r="J8353" t="s">
        <v>71</v>
      </c>
      <c r="K8353" t="s">
        <v>73</v>
      </c>
      <c r="L8353">
        <v>14</v>
      </c>
      <c r="M8353">
        <v>2</v>
      </c>
      <c r="N8353">
        <v>5</v>
      </c>
      <c r="O8353">
        <v>41</v>
      </c>
      <c r="P8353">
        <v>28</v>
      </c>
      <c r="Q8353">
        <v>69</v>
      </c>
    </row>
    <row r="8354" spans="1:17" x14ac:dyDescent="0.3">
      <c r="A8354" s="1">
        <v>41617</v>
      </c>
      <c r="B8354">
        <v>9</v>
      </c>
      <c r="C8354" t="s">
        <v>37</v>
      </c>
      <c r="D8354">
        <v>2013</v>
      </c>
      <c r="E8354">
        <v>24</v>
      </c>
      <c r="F8354" t="s">
        <v>18</v>
      </c>
      <c r="G8354" t="s">
        <v>35</v>
      </c>
      <c r="H8354" t="s">
        <v>38</v>
      </c>
      <c r="I8354" t="s">
        <v>21</v>
      </c>
      <c r="J8354" t="s">
        <v>71</v>
      </c>
      <c r="K8354" t="s">
        <v>73</v>
      </c>
      <c r="L8354">
        <v>6</v>
      </c>
      <c r="M8354">
        <v>2</v>
      </c>
      <c r="N8354">
        <v>5</v>
      </c>
      <c r="O8354">
        <v>17</v>
      </c>
      <c r="P8354">
        <v>12</v>
      </c>
      <c r="Q8354">
        <v>29</v>
      </c>
    </row>
    <row r="8355" spans="1:17" x14ac:dyDescent="0.3">
      <c r="A8355" s="1">
        <v>41617</v>
      </c>
      <c r="B8355">
        <v>9</v>
      </c>
      <c r="C8355" t="s">
        <v>37</v>
      </c>
      <c r="D8355">
        <v>2013</v>
      </c>
      <c r="E8355">
        <v>24</v>
      </c>
      <c r="F8355" t="s">
        <v>18</v>
      </c>
      <c r="G8355" t="s">
        <v>35</v>
      </c>
      <c r="H8355" t="s">
        <v>38</v>
      </c>
      <c r="I8355" t="s">
        <v>21</v>
      </c>
      <c r="J8355" t="s">
        <v>71</v>
      </c>
      <c r="K8355" t="s">
        <v>73</v>
      </c>
      <c r="L8355">
        <v>13</v>
      </c>
      <c r="M8355">
        <v>2</v>
      </c>
      <c r="N8355">
        <v>5</v>
      </c>
      <c r="O8355">
        <v>38</v>
      </c>
      <c r="P8355">
        <v>26</v>
      </c>
      <c r="Q8355">
        <v>64</v>
      </c>
    </row>
    <row r="8356" spans="1:17" x14ac:dyDescent="0.3">
      <c r="A8356" s="1">
        <v>42347</v>
      </c>
      <c r="B8356">
        <v>9</v>
      </c>
      <c r="C8356" t="s">
        <v>37</v>
      </c>
      <c r="D8356">
        <v>2015</v>
      </c>
      <c r="E8356">
        <v>24</v>
      </c>
      <c r="F8356" t="s">
        <v>18</v>
      </c>
      <c r="G8356" t="s">
        <v>35</v>
      </c>
      <c r="H8356" t="s">
        <v>38</v>
      </c>
      <c r="I8356" t="s">
        <v>21</v>
      </c>
      <c r="J8356" t="s">
        <v>71</v>
      </c>
      <c r="K8356" t="s">
        <v>73</v>
      </c>
      <c r="L8356">
        <v>8</v>
      </c>
      <c r="M8356">
        <v>2</v>
      </c>
      <c r="N8356">
        <v>5</v>
      </c>
      <c r="O8356">
        <v>23</v>
      </c>
      <c r="P8356">
        <v>16</v>
      </c>
      <c r="Q8356">
        <v>39</v>
      </c>
    </row>
    <row r="8357" spans="1:17" x14ac:dyDescent="0.3">
      <c r="A8357" s="1">
        <v>42347</v>
      </c>
      <c r="B8357">
        <v>9</v>
      </c>
      <c r="C8357" t="s">
        <v>37</v>
      </c>
      <c r="D8357">
        <v>2015</v>
      </c>
      <c r="E8357">
        <v>24</v>
      </c>
      <c r="F8357" t="s">
        <v>18</v>
      </c>
      <c r="G8357" t="s">
        <v>35</v>
      </c>
      <c r="H8357" t="s">
        <v>38</v>
      </c>
      <c r="I8357" t="s">
        <v>21</v>
      </c>
      <c r="J8357" t="s">
        <v>71</v>
      </c>
      <c r="K8357" t="s">
        <v>73</v>
      </c>
      <c r="L8357">
        <v>10</v>
      </c>
      <c r="M8357">
        <v>2</v>
      </c>
      <c r="N8357">
        <v>5</v>
      </c>
      <c r="O8357">
        <v>29</v>
      </c>
      <c r="P8357">
        <v>20</v>
      </c>
      <c r="Q8357">
        <v>49</v>
      </c>
    </row>
    <row r="8358" spans="1:17" x14ac:dyDescent="0.3">
      <c r="A8358" s="1">
        <v>41673</v>
      </c>
      <c r="B8358">
        <v>3</v>
      </c>
      <c r="C8358" t="s">
        <v>30</v>
      </c>
      <c r="D8358">
        <v>2014</v>
      </c>
      <c r="E8358">
        <v>24</v>
      </c>
      <c r="F8358" t="s">
        <v>18</v>
      </c>
      <c r="G8358" t="s">
        <v>35</v>
      </c>
      <c r="H8358" t="s">
        <v>38</v>
      </c>
      <c r="I8358" t="s">
        <v>21</v>
      </c>
      <c r="J8358" t="s">
        <v>71</v>
      </c>
      <c r="K8358" t="s">
        <v>73</v>
      </c>
      <c r="L8358">
        <v>22</v>
      </c>
      <c r="M8358">
        <v>2</v>
      </c>
      <c r="N8358">
        <v>5</v>
      </c>
      <c r="O8358">
        <v>64</v>
      </c>
      <c r="P8358">
        <v>44</v>
      </c>
      <c r="Q8358">
        <v>108</v>
      </c>
    </row>
    <row r="8359" spans="1:17" x14ac:dyDescent="0.3">
      <c r="A8359" s="1">
        <v>41673</v>
      </c>
      <c r="B8359">
        <v>3</v>
      </c>
      <c r="C8359" t="s">
        <v>30</v>
      </c>
      <c r="D8359">
        <v>2014</v>
      </c>
      <c r="E8359">
        <v>24</v>
      </c>
      <c r="F8359" t="s">
        <v>18</v>
      </c>
      <c r="G8359" t="s">
        <v>35</v>
      </c>
      <c r="H8359" t="s">
        <v>38</v>
      </c>
      <c r="I8359" t="s">
        <v>21</v>
      </c>
      <c r="J8359" t="s">
        <v>71</v>
      </c>
      <c r="K8359" t="s">
        <v>73</v>
      </c>
      <c r="L8359">
        <v>16</v>
      </c>
      <c r="M8359">
        <v>2</v>
      </c>
      <c r="N8359">
        <v>5</v>
      </c>
      <c r="O8359">
        <v>46</v>
      </c>
      <c r="P8359">
        <v>32</v>
      </c>
      <c r="Q8359">
        <v>78</v>
      </c>
    </row>
    <row r="8360" spans="1:17" x14ac:dyDescent="0.3">
      <c r="A8360" s="1">
        <v>42403</v>
      </c>
      <c r="B8360">
        <v>3</v>
      </c>
      <c r="C8360" t="s">
        <v>30</v>
      </c>
      <c r="D8360">
        <v>2016</v>
      </c>
      <c r="E8360">
        <v>24</v>
      </c>
      <c r="F8360" t="s">
        <v>18</v>
      </c>
      <c r="G8360" t="s">
        <v>35</v>
      </c>
      <c r="H8360" t="s">
        <v>38</v>
      </c>
      <c r="I8360" t="s">
        <v>21</v>
      </c>
      <c r="J8360" t="s">
        <v>71</v>
      </c>
      <c r="K8360" t="s">
        <v>73</v>
      </c>
      <c r="L8360">
        <v>19</v>
      </c>
      <c r="M8360">
        <v>2</v>
      </c>
      <c r="N8360">
        <v>5</v>
      </c>
      <c r="O8360">
        <v>55</v>
      </c>
      <c r="P8360">
        <v>38</v>
      </c>
      <c r="Q8360">
        <v>93</v>
      </c>
    </row>
    <row r="8361" spans="1:17" x14ac:dyDescent="0.3">
      <c r="A8361" s="1">
        <v>42403</v>
      </c>
      <c r="B8361">
        <v>3</v>
      </c>
      <c r="C8361" t="s">
        <v>30</v>
      </c>
      <c r="D8361">
        <v>2016</v>
      </c>
      <c r="E8361">
        <v>24</v>
      </c>
      <c r="F8361" t="s">
        <v>18</v>
      </c>
      <c r="G8361" t="s">
        <v>35</v>
      </c>
      <c r="H8361" t="s">
        <v>38</v>
      </c>
      <c r="I8361" t="s">
        <v>21</v>
      </c>
      <c r="J8361" t="s">
        <v>71</v>
      </c>
      <c r="K8361" t="s">
        <v>73</v>
      </c>
      <c r="L8361">
        <v>17</v>
      </c>
      <c r="M8361">
        <v>2</v>
      </c>
      <c r="N8361">
        <v>5</v>
      </c>
      <c r="O8361">
        <v>49</v>
      </c>
      <c r="P8361">
        <v>34</v>
      </c>
      <c r="Q8361">
        <v>83</v>
      </c>
    </row>
    <row r="8362" spans="1:17" x14ac:dyDescent="0.3">
      <c r="A8362" s="1">
        <v>41688</v>
      </c>
      <c r="B8362">
        <v>18</v>
      </c>
      <c r="C8362" t="s">
        <v>30</v>
      </c>
      <c r="D8362">
        <v>2014</v>
      </c>
      <c r="E8362">
        <v>24</v>
      </c>
      <c r="F8362" t="s">
        <v>18</v>
      </c>
      <c r="G8362" t="s">
        <v>35</v>
      </c>
      <c r="H8362" t="s">
        <v>38</v>
      </c>
      <c r="I8362" t="s">
        <v>21</v>
      </c>
      <c r="J8362" t="s">
        <v>71</v>
      </c>
      <c r="K8362" t="s">
        <v>73</v>
      </c>
      <c r="L8362">
        <v>14</v>
      </c>
      <c r="M8362">
        <v>2</v>
      </c>
      <c r="N8362">
        <v>5</v>
      </c>
      <c r="O8362">
        <v>41</v>
      </c>
      <c r="P8362">
        <v>28</v>
      </c>
      <c r="Q8362">
        <v>69</v>
      </c>
    </row>
    <row r="8363" spans="1:17" x14ac:dyDescent="0.3">
      <c r="A8363" s="1">
        <v>41688</v>
      </c>
      <c r="B8363">
        <v>18</v>
      </c>
      <c r="C8363" t="s">
        <v>30</v>
      </c>
      <c r="D8363">
        <v>2014</v>
      </c>
      <c r="E8363">
        <v>24</v>
      </c>
      <c r="F8363" t="s">
        <v>18</v>
      </c>
      <c r="G8363" t="s">
        <v>35</v>
      </c>
      <c r="H8363" t="s">
        <v>38</v>
      </c>
      <c r="I8363" t="s">
        <v>21</v>
      </c>
      <c r="J8363" t="s">
        <v>71</v>
      </c>
      <c r="K8363" t="s">
        <v>73</v>
      </c>
      <c r="L8363">
        <v>19</v>
      </c>
      <c r="M8363">
        <v>2</v>
      </c>
      <c r="N8363">
        <v>5</v>
      </c>
      <c r="O8363">
        <v>55</v>
      </c>
      <c r="P8363">
        <v>38</v>
      </c>
      <c r="Q8363">
        <v>93</v>
      </c>
    </row>
    <row r="8364" spans="1:17" x14ac:dyDescent="0.3">
      <c r="A8364" s="1">
        <v>42418</v>
      </c>
      <c r="B8364">
        <v>18</v>
      </c>
      <c r="C8364" t="s">
        <v>30</v>
      </c>
      <c r="D8364">
        <v>2016</v>
      </c>
      <c r="E8364">
        <v>24</v>
      </c>
      <c r="F8364" t="s">
        <v>18</v>
      </c>
      <c r="G8364" t="s">
        <v>35</v>
      </c>
      <c r="H8364" t="s">
        <v>38</v>
      </c>
      <c r="I8364" t="s">
        <v>21</v>
      </c>
      <c r="J8364" t="s">
        <v>71</v>
      </c>
      <c r="K8364" t="s">
        <v>73</v>
      </c>
      <c r="L8364">
        <v>12</v>
      </c>
      <c r="M8364">
        <v>2</v>
      </c>
      <c r="N8364">
        <v>5</v>
      </c>
      <c r="O8364">
        <v>35</v>
      </c>
      <c r="P8364">
        <v>24</v>
      </c>
      <c r="Q8364">
        <v>59</v>
      </c>
    </row>
    <row r="8365" spans="1:17" x14ac:dyDescent="0.3">
      <c r="A8365" s="1">
        <v>42418</v>
      </c>
      <c r="B8365">
        <v>18</v>
      </c>
      <c r="C8365" t="s">
        <v>30</v>
      </c>
      <c r="D8365">
        <v>2016</v>
      </c>
      <c r="E8365">
        <v>24</v>
      </c>
      <c r="F8365" t="s">
        <v>18</v>
      </c>
      <c r="G8365" t="s">
        <v>35</v>
      </c>
      <c r="H8365" t="s">
        <v>38</v>
      </c>
      <c r="I8365" t="s">
        <v>21</v>
      </c>
      <c r="J8365" t="s">
        <v>71</v>
      </c>
      <c r="K8365" t="s">
        <v>73</v>
      </c>
      <c r="L8365">
        <v>19</v>
      </c>
      <c r="M8365">
        <v>2</v>
      </c>
      <c r="N8365">
        <v>5</v>
      </c>
      <c r="O8365">
        <v>55</v>
      </c>
      <c r="P8365">
        <v>38</v>
      </c>
      <c r="Q8365">
        <v>93</v>
      </c>
    </row>
    <row r="8366" spans="1:17" x14ac:dyDescent="0.3">
      <c r="A8366" s="1">
        <v>41709</v>
      </c>
      <c r="B8366">
        <v>11</v>
      </c>
      <c r="C8366" t="s">
        <v>24</v>
      </c>
      <c r="D8366">
        <v>2014</v>
      </c>
      <c r="E8366">
        <v>24</v>
      </c>
      <c r="F8366" t="s">
        <v>18</v>
      </c>
      <c r="G8366" t="s">
        <v>35</v>
      </c>
      <c r="H8366" t="s">
        <v>38</v>
      </c>
      <c r="I8366" t="s">
        <v>21</v>
      </c>
      <c r="J8366" t="s">
        <v>71</v>
      </c>
      <c r="K8366" t="s">
        <v>73</v>
      </c>
      <c r="L8366">
        <v>16</v>
      </c>
      <c r="M8366">
        <v>2</v>
      </c>
      <c r="N8366">
        <v>5</v>
      </c>
      <c r="O8366">
        <v>46</v>
      </c>
      <c r="P8366">
        <v>32</v>
      </c>
      <c r="Q8366">
        <v>78</v>
      </c>
    </row>
    <row r="8367" spans="1:17" x14ac:dyDescent="0.3">
      <c r="A8367" s="1">
        <v>42440</v>
      </c>
      <c r="B8367">
        <v>11</v>
      </c>
      <c r="C8367" t="s">
        <v>24</v>
      </c>
      <c r="D8367">
        <v>2016</v>
      </c>
      <c r="E8367">
        <v>24</v>
      </c>
      <c r="F8367" t="s">
        <v>18</v>
      </c>
      <c r="G8367" t="s">
        <v>35</v>
      </c>
      <c r="H8367" t="s">
        <v>38</v>
      </c>
      <c r="I8367" t="s">
        <v>21</v>
      </c>
      <c r="J8367" t="s">
        <v>71</v>
      </c>
      <c r="K8367" t="s">
        <v>73</v>
      </c>
      <c r="L8367">
        <v>15</v>
      </c>
      <c r="M8367">
        <v>2</v>
      </c>
      <c r="N8367">
        <v>5</v>
      </c>
      <c r="O8367">
        <v>44</v>
      </c>
      <c r="P8367">
        <v>30</v>
      </c>
      <c r="Q8367">
        <v>74</v>
      </c>
    </row>
    <row r="8368" spans="1:17" x14ac:dyDescent="0.3">
      <c r="A8368" s="1">
        <v>41785</v>
      </c>
      <c r="B8368">
        <v>26</v>
      </c>
      <c r="C8368" t="s">
        <v>27</v>
      </c>
      <c r="D8368">
        <v>2014</v>
      </c>
      <c r="E8368">
        <v>24</v>
      </c>
      <c r="F8368" t="s">
        <v>18</v>
      </c>
      <c r="G8368" t="s">
        <v>35</v>
      </c>
      <c r="H8368" t="s">
        <v>38</v>
      </c>
      <c r="I8368" t="s">
        <v>21</v>
      </c>
      <c r="J8368" t="s">
        <v>71</v>
      </c>
      <c r="K8368" t="s">
        <v>73</v>
      </c>
      <c r="L8368">
        <v>4</v>
      </c>
      <c r="M8368">
        <v>2</v>
      </c>
      <c r="N8368">
        <v>5</v>
      </c>
      <c r="O8368">
        <v>12</v>
      </c>
      <c r="P8368">
        <v>8</v>
      </c>
      <c r="Q8368">
        <v>20</v>
      </c>
    </row>
    <row r="8369" spans="1:17" x14ac:dyDescent="0.3">
      <c r="A8369" s="1">
        <v>42516</v>
      </c>
      <c r="B8369">
        <v>26</v>
      </c>
      <c r="C8369" t="s">
        <v>27</v>
      </c>
      <c r="D8369">
        <v>2016</v>
      </c>
      <c r="E8369">
        <v>24</v>
      </c>
      <c r="F8369" t="s">
        <v>18</v>
      </c>
      <c r="G8369" t="s">
        <v>35</v>
      </c>
      <c r="H8369" t="s">
        <v>38</v>
      </c>
      <c r="I8369" t="s">
        <v>21</v>
      </c>
      <c r="J8369" t="s">
        <v>71</v>
      </c>
      <c r="K8369" t="s">
        <v>73</v>
      </c>
      <c r="L8369">
        <v>2</v>
      </c>
      <c r="M8369">
        <v>2</v>
      </c>
      <c r="N8369">
        <v>5</v>
      </c>
      <c r="O8369">
        <v>6</v>
      </c>
      <c r="P8369">
        <v>4</v>
      </c>
      <c r="Q8369">
        <v>10</v>
      </c>
    </row>
    <row r="8370" spans="1:17" x14ac:dyDescent="0.3">
      <c r="A8370" s="1">
        <v>41793</v>
      </c>
      <c r="B8370">
        <v>3</v>
      </c>
      <c r="C8370" t="s">
        <v>48</v>
      </c>
      <c r="D8370">
        <v>2014</v>
      </c>
      <c r="E8370">
        <v>24</v>
      </c>
      <c r="F8370" t="s">
        <v>18</v>
      </c>
      <c r="G8370" t="s">
        <v>35</v>
      </c>
      <c r="H8370" t="s">
        <v>38</v>
      </c>
      <c r="I8370" t="s">
        <v>21</v>
      </c>
      <c r="J8370" t="s">
        <v>71</v>
      </c>
      <c r="K8370" t="s">
        <v>73</v>
      </c>
      <c r="L8370">
        <v>19</v>
      </c>
      <c r="M8370">
        <v>2</v>
      </c>
      <c r="N8370">
        <v>5</v>
      </c>
      <c r="O8370">
        <v>55</v>
      </c>
      <c r="P8370">
        <v>38</v>
      </c>
      <c r="Q8370">
        <v>93</v>
      </c>
    </row>
    <row r="8371" spans="1:17" x14ac:dyDescent="0.3">
      <c r="A8371" s="1">
        <v>41793</v>
      </c>
      <c r="B8371">
        <v>3</v>
      </c>
      <c r="C8371" t="s">
        <v>48</v>
      </c>
      <c r="D8371">
        <v>2014</v>
      </c>
      <c r="E8371">
        <v>24</v>
      </c>
      <c r="F8371" t="s">
        <v>18</v>
      </c>
      <c r="G8371" t="s">
        <v>35</v>
      </c>
      <c r="H8371" t="s">
        <v>38</v>
      </c>
      <c r="I8371" t="s">
        <v>21</v>
      </c>
      <c r="J8371" t="s">
        <v>71</v>
      </c>
      <c r="K8371" t="s">
        <v>73</v>
      </c>
      <c r="L8371">
        <v>20</v>
      </c>
      <c r="M8371">
        <v>2</v>
      </c>
      <c r="N8371">
        <v>5</v>
      </c>
      <c r="O8371">
        <v>58</v>
      </c>
      <c r="P8371">
        <v>40</v>
      </c>
      <c r="Q8371">
        <v>98</v>
      </c>
    </row>
    <row r="8372" spans="1:17" x14ac:dyDescent="0.3">
      <c r="A8372" s="1">
        <v>42524</v>
      </c>
      <c r="B8372">
        <v>3</v>
      </c>
      <c r="C8372" t="s">
        <v>48</v>
      </c>
      <c r="D8372">
        <v>2016</v>
      </c>
      <c r="E8372">
        <v>24</v>
      </c>
      <c r="F8372" t="s">
        <v>18</v>
      </c>
      <c r="G8372" t="s">
        <v>35</v>
      </c>
      <c r="H8372" t="s">
        <v>38</v>
      </c>
      <c r="I8372" t="s">
        <v>21</v>
      </c>
      <c r="J8372" t="s">
        <v>71</v>
      </c>
      <c r="K8372" t="s">
        <v>73</v>
      </c>
      <c r="L8372">
        <v>17</v>
      </c>
      <c r="M8372">
        <v>2</v>
      </c>
      <c r="N8372">
        <v>5</v>
      </c>
      <c r="O8372">
        <v>49</v>
      </c>
      <c r="P8372">
        <v>34</v>
      </c>
      <c r="Q8372">
        <v>83</v>
      </c>
    </row>
    <row r="8373" spans="1:17" x14ac:dyDescent="0.3">
      <c r="A8373" s="1">
        <v>42524</v>
      </c>
      <c r="B8373">
        <v>3</v>
      </c>
      <c r="C8373" t="s">
        <v>48</v>
      </c>
      <c r="D8373">
        <v>2016</v>
      </c>
      <c r="E8373">
        <v>24</v>
      </c>
      <c r="F8373" t="s">
        <v>18</v>
      </c>
      <c r="G8373" t="s">
        <v>35</v>
      </c>
      <c r="H8373" t="s">
        <v>38</v>
      </c>
      <c r="I8373" t="s">
        <v>21</v>
      </c>
      <c r="J8373" t="s">
        <v>71</v>
      </c>
      <c r="K8373" t="s">
        <v>73</v>
      </c>
      <c r="L8373">
        <v>20</v>
      </c>
      <c r="M8373">
        <v>2</v>
      </c>
      <c r="N8373">
        <v>5</v>
      </c>
      <c r="O8373">
        <v>58</v>
      </c>
      <c r="P8373">
        <v>40</v>
      </c>
      <c r="Q8373">
        <v>98</v>
      </c>
    </row>
    <row r="8374" spans="1:17" x14ac:dyDescent="0.3">
      <c r="A8374" s="1">
        <v>41796</v>
      </c>
      <c r="B8374">
        <v>6</v>
      </c>
      <c r="C8374" t="s">
        <v>48</v>
      </c>
      <c r="D8374">
        <v>2014</v>
      </c>
      <c r="E8374">
        <v>24</v>
      </c>
      <c r="F8374" t="s">
        <v>18</v>
      </c>
      <c r="G8374" t="s">
        <v>35</v>
      </c>
      <c r="H8374" t="s">
        <v>38</v>
      </c>
      <c r="I8374" t="s">
        <v>21</v>
      </c>
      <c r="J8374" t="s">
        <v>71</v>
      </c>
      <c r="K8374" t="s">
        <v>73</v>
      </c>
      <c r="L8374">
        <v>29</v>
      </c>
      <c r="M8374">
        <v>2</v>
      </c>
      <c r="N8374">
        <v>5</v>
      </c>
      <c r="O8374">
        <v>84</v>
      </c>
      <c r="P8374">
        <v>58</v>
      </c>
      <c r="Q8374">
        <v>142</v>
      </c>
    </row>
    <row r="8375" spans="1:17" x14ac:dyDescent="0.3">
      <c r="A8375" s="1">
        <v>41796</v>
      </c>
      <c r="B8375">
        <v>6</v>
      </c>
      <c r="C8375" t="s">
        <v>48</v>
      </c>
      <c r="D8375">
        <v>2014</v>
      </c>
      <c r="E8375">
        <v>24</v>
      </c>
      <c r="F8375" t="s">
        <v>18</v>
      </c>
      <c r="G8375" t="s">
        <v>35</v>
      </c>
      <c r="H8375" t="s">
        <v>38</v>
      </c>
      <c r="I8375" t="s">
        <v>21</v>
      </c>
      <c r="J8375" t="s">
        <v>71</v>
      </c>
      <c r="K8375" t="s">
        <v>73</v>
      </c>
      <c r="L8375">
        <v>11</v>
      </c>
      <c r="M8375">
        <v>2</v>
      </c>
      <c r="N8375">
        <v>5</v>
      </c>
      <c r="O8375">
        <v>32</v>
      </c>
      <c r="P8375">
        <v>22</v>
      </c>
      <c r="Q8375">
        <v>54</v>
      </c>
    </row>
    <row r="8376" spans="1:17" x14ac:dyDescent="0.3">
      <c r="A8376" s="1">
        <v>42527</v>
      </c>
      <c r="B8376">
        <v>6</v>
      </c>
      <c r="C8376" t="s">
        <v>48</v>
      </c>
      <c r="D8376">
        <v>2016</v>
      </c>
      <c r="E8376">
        <v>24</v>
      </c>
      <c r="F8376" t="s">
        <v>18</v>
      </c>
      <c r="G8376" t="s">
        <v>35</v>
      </c>
      <c r="H8376" t="s">
        <v>38</v>
      </c>
      <c r="I8376" t="s">
        <v>21</v>
      </c>
      <c r="J8376" t="s">
        <v>71</v>
      </c>
      <c r="K8376" t="s">
        <v>73</v>
      </c>
      <c r="L8376">
        <v>26</v>
      </c>
      <c r="M8376">
        <v>2</v>
      </c>
      <c r="N8376">
        <v>5</v>
      </c>
      <c r="O8376">
        <v>75</v>
      </c>
      <c r="P8376">
        <v>52</v>
      </c>
      <c r="Q8376">
        <v>127</v>
      </c>
    </row>
    <row r="8377" spans="1:17" x14ac:dyDescent="0.3">
      <c r="A8377" s="1">
        <v>42527</v>
      </c>
      <c r="B8377">
        <v>6</v>
      </c>
      <c r="C8377" t="s">
        <v>48</v>
      </c>
      <c r="D8377">
        <v>2016</v>
      </c>
      <c r="E8377">
        <v>24</v>
      </c>
      <c r="F8377" t="s">
        <v>18</v>
      </c>
      <c r="G8377" t="s">
        <v>35</v>
      </c>
      <c r="H8377" t="s">
        <v>38</v>
      </c>
      <c r="I8377" t="s">
        <v>21</v>
      </c>
      <c r="J8377" t="s">
        <v>71</v>
      </c>
      <c r="K8377" t="s">
        <v>73</v>
      </c>
      <c r="L8377">
        <v>12</v>
      </c>
      <c r="M8377">
        <v>2</v>
      </c>
      <c r="N8377">
        <v>5</v>
      </c>
      <c r="O8377">
        <v>35</v>
      </c>
      <c r="P8377">
        <v>24</v>
      </c>
      <c r="Q8377">
        <v>59</v>
      </c>
    </row>
    <row r="8378" spans="1:17" x14ac:dyDescent="0.3">
      <c r="A8378" s="1">
        <v>41801</v>
      </c>
      <c r="B8378">
        <v>11</v>
      </c>
      <c r="C8378" t="s">
        <v>48</v>
      </c>
      <c r="D8378">
        <v>2014</v>
      </c>
      <c r="E8378">
        <v>24</v>
      </c>
      <c r="F8378" t="s">
        <v>18</v>
      </c>
      <c r="G8378" t="s">
        <v>35</v>
      </c>
      <c r="H8378" t="s">
        <v>38</v>
      </c>
      <c r="I8378" t="s">
        <v>21</v>
      </c>
      <c r="J8378" t="s">
        <v>71</v>
      </c>
      <c r="K8378" t="s">
        <v>73</v>
      </c>
      <c r="L8378">
        <v>28</v>
      </c>
      <c r="M8378">
        <v>2</v>
      </c>
      <c r="N8378">
        <v>5</v>
      </c>
      <c r="O8378">
        <v>81</v>
      </c>
      <c r="P8378">
        <v>56</v>
      </c>
      <c r="Q8378">
        <v>137</v>
      </c>
    </row>
    <row r="8379" spans="1:17" x14ac:dyDescent="0.3">
      <c r="A8379" s="1">
        <v>41801</v>
      </c>
      <c r="B8379">
        <v>11</v>
      </c>
      <c r="C8379" t="s">
        <v>48</v>
      </c>
      <c r="D8379">
        <v>2014</v>
      </c>
      <c r="E8379">
        <v>24</v>
      </c>
      <c r="F8379" t="s">
        <v>18</v>
      </c>
      <c r="G8379" t="s">
        <v>35</v>
      </c>
      <c r="H8379" t="s">
        <v>38</v>
      </c>
      <c r="I8379" t="s">
        <v>21</v>
      </c>
      <c r="J8379" t="s">
        <v>71</v>
      </c>
      <c r="K8379" t="s">
        <v>73</v>
      </c>
      <c r="L8379">
        <v>21</v>
      </c>
      <c r="M8379">
        <v>2</v>
      </c>
      <c r="N8379">
        <v>5</v>
      </c>
      <c r="O8379">
        <v>61</v>
      </c>
      <c r="P8379">
        <v>42</v>
      </c>
      <c r="Q8379">
        <v>103</v>
      </c>
    </row>
    <row r="8380" spans="1:17" x14ac:dyDescent="0.3">
      <c r="A8380" s="1">
        <v>42532</v>
      </c>
      <c r="B8380">
        <v>11</v>
      </c>
      <c r="C8380" t="s">
        <v>48</v>
      </c>
      <c r="D8380">
        <v>2016</v>
      </c>
      <c r="E8380">
        <v>24</v>
      </c>
      <c r="F8380" t="s">
        <v>18</v>
      </c>
      <c r="G8380" t="s">
        <v>35</v>
      </c>
      <c r="H8380" t="s">
        <v>38</v>
      </c>
      <c r="I8380" t="s">
        <v>21</v>
      </c>
      <c r="J8380" t="s">
        <v>71</v>
      </c>
      <c r="K8380" t="s">
        <v>73</v>
      </c>
      <c r="L8380">
        <v>28</v>
      </c>
      <c r="M8380">
        <v>2</v>
      </c>
      <c r="N8380">
        <v>5</v>
      </c>
      <c r="O8380">
        <v>81</v>
      </c>
      <c r="P8380">
        <v>56</v>
      </c>
      <c r="Q8380">
        <v>137</v>
      </c>
    </row>
    <row r="8381" spans="1:17" x14ac:dyDescent="0.3">
      <c r="A8381" s="1">
        <v>42532</v>
      </c>
      <c r="B8381">
        <v>11</v>
      </c>
      <c r="C8381" t="s">
        <v>48</v>
      </c>
      <c r="D8381">
        <v>2016</v>
      </c>
      <c r="E8381">
        <v>24</v>
      </c>
      <c r="F8381" t="s">
        <v>18</v>
      </c>
      <c r="G8381" t="s">
        <v>35</v>
      </c>
      <c r="H8381" t="s">
        <v>38</v>
      </c>
      <c r="I8381" t="s">
        <v>21</v>
      </c>
      <c r="J8381" t="s">
        <v>71</v>
      </c>
      <c r="K8381" t="s">
        <v>73</v>
      </c>
      <c r="L8381">
        <v>19</v>
      </c>
      <c r="M8381">
        <v>2</v>
      </c>
      <c r="N8381">
        <v>5</v>
      </c>
      <c r="O8381">
        <v>55</v>
      </c>
      <c r="P8381">
        <v>38</v>
      </c>
      <c r="Q8381">
        <v>93</v>
      </c>
    </row>
    <row r="8382" spans="1:17" x14ac:dyDescent="0.3">
      <c r="A8382" s="1">
        <v>41843</v>
      </c>
      <c r="B8382">
        <v>23</v>
      </c>
      <c r="C8382" t="s">
        <v>31</v>
      </c>
      <c r="D8382">
        <v>2014</v>
      </c>
      <c r="E8382">
        <v>24</v>
      </c>
      <c r="F8382" t="s">
        <v>18</v>
      </c>
      <c r="G8382" t="s">
        <v>35</v>
      </c>
      <c r="H8382" t="s">
        <v>38</v>
      </c>
      <c r="I8382" t="s">
        <v>21</v>
      </c>
      <c r="J8382" t="s">
        <v>71</v>
      </c>
      <c r="K8382" t="s">
        <v>73</v>
      </c>
      <c r="L8382">
        <v>27</v>
      </c>
      <c r="M8382">
        <v>2</v>
      </c>
      <c r="N8382">
        <v>5</v>
      </c>
      <c r="O8382">
        <v>78</v>
      </c>
      <c r="P8382">
        <v>54</v>
      </c>
      <c r="Q8382">
        <v>132</v>
      </c>
    </row>
    <row r="8383" spans="1:17" x14ac:dyDescent="0.3">
      <c r="A8383" s="1">
        <v>42574</v>
      </c>
      <c r="B8383">
        <v>23</v>
      </c>
      <c r="C8383" t="s">
        <v>31</v>
      </c>
      <c r="D8383">
        <v>2016</v>
      </c>
      <c r="E8383">
        <v>24</v>
      </c>
      <c r="F8383" t="s">
        <v>18</v>
      </c>
      <c r="G8383" t="s">
        <v>35</v>
      </c>
      <c r="H8383" t="s">
        <v>38</v>
      </c>
      <c r="I8383" t="s">
        <v>21</v>
      </c>
      <c r="J8383" t="s">
        <v>71</v>
      </c>
      <c r="K8383" t="s">
        <v>73</v>
      </c>
      <c r="L8383">
        <v>29</v>
      </c>
      <c r="M8383">
        <v>2</v>
      </c>
      <c r="N8383">
        <v>5</v>
      </c>
      <c r="O8383">
        <v>84</v>
      </c>
      <c r="P8383">
        <v>58</v>
      </c>
      <c r="Q8383">
        <v>142</v>
      </c>
    </row>
    <row r="8384" spans="1:17" x14ac:dyDescent="0.3">
      <c r="A8384" s="1">
        <v>41536</v>
      </c>
      <c r="B8384">
        <v>19</v>
      </c>
      <c r="C8384" t="s">
        <v>33</v>
      </c>
      <c r="D8384">
        <v>2013</v>
      </c>
      <c r="E8384">
        <v>23</v>
      </c>
      <c r="F8384" t="s">
        <v>18</v>
      </c>
      <c r="G8384" t="s">
        <v>35</v>
      </c>
      <c r="H8384" t="s">
        <v>36</v>
      </c>
      <c r="I8384" t="s">
        <v>21</v>
      </c>
      <c r="J8384" t="s">
        <v>71</v>
      </c>
      <c r="K8384" t="s">
        <v>73</v>
      </c>
      <c r="L8384">
        <v>14</v>
      </c>
      <c r="M8384">
        <v>2</v>
      </c>
      <c r="N8384">
        <v>5</v>
      </c>
      <c r="O8384">
        <v>32</v>
      </c>
      <c r="P8384">
        <v>28</v>
      </c>
      <c r="Q8384">
        <v>60</v>
      </c>
    </row>
    <row r="8385" spans="1:17" x14ac:dyDescent="0.3">
      <c r="A8385" s="1">
        <v>41536</v>
      </c>
      <c r="B8385">
        <v>19</v>
      </c>
      <c r="C8385" t="s">
        <v>33</v>
      </c>
      <c r="D8385">
        <v>2013</v>
      </c>
      <c r="E8385">
        <v>23</v>
      </c>
      <c r="F8385" t="s">
        <v>18</v>
      </c>
      <c r="G8385" t="s">
        <v>35</v>
      </c>
      <c r="H8385" t="s">
        <v>36</v>
      </c>
      <c r="I8385" t="s">
        <v>21</v>
      </c>
      <c r="J8385" t="s">
        <v>71</v>
      </c>
      <c r="K8385" t="s">
        <v>73</v>
      </c>
      <c r="L8385">
        <v>13</v>
      </c>
      <c r="M8385">
        <v>2</v>
      </c>
      <c r="N8385">
        <v>5</v>
      </c>
      <c r="O8385">
        <v>30</v>
      </c>
      <c r="P8385">
        <v>26</v>
      </c>
      <c r="Q8385">
        <v>56</v>
      </c>
    </row>
    <row r="8386" spans="1:17" x14ac:dyDescent="0.3">
      <c r="A8386" s="1">
        <v>42266</v>
      </c>
      <c r="B8386">
        <v>19</v>
      </c>
      <c r="C8386" t="s">
        <v>33</v>
      </c>
      <c r="D8386">
        <v>2015</v>
      </c>
      <c r="E8386">
        <v>23</v>
      </c>
      <c r="F8386" t="s">
        <v>18</v>
      </c>
      <c r="G8386" t="s">
        <v>35</v>
      </c>
      <c r="H8386" t="s">
        <v>36</v>
      </c>
      <c r="I8386" t="s">
        <v>21</v>
      </c>
      <c r="J8386" t="s">
        <v>71</v>
      </c>
      <c r="K8386" t="s">
        <v>73</v>
      </c>
      <c r="L8386">
        <v>13</v>
      </c>
      <c r="M8386">
        <v>2</v>
      </c>
      <c r="N8386">
        <v>5</v>
      </c>
      <c r="O8386">
        <v>30</v>
      </c>
      <c r="P8386">
        <v>26</v>
      </c>
      <c r="Q8386">
        <v>56</v>
      </c>
    </row>
    <row r="8387" spans="1:17" x14ac:dyDescent="0.3">
      <c r="A8387" s="1">
        <v>42266</v>
      </c>
      <c r="B8387">
        <v>19</v>
      </c>
      <c r="C8387" t="s">
        <v>33</v>
      </c>
      <c r="D8387">
        <v>2015</v>
      </c>
      <c r="E8387">
        <v>23</v>
      </c>
      <c r="F8387" t="s">
        <v>18</v>
      </c>
      <c r="G8387" t="s">
        <v>35</v>
      </c>
      <c r="H8387" t="s">
        <v>36</v>
      </c>
      <c r="I8387" t="s">
        <v>21</v>
      </c>
      <c r="J8387" t="s">
        <v>71</v>
      </c>
      <c r="K8387" t="s">
        <v>73</v>
      </c>
      <c r="L8387">
        <v>10</v>
      </c>
      <c r="M8387">
        <v>2</v>
      </c>
      <c r="N8387">
        <v>5</v>
      </c>
      <c r="O8387">
        <v>23</v>
      </c>
      <c r="P8387">
        <v>20</v>
      </c>
      <c r="Q8387">
        <v>43</v>
      </c>
    </row>
    <row r="8388" spans="1:17" x14ac:dyDescent="0.3">
      <c r="A8388" s="1">
        <v>41694</v>
      </c>
      <c r="B8388">
        <v>24</v>
      </c>
      <c r="C8388" t="s">
        <v>30</v>
      </c>
      <c r="D8388">
        <v>2014</v>
      </c>
      <c r="E8388">
        <v>23</v>
      </c>
      <c r="F8388" t="s">
        <v>18</v>
      </c>
      <c r="G8388" t="s">
        <v>35</v>
      </c>
      <c r="H8388" t="s">
        <v>36</v>
      </c>
      <c r="I8388" t="s">
        <v>21</v>
      </c>
      <c r="J8388" t="s">
        <v>71</v>
      </c>
      <c r="K8388" t="s">
        <v>73</v>
      </c>
      <c r="L8388">
        <v>17</v>
      </c>
      <c r="M8388">
        <v>2</v>
      </c>
      <c r="N8388">
        <v>5</v>
      </c>
      <c r="O8388">
        <v>39</v>
      </c>
      <c r="P8388">
        <v>34</v>
      </c>
      <c r="Q8388">
        <v>73</v>
      </c>
    </row>
    <row r="8389" spans="1:17" x14ac:dyDescent="0.3">
      <c r="A8389" s="1">
        <v>42424</v>
      </c>
      <c r="B8389">
        <v>24</v>
      </c>
      <c r="C8389" t="s">
        <v>30</v>
      </c>
      <c r="D8389">
        <v>2016</v>
      </c>
      <c r="E8389">
        <v>23</v>
      </c>
      <c r="F8389" t="s">
        <v>18</v>
      </c>
      <c r="G8389" t="s">
        <v>35</v>
      </c>
      <c r="H8389" t="s">
        <v>36</v>
      </c>
      <c r="I8389" t="s">
        <v>21</v>
      </c>
      <c r="J8389" t="s">
        <v>71</v>
      </c>
      <c r="K8389" t="s">
        <v>73</v>
      </c>
      <c r="L8389">
        <v>17</v>
      </c>
      <c r="M8389">
        <v>2</v>
      </c>
      <c r="N8389">
        <v>5</v>
      </c>
      <c r="O8389">
        <v>39</v>
      </c>
      <c r="P8389">
        <v>34</v>
      </c>
      <c r="Q8389">
        <v>73</v>
      </c>
    </row>
    <row r="8390" spans="1:17" x14ac:dyDescent="0.3">
      <c r="A8390" s="1">
        <v>41803</v>
      </c>
      <c r="B8390">
        <v>13</v>
      </c>
      <c r="C8390" t="s">
        <v>48</v>
      </c>
      <c r="D8390">
        <v>2014</v>
      </c>
      <c r="E8390">
        <v>23</v>
      </c>
      <c r="F8390" t="s">
        <v>18</v>
      </c>
      <c r="G8390" t="s">
        <v>35</v>
      </c>
      <c r="H8390" t="s">
        <v>36</v>
      </c>
      <c r="I8390" t="s">
        <v>21</v>
      </c>
      <c r="J8390" t="s">
        <v>71</v>
      </c>
      <c r="K8390" t="s">
        <v>73</v>
      </c>
      <c r="L8390">
        <v>2</v>
      </c>
      <c r="M8390">
        <v>2</v>
      </c>
      <c r="N8390">
        <v>5</v>
      </c>
      <c r="O8390">
        <v>5</v>
      </c>
      <c r="P8390">
        <v>4</v>
      </c>
      <c r="Q8390">
        <v>9</v>
      </c>
    </row>
    <row r="8391" spans="1:17" x14ac:dyDescent="0.3">
      <c r="A8391" s="1">
        <v>42534</v>
      </c>
      <c r="B8391">
        <v>13</v>
      </c>
      <c r="C8391" t="s">
        <v>48</v>
      </c>
      <c r="D8391">
        <v>2016</v>
      </c>
      <c r="E8391">
        <v>23</v>
      </c>
      <c r="F8391" t="s">
        <v>18</v>
      </c>
      <c r="G8391" t="s">
        <v>35</v>
      </c>
      <c r="H8391" t="s">
        <v>36</v>
      </c>
      <c r="I8391" t="s">
        <v>21</v>
      </c>
      <c r="J8391" t="s">
        <v>71</v>
      </c>
      <c r="K8391" t="s">
        <v>73</v>
      </c>
      <c r="L8391">
        <v>1</v>
      </c>
      <c r="M8391">
        <v>2</v>
      </c>
      <c r="N8391">
        <v>5</v>
      </c>
      <c r="O8391">
        <v>2</v>
      </c>
      <c r="P8391">
        <v>2</v>
      </c>
      <c r="Q8391">
        <v>4</v>
      </c>
    </row>
    <row r="8392" spans="1:17" x14ac:dyDescent="0.3">
      <c r="A8392" s="1">
        <v>41818</v>
      </c>
      <c r="B8392">
        <v>28</v>
      </c>
      <c r="C8392" t="s">
        <v>48</v>
      </c>
      <c r="D8392">
        <v>2014</v>
      </c>
      <c r="E8392">
        <v>23</v>
      </c>
      <c r="F8392" t="s">
        <v>18</v>
      </c>
      <c r="G8392" t="s">
        <v>35</v>
      </c>
      <c r="H8392" t="s">
        <v>36</v>
      </c>
      <c r="I8392" t="s">
        <v>21</v>
      </c>
      <c r="J8392" t="s">
        <v>71</v>
      </c>
      <c r="K8392" t="s">
        <v>73</v>
      </c>
      <c r="L8392">
        <v>19</v>
      </c>
      <c r="M8392">
        <v>2</v>
      </c>
      <c r="N8392">
        <v>5</v>
      </c>
      <c r="O8392">
        <v>44</v>
      </c>
      <c r="P8392">
        <v>38</v>
      </c>
      <c r="Q8392">
        <v>82</v>
      </c>
    </row>
    <row r="8393" spans="1:17" x14ac:dyDescent="0.3">
      <c r="A8393" s="1">
        <v>41818</v>
      </c>
      <c r="B8393">
        <v>28</v>
      </c>
      <c r="C8393" t="s">
        <v>48</v>
      </c>
      <c r="D8393">
        <v>2014</v>
      </c>
      <c r="E8393">
        <v>23</v>
      </c>
      <c r="F8393" t="s">
        <v>18</v>
      </c>
      <c r="G8393" t="s">
        <v>35</v>
      </c>
      <c r="H8393" t="s">
        <v>36</v>
      </c>
      <c r="I8393" t="s">
        <v>21</v>
      </c>
      <c r="J8393" t="s">
        <v>71</v>
      </c>
      <c r="K8393" t="s">
        <v>73</v>
      </c>
      <c r="L8393">
        <v>29</v>
      </c>
      <c r="M8393">
        <v>2</v>
      </c>
      <c r="N8393">
        <v>5</v>
      </c>
      <c r="O8393">
        <v>67</v>
      </c>
      <c r="P8393">
        <v>58</v>
      </c>
      <c r="Q8393">
        <v>125</v>
      </c>
    </row>
    <row r="8394" spans="1:17" x14ac:dyDescent="0.3">
      <c r="A8394" s="1">
        <v>42549</v>
      </c>
      <c r="B8394">
        <v>28</v>
      </c>
      <c r="C8394" t="s">
        <v>48</v>
      </c>
      <c r="D8394">
        <v>2016</v>
      </c>
      <c r="E8394">
        <v>23</v>
      </c>
      <c r="F8394" t="s">
        <v>18</v>
      </c>
      <c r="G8394" t="s">
        <v>35</v>
      </c>
      <c r="H8394" t="s">
        <v>36</v>
      </c>
      <c r="I8394" t="s">
        <v>21</v>
      </c>
      <c r="J8394" t="s">
        <v>71</v>
      </c>
      <c r="K8394" t="s">
        <v>73</v>
      </c>
      <c r="L8394">
        <v>17</v>
      </c>
      <c r="M8394">
        <v>2</v>
      </c>
      <c r="N8394">
        <v>5</v>
      </c>
      <c r="O8394">
        <v>39</v>
      </c>
      <c r="P8394">
        <v>34</v>
      </c>
      <c r="Q8394">
        <v>73</v>
      </c>
    </row>
    <row r="8395" spans="1:17" x14ac:dyDescent="0.3">
      <c r="A8395" s="1">
        <v>42549</v>
      </c>
      <c r="B8395">
        <v>28</v>
      </c>
      <c r="C8395" t="s">
        <v>48</v>
      </c>
      <c r="D8395">
        <v>2016</v>
      </c>
      <c r="E8395">
        <v>23</v>
      </c>
      <c r="F8395" t="s">
        <v>18</v>
      </c>
      <c r="G8395" t="s">
        <v>35</v>
      </c>
      <c r="H8395" t="s">
        <v>36</v>
      </c>
      <c r="I8395" t="s">
        <v>21</v>
      </c>
      <c r="J8395" t="s">
        <v>71</v>
      </c>
      <c r="K8395" t="s">
        <v>73</v>
      </c>
      <c r="L8395">
        <v>31</v>
      </c>
      <c r="M8395">
        <v>2</v>
      </c>
      <c r="N8395">
        <v>5</v>
      </c>
      <c r="O8395">
        <v>71</v>
      </c>
      <c r="P8395">
        <v>62</v>
      </c>
      <c r="Q8395">
        <v>133</v>
      </c>
    </row>
    <row r="8396" spans="1:17" x14ac:dyDescent="0.3">
      <c r="A8396" s="1">
        <v>41458</v>
      </c>
      <c r="B8396">
        <v>3</v>
      </c>
      <c r="C8396" t="s">
        <v>31</v>
      </c>
      <c r="D8396">
        <v>2013</v>
      </c>
      <c r="E8396">
        <v>41</v>
      </c>
      <c r="F8396" t="s">
        <v>18</v>
      </c>
      <c r="G8396" t="s">
        <v>35</v>
      </c>
      <c r="H8396" t="s">
        <v>38</v>
      </c>
      <c r="I8396" t="s">
        <v>21</v>
      </c>
      <c r="J8396" t="s">
        <v>71</v>
      </c>
      <c r="K8396" t="s">
        <v>72</v>
      </c>
      <c r="L8396">
        <v>3</v>
      </c>
      <c r="M8396">
        <v>4</v>
      </c>
      <c r="N8396">
        <v>10</v>
      </c>
      <c r="O8396">
        <v>17</v>
      </c>
      <c r="P8396">
        <v>12</v>
      </c>
      <c r="Q8396">
        <v>29</v>
      </c>
    </row>
    <row r="8397" spans="1:17" x14ac:dyDescent="0.3">
      <c r="A8397" s="1">
        <v>42188</v>
      </c>
      <c r="B8397">
        <v>3</v>
      </c>
      <c r="C8397" t="s">
        <v>31</v>
      </c>
      <c r="D8397">
        <v>2015</v>
      </c>
      <c r="E8397">
        <v>41</v>
      </c>
      <c r="F8397" t="s">
        <v>18</v>
      </c>
      <c r="G8397" t="s">
        <v>35</v>
      </c>
      <c r="H8397" t="s">
        <v>38</v>
      </c>
      <c r="I8397" t="s">
        <v>21</v>
      </c>
      <c r="J8397" t="s">
        <v>71</v>
      </c>
      <c r="K8397" t="s">
        <v>72</v>
      </c>
      <c r="L8397">
        <v>2</v>
      </c>
      <c r="M8397">
        <v>4</v>
      </c>
      <c r="N8397">
        <v>10</v>
      </c>
      <c r="O8397">
        <v>12</v>
      </c>
      <c r="P8397">
        <v>8</v>
      </c>
      <c r="Q8397">
        <v>20</v>
      </c>
    </row>
    <row r="8398" spans="1:17" x14ac:dyDescent="0.3">
      <c r="A8398" s="1">
        <v>41559</v>
      </c>
      <c r="B8398">
        <v>12</v>
      </c>
      <c r="C8398" t="s">
        <v>51</v>
      </c>
      <c r="D8398">
        <v>2013</v>
      </c>
      <c r="E8398">
        <v>41</v>
      </c>
      <c r="F8398" t="s">
        <v>18</v>
      </c>
      <c r="G8398" t="s">
        <v>35</v>
      </c>
      <c r="H8398" t="s">
        <v>38</v>
      </c>
      <c r="I8398" t="s">
        <v>21</v>
      </c>
      <c r="J8398" t="s">
        <v>71</v>
      </c>
      <c r="K8398" t="s">
        <v>72</v>
      </c>
      <c r="L8398">
        <v>9</v>
      </c>
      <c r="M8398">
        <v>4</v>
      </c>
      <c r="N8398">
        <v>10</v>
      </c>
      <c r="O8398">
        <v>52</v>
      </c>
      <c r="P8398">
        <v>36</v>
      </c>
      <c r="Q8398">
        <v>88</v>
      </c>
    </row>
    <row r="8399" spans="1:17" x14ac:dyDescent="0.3">
      <c r="A8399" s="1">
        <v>42289</v>
      </c>
      <c r="B8399">
        <v>12</v>
      </c>
      <c r="C8399" t="s">
        <v>51</v>
      </c>
      <c r="D8399">
        <v>2015</v>
      </c>
      <c r="E8399">
        <v>41</v>
      </c>
      <c r="F8399" t="s">
        <v>18</v>
      </c>
      <c r="G8399" t="s">
        <v>35</v>
      </c>
      <c r="H8399" t="s">
        <v>38</v>
      </c>
      <c r="I8399" t="s">
        <v>21</v>
      </c>
      <c r="J8399" t="s">
        <v>71</v>
      </c>
      <c r="K8399" t="s">
        <v>72</v>
      </c>
      <c r="L8399">
        <v>11</v>
      </c>
      <c r="M8399">
        <v>4</v>
      </c>
      <c r="N8399">
        <v>10</v>
      </c>
      <c r="O8399">
        <v>64</v>
      </c>
      <c r="P8399">
        <v>44</v>
      </c>
      <c r="Q8399">
        <v>108</v>
      </c>
    </row>
    <row r="8400" spans="1:17" x14ac:dyDescent="0.3">
      <c r="A8400" s="1">
        <v>41578</v>
      </c>
      <c r="B8400">
        <v>31</v>
      </c>
      <c r="C8400" t="s">
        <v>51</v>
      </c>
      <c r="D8400">
        <v>2013</v>
      </c>
      <c r="E8400">
        <v>41</v>
      </c>
      <c r="F8400" t="s">
        <v>18</v>
      </c>
      <c r="G8400" t="s">
        <v>35</v>
      </c>
      <c r="H8400" t="s">
        <v>38</v>
      </c>
      <c r="I8400" t="s">
        <v>21</v>
      </c>
      <c r="J8400" t="s">
        <v>71</v>
      </c>
      <c r="K8400" t="s">
        <v>72</v>
      </c>
      <c r="L8400">
        <v>26</v>
      </c>
      <c r="M8400">
        <v>4</v>
      </c>
      <c r="N8400">
        <v>10</v>
      </c>
      <c r="O8400">
        <v>151</v>
      </c>
      <c r="P8400">
        <v>104</v>
      </c>
      <c r="Q8400">
        <v>255</v>
      </c>
    </row>
    <row r="8401" spans="1:17" x14ac:dyDescent="0.3">
      <c r="A8401" s="1">
        <v>42308</v>
      </c>
      <c r="B8401">
        <v>31</v>
      </c>
      <c r="C8401" t="s">
        <v>51</v>
      </c>
      <c r="D8401">
        <v>2015</v>
      </c>
      <c r="E8401">
        <v>41</v>
      </c>
      <c r="F8401" t="s">
        <v>18</v>
      </c>
      <c r="G8401" t="s">
        <v>35</v>
      </c>
      <c r="H8401" t="s">
        <v>38</v>
      </c>
      <c r="I8401" t="s">
        <v>21</v>
      </c>
      <c r="J8401" t="s">
        <v>71</v>
      </c>
      <c r="K8401" t="s">
        <v>72</v>
      </c>
      <c r="L8401">
        <v>23</v>
      </c>
      <c r="M8401">
        <v>4</v>
      </c>
      <c r="N8401">
        <v>10</v>
      </c>
      <c r="O8401">
        <v>133</v>
      </c>
      <c r="P8401">
        <v>92</v>
      </c>
      <c r="Q8401">
        <v>225</v>
      </c>
    </row>
    <row r="8402" spans="1:17" x14ac:dyDescent="0.3">
      <c r="A8402" s="1">
        <v>41580</v>
      </c>
      <c r="B8402">
        <v>2</v>
      </c>
      <c r="C8402" t="s">
        <v>17</v>
      </c>
      <c r="D8402">
        <v>2013</v>
      </c>
      <c r="E8402">
        <v>41</v>
      </c>
      <c r="F8402" t="s">
        <v>18</v>
      </c>
      <c r="G8402" t="s">
        <v>35</v>
      </c>
      <c r="H8402" t="s">
        <v>38</v>
      </c>
      <c r="I8402" t="s">
        <v>21</v>
      </c>
      <c r="J8402" t="s">
        <v>71</v>
      </c>
      <c r="K8402" t="s">
        <v>72</v>
      </c>
      <c r="L8402">
        <v>17</v>
      </c>
      <c r="M8402">
        <v>4</v>
      </c>
      <c r="N8402">
        <v>10</v>
      </c>
      <c r="O8402">
        <v>99</v>
      </c>
      <c r="P8402">
        <v>68</v>
      </c>
      <c r="Q8402">
        <v>167</v>
      </c>
    </row>
    <row r="8403" spans="1:17" x14ac:dyDescent="0.3">
      <c r="A8403" s="1">
        <v>42310</v>
      </c>
      <c r="B8403">
        <v>2</v>
      </c>
      <c r="C8403" t="s">
        <v>17</v>
      </c>
      <c r="D8403">
        <v>2015</v>
      </c>
      <c r="E8403">
        <v>41</v>
      </c>
      <c r="F8403" t="s">
        <v>18</v>
      </c>
      <c r="G8403" t="s">
        <v>35</v>
      </c>
      <c r="H8403" t="s">
        <v>38</v>
      </c>
      <c r="I8403" t="s">
        <v>21</v>
      </c>
      <c r="J8403" t="s">
        <v>71</v>
      </c>
      <c r="K8403" t="s">
        <v>72</v>
      </c>
      <c r="L8403">
        <v>18</v>
      </c>
      <c r="M8403">
        <v>4</v>
      </c>
      <c r="N8403">
        <v>10</v>
      </c>
      <c r="O8403">
        <v>104</v>
      </c>
      <c r="P8403">
        <v>72</v>
      </c>
      <c r="Q8403">
        <v>176</v>
      </c>
    </row>
    <row r="8404" spans="1:17" x14ac:dyDescent="0.3">
      <c r="A8404" s="1">
        <v>41591</v>
      </c>
      <c r="B8404">
        <v>13</v>
      </c>
      <c r="C8404" t="s">
        <v>17</v>
      </c>
      <c r="D8404">
        <v>2013</v>
      </c>
      <c r="E8404">
        <v>41</v>
      </c>
      <c r="F8404" t="s">
        <v>18</v>
      </c>
      <c r="G8404" t="s">
        <v>35</v>
      </c>
      <c r="H8404" t="s">
        <v>38</v>
      </c>
      <c r="I8404" t="s">
        <v>21</v>
      </c>
      <c r="J8404" t="s">
        <v>71</v>
      </c>
      <c r="K8404" t="s">
        <v>72</v>
      </c>
      <c r="L8404">
        <v>18</v>
      </c>
      <c r="M8404">
        <v>4</v>
      </c>
      <c r="N8404">
        <v>10</v>
      </c>
      <c r="O8404">
        <v>104</v>
      </c>
      <c r="P8404">
        <v>72</v>
      </c>
      <c r="Q8404">
        <v>176</v>
      </c>
    </row>
    <row r="8405" spans="1:17" x14ac:dyDescent="0.3">
      <c r="A8405" s="1">
        <v>42321</v>
      </c>
      <c r="B8405">
        <v>13</v>
      </c>
      <c r="C8405" t="s">
        <v>17</v>
      </c>
      <c r="D8405">
        <v>2015</v>
      </c>
      <c r="E8405">
        <v>41</v>
      </c>
      <c r="F8405" t="s">
        <v>18</v>
      </c>
      <c r="G8405" t="s">
        <v>35</v>
      </c>
      <c r="H8405" t="s">
        <v>38</v>
      </c>
      <c r="I8405" t="s">
        <v>21</v>
      </c>
      <c r="J8405" t="s">
        <v>71</v>
      </c>
      <c r="K8405" t="s">
        <v>72</v>
      </c>
      <c r="L8405">
        <v>15</v>
      </c>
      <c r="M8405">
        <v>4</v>
      </c>
      <c r="N8405">
        <v>10</v>
      </c>
      <c r="O8405">
        <v>87</v>
      </c>
      <c r="P8405">
        <v>60</v>
      </c>
      <c r="Q8405">
        <v>147</v>
      </c>
    </row>
    <row r="8406" spans="1:17" x14ac:dyDescent="0.3">
      <c r="A8406" s="1">
        <v>41593</v>
      </c>
      <c r="B8406">
        <v>15</v>
      </c>
      <c r="C8406" t="s">
        <v>17</v>
      </c>
      <c r="D8406">
        <v>2013</v>
      </c>
      <c r="E8406">
        <v>41</v>
      </c>
      <c r="F8406" t="s">
        <v>18</v>
      </c>
      <c r="G8406" t="s">
        <v>35</v>
      </c>
      <c r="H8406" t="s">
        <v>38</v>
      </c>
      <c r="I8406" t="s">
        <v>21</v>
      </c>
      <c r="J8406" t="s">
        <v>71</v>
      </c>
      <c r="K8406" t="s">
        <v>72</v>
      </c>
      <c r="L8406">
        <v>5</v>
      </c>
      <c r="M8406">
        <v>4</v>
      </c>
      <c r="N8406">
        <v>10</v>
      </c>
      <c r="O8406">
        <v>29</v>
      </c>
      <c r="P8406">
        <v>20</v>
      </c>
      <c r="Q8406">
        <v>49</v>
      </c>
    </row>
    <row r="8407" spans="1:17" x14ac:dyDescent="0.3">
      <c r="A8407" s="1">
        <v>41593</v>
      </c>
      <c r="B8407">
        <v>15</v>
      </c>
      <c r="C8407" t="s">
        <v>17</v>
      </c>
      <c r="D8407">
        <v>2013</v>
      </c>
      <c r="E8407">
        <v>41</v>
      </c>
      <c r="F8407" t="s">
        <v>18</v>
      </c>
      <c r="G8407" t="s">
        <v>35</v>
      </c>
      <c r="H8407" t="s">
        <v>38</v>
      </c>
      <c r="I8407" t="s">
        <v>21</v>
      </c>
      <c r="J8407" t="s">
        <v>71</v>
      </c>
      <c r="K8407" t="s">
        <v>72</v>
      </c>
      <c r="L8407">
        <v>14</v>
      </c>
      <c r="M8407">
        <v>4</v>
      </c>
      <c r="N8407">
        <v>10</v>
      </c>
      <c r="O8407">
        <v>81</v>
      </c>
      <c r="P8407">
        <v>56</v>
      </c>
      <c r="Q8407">
        <v>137</v>
      </c>
    </row>
    <row r="8408" spans="1:17" x14ac:dyDescent="0.3">
      <c r="A8408" s="1">
        <v>42323</v>
      </c>
      <c r="B8408">
        <v>15</v>
      </c>
      <c r="C8408" t="s">
        <v>17</v>
      </c>
      <c r="D8408">
        <v>2015</v>
      </c>
      <c r="E8408">
        <v>41</v>
      </c>
      <c r="F8408" t="s">
        <v>18</v>
      </c>
      <c r="G8408" t="s">
        <v>35</v>
      </c>
      <c r="H8408" t="s">
        <v>38</v>
      </c>
      <c r="I8408" t="s">
        <v>21</v>
      </c>
      <c r="J8408" t="s">
        <v>71</v>
      </c>
      <c r="K8408" t="s">
        <v>72</v>
      </c>
      <c r="L8408">
        <v>6</v>
      </c>
      <c r="M8408">
        <v>4</v>
      </c>
      <c r="N8408">
        <v>10</v>
      </c>
      <c r="O8408">
        <v>35</v>
      </c>
      <c r="P8408">
        <v>24</v>
      </c>
      <c r="Q8408">
        <v>59</v>
      </c>
    </row>
    <row r="8409" spans="1:17" x14ac:dyDescent="0.3">
      <c r="A8409" s="1">
        <v>42323</v>
      </c>
      <c r="B8409">
        <v>15</v>
      </c>
      <c r="C8409" t="s">
        <v>17</v>
      </c>
      <c r="D8409">
        <v>2015</v>
      </c>
      <c r="E8409">
        <v>41</v>
      </c>
      <c r="F8409" t="s">
        <v>18</v>
      </c>
      <c r="G8409" t="s">
        <v>35</v>
      </c>
      <c r="H8409" t="s">
        <v>38</v>
      </c>
      <c r="I8409" t="s">
        <v>21</v>
      </c>
      <c r="J8409" t="s">
        <v>71</v>
      </c>
      <c r="K8409" t="s">
        <v>72</v>
      </c>
      <c r="L8409">
        <v>12</v>
      </c>
      <c r="M8409">
        <v>4</v>
      </c>
      <c r="N8409">
        <v>10</v>
      </c>
      <c r="O8409">
        <v>70</v>
      </c>
      <c r="P8409">
        <v>48</v>
      </c>
      <c r="Q8409">
        <v>118</v>
      </c>
    </row>
    <row r="8410" spans="1:17" x14ac:dyDescent="0.3">
      <c r="A8410" s="1">
        <v>41596</v>
      </c>
      <c r="B8410">
        <v>18</v>
      </c>
      <c r="C8410" t="s">
        <v>17</v>
      </c>
      <c r="D8410">
        <v>2013</v>
      </c>
      <c r="E8410">
        <v>41</v>
      </c>
      <c r="F8410" t="s">
        <v>18</v>
      </c>
      <c r="G8410" t="s">
        <v>35</v>
      </c>
      <c r="H8410" t="s">
        <v>38</v>
      </c>
      <c r="I8410" t="s">
        <v>21</v>
      </c>
      <c r="J8410" t="s">
        <v>71</v>
      </c>
      <c r="K8410" t="s">
        <v>72</v>
      </c>
      <c r="L8410">
        <v>17</v>
      </c>
      <c r="M8410">
        <v>4</v>
      </c>
      <c r="N8410">
        <v>10</v>
      </c>
      <c r="O8410">
        <v>99</v>
      </c>
      <c r="P8410">
        <v>68</v>
      </c>
      <c r="Q8410">
        <v>167</v>
      </c>
    </row>
    <row r="8411" spans="1:17" x14ac:dyDescent="0.3">
      <c r="A8411" s="1">
        <v>41596</v>
      </c>
      <c r="B8411">
        <v>18</v>
      </c>
      <c r="C8411" t="s">
        <v>17</v>
      </c>
      <c r="D8411">
        <v>2013</v>
      </c>
      <c r="E8411">
        <v>41</v>
      </c>
      <c r="F8411" t="s">
        <v>18</v>
      </c>
      <c r="G8411" t="s">
        <v>35</v>
      </c>
      <c r="H8411" t="s">
        <v>38</v>
      </c>
      <c r="I8411" t="s">
        <v>21</v>
      </c>
      <c r="J8411" t="s">
        <v>71</v>
      </c>
      <c r="K8411" t="s">
        <v>72</v>
      </c>
      <c r="L8411">
        <v>11</v>
      </c>
      <c r="M8411">
        <v>4</v>
      </c>
      <c r="N8411">
        <v>10</v>
      </c>
      <c r="O8411">
        <v>64</v>
      </c>
      <c r="P8411">
        <v>44</v>
      </c>
      <c r="Q8411">
        <v>108</v>
      </c>
    </row>
    <row r="8412" spans="1:17" x14ac:dyDescent="0.3">
      <c r="A8412" s="1">
        <v>42326</v>
      </c>
      <c r="B8412">
        <v>18</v>
      </c>
      <c r="C8412" t="s">
        <v>17</v>
      </c>
      <c r="D8412">
        <v>2015</v>
      </c>
      <c r="E8412">
        <v>41</v>
      </c>
      <c r="F8412" t="s">
        <v>18</v>
      </c>
      <c r="G8412" t="s">
        <v>35</v>
      </c>
      <c r="H8412" t="s">
        <v>38</v>
      </c>
      <c r="I8412" t="s">
        <v>21</v>
      </c>
      <c r="J8412" t="s">
        <v>71</v>
      </c>
      <c r="K8412" t="s">
        <v>72</v>
      </c>
      <c r="L8412">
        <v>15</v>
      </c>
      <c r="M8412">
        <v>4</v>
      </c>
      <c r="N8412">
        <v>10</v>
      </c>
      <c r="O8412">
        <v>87</v>
      </c>
      <c r="P8412">
        <v>60</v>
      </c>
      <c r="Q8412">
        <v>147</v>
      </c>
    </row>
    <row r="8413" spans="1:17" x14ac:dyDescent="0.3">
      <c r="A8413" s="1">
        <v>42326</v>
      </c>
      <c r="B8413">
        <v>18</v>
      </c>
      <c r="C8413" t="s">
        <v>17</v>
      </c>
      <c r="D8413">
        <v>2015</v>
      </c>
      <c r="E8413">
        <v>41</v>
      </c>
      <c r="F8413" t="s">
        <v>18</v>
      </c>
      <c r="G8413" t="s">
        <v>35</v>
      </c>
      <c r="H8413" t="s">
        <v>38</v>
      </c>
      <c r="I8413" t="s">
        <v>21</v>
      </c>
      <c r="J8413" t="s">
        <v>71</v>
      </c>
      <c r="K8413" t="s">
        <v>72</v>
      </c>
      <c r="L8413">
        <v>11</v>
      </c>
      <c r="M8413">
        <v>4</v>
      </c>
      <c r="N8413">
        <v>10</v>
      </c>
      <c r="O8413">
        <v>64</v>
      </c>
      <c r="P8413">
        <v>44</v>
      </c>
      <c r="Q8413">
        <v>108</v>
      </c>
    </row>
    <row r="8414" spans="1:17" x14ac:dyDescent="0.3">
      <c r="A8414" s="1">
        <v>41597</v>
      </c>
      <c r="B8414">
        <v>19</v>
      </c>
      <c r="C8414" t="s">
        <v>17</v>
      </c>
      <c r="D8414">
        <v>2013</v>
      </c>
      <c r="E8414">
        <v>41</v>
      </c>
      <c r="F8414" t="s">
        <v>18</v>
      </c>
      <c r="G8414" t="s">
        <v>35</v>
      </c>
      <c r="H8414" t="s">
        <v>38</v>
      </c>
      <c r="I8414" t="s">
        <v>21</v>
      </c>
      <c r="J8414" t="s">
        <v>71</v>
      </c>
      <c r="K8414" t="s">
        <v>72</v>
      </c>
      <c r="L8414">
        <v>8</v>
      </c>
      <c r="M8414">
        <v>4</v>
      </c>
      <c r="N8414">
        <v>10</v>
      </c>
      <c r="O8414">
        <v>46</v>
      </c>
      <c r="P8414">
        <v>32</v>
      </c>
      <c r="Q8414">
        <v>78</v>
      </c>
    </row>
    <row r="8415" spans="1:17" x14ac:dyDescent="0.3">
      <c r="A8415" s="1">
        <v>42327</v>
      </c>
      <c r="B8415">
        <v>19</v>
      </c>
      <c r="C8415" t="s">
        <v>17</v>
      </c>
      <c r="D8415">
        <v>2015</v>
      </c>
      <c r="E8415">
        <v>41</v>
      </c>
      <c r="F8415" t="s">
        <v>18</v>
      </c>
      <c r="G8415" t="s">
        <v>35</v>
      </c>
      <c r="H8415" t="s">
        <v>38</v>
      </c>
      <c r="I8415" t="s">
        <v>21</v>
      </c>
      <c r="J8415" t="s">
        <v>71</v>
      </c>
      <c r="K8415" t="s">
        <v>72</v>
      </c>
      <c r="L8415">
        <v>6</v>
      </c>
      <c r="M8415">
        <v>4</v>
      </c>
      <c r="N8415">
        <v>10</v>
      </c>
      <c r="O8415">
        <v>35</v>
      </c>
      <c r="P8415">
        <v>24</v>
      </c>
      <c r="Q8415">
        <v>59</v>
      </c>
    </row>
    <row r="8416" spans="1:17" x14ac:dyDescent="0.3">
      <c r="A8416" s="1">
        <v>41600</v>
      </c>
      <c r="B8416">
        <v>22</v>
      </c>
      <c r="C8416" t="s">
        <v>17</v>
      </c>
      <c r="D8416">
        <v>2013</v>
      </c>
      <c r="E8416">
        <v>41</v>
      </c>
      <c r="F8416" t="s">
        <v>18</v>
      </c>
      <c r="G8416" t="s">
        <v>35</v>
      </c>
      <c r="H8416" t="s">
        <v>38</v>
      </c>
      <c r="I8416" t="s">
        <v>21</v>
      </c>
      <c r="J8416" t="s">
        <v>71</v>
      </c>
      <c r="K8416" t="s">
        <v>72</v>
      </c>
      <c r="L8416">
        <v>3</v>
      </c>
      <c r="M8416">
        <v>4</v>
      </c>
      <c r="N8416">
        <v>10</v>
      </c>
      <c r="O8416">
        <v>17</v>
      </c>
      <c r="P8416">
        <v>12</v>
      </c>
      <c r="Q8416">
        <v>29</v>
      </c>
    </row>
    <row r="8417" spans="1:17" x14ac:dyDescent="0.3">
      <c r="A8417" s="1">
        <v>42330</v>
      </c>
      <c r="B8417">
        <v>22</v>
      </c>
      <c r="C8417" t="s">
        <v>17</v>
      </c>
      <c r="D8417">
        <v>2015</v>
      </c>
      <c r="E8417">
        <v>41</v>
      </c>
      <c r="F8417" t="s">
        <v>18</v>
      </c>
      <c r="G8417" t="s">
        <v>35</v>
      </c>
      <c r="H8417" t="s">
        <v>38</v>
      </c>
      <c r="I8417" t="s">
        <v>21</v>
      </c>
      <c r="J8417" t="s">
        <v>71</v>
      </c>
      <c r="K8417" t="s">
        <v>72</v>
      </c>
      <c r="L8417">
        <v>2</v>
      </c>
      <c r="M8417">
        <v>4</v>
      </c>
      <c r="N8417">
        <v>10</v>
      </c>
      <c r="O8417">
        <v>12</v>
      </c>
      <c r="P8417">
        <v>8</v>
      </c>
      <c r="Q8417">
        <v>20</v>
      </c>
    </row>
    <row r="8418" spans="1:17" x14ac:dyDescent="0.3">
      <c r="A8418" s="1">
        <v>41616</v>
      </c>
      <c r="B8418">
        <v>8</v>
      </c>
      <c r="C8418" t="s">
        <v>37</v>
      </c>
      <c r="D8418">
        <v>2013</v>
      </c>
      <c r="E8418">
        <v>41</v>
      </c>
      <c r="F8418" t="s">
        <v>18</v>
      </c>
      <c r="G8418" t="s">
        <v>35</v>
      </c>
      <c r="H8418" t="s">
        <v>38</v>
      </c>
      <c r="I8418" t="s">
        <v>21</v>
      </c>
      <c r="J8418" t="s">
        <v>71</v>
      </c>
      <c r="K8418" t="s">
        <v>72</v>
      </c>
      <c r="L8418">
        <v>19</v>
      </c>
      <c r="M8418">
        <v>4</v>
      </c>
      <c r="N8418">
        <v>10</v>
      </c>
      <c r="O8418">
        <v>110</v>
      </c>
      <c r="P8418">
        <v>76</v>
      </c>
      <c r="Q8418">
        <v>186</v>
      </c>
    </row>
    <row r="8419" spans="1:17" x14ac:dyDescent="0.3">
      <c r="A8419" s="1">
        <v>41616</v>
      </c>
      <c r="B8419">
        <v>8</v>
      </c>
      <c r="C8419" t="s">
        <v>37</v>
      </c>
      <c r="D8419">
        <v>2013</v>
      </c>
      <c r="E8419">
        <v>41</v>
      </c>
      <c r="F8419" t="s">
        <v>18</v>
      </c>
      <c r="G8419" t="s">
        <v>35</v>
      </c>
      <c r="H8419" t="s">
        <v>38</v>
      </c>
      <c r="I8419" t="s">
        <v>21</v>
      </c>
      <c r="J8419" t="s">
        <v>71</v>
      </c>
      <c r="K8419" t="s">
        <v>72</v>
      </c>
      <c r="L8419">
        <v>12</v>
      </c>
      <c r="M8419">
        <v>4</v>
      </c>
      <c r="N8419">
        <v>10</v>
      </c>
      <c r="O8419">
        <v>70</v>
      </c>
      <c r="P8419">
        <v>48</v>
      </c>
      <c r="Q8419">
        <v>118</v>
      </c>
    </row>
    <row r="8420" spans="1:17" x14ac:dyDescent="0.3">
      <c r="A8420" s="1">
        <v>42346</v>
      </c>
      <c r="B8420">
        <v>8</v>
      </c>
      <c r="C8420" t="s">
        <v>37</v>
      </c>
      <c r="D8420">
        <v>2015</v>
      </c>
      <c r="E8420">
        <v>41</v>
      </c>
      <c r="F8420" t="s">
        <v>18</v>
      </c>
      <c r="G8420" t="s">
        <v>35</v>
      </c>
      <c r="H8420" t="s">
        <v>38</v>
      </c>
      <c r="I8420" t="s">
        <v>21</v>
      </c>
      <c r="J8420" t="s">
        <v>71</v>
      </c>
      <c r="K8420" t="s">
        <v>72</v>
      </c>
      <c r="L8420">
        <v>17</v>
      </c>
      <c r="M8420">
        <v>4</v>
      </c>
      <c r="N8420">
        <v>10</v>
      </c>
      <c r="O8420">
        <v>99</v>
      </c>
      <c r="P8420">
        <v>68</v>
      </c>
      <c r="Q8420">
        <v>167</v>
      </c>
    </row>
    <row r="8421" spans="1:17" x14ac:dyDescent="0.3">
      <c r="A8421" s="1">
        <v>42346</v>
      </c>
      <c r="B8421">
        <v>8</v>
      </c>
      <c r="C8421" t="s">
        <v>37</v>
      </c>
      <c r="D8421">
        <v>2015</v>
      </c>
      <c r="E8421">
        <v>41</v>
      </c>
      <c r="F8421" t="s">
        <v>18</v>
      </c>
      <c r="G8421" t="s">
        <v>35</v>
      </c>
      <c r="H8421" t="s">
        <v>38</v>
      </c>
      <c r="I8421" t="s">
        <v>21</v>
      </c>
      <c r="J8421" t="s">
        <v>71</v>
      </c>
      <c r="K8421" t="s">
        <v>72</v>
      </c>
      <c r="L8421">
        <v>11</v>
      </c>
      <c r="M8421">
        <v>4</v>
      </c>
      <c r="N8421">
        <v>10</v>
      </c>
      <c r="O8421">
        <v>64</v>
      </c>
      <c r="P8421">
        <v>44</v>
      </c>
      <c r="Q8421">
        <v>108</v>
      </c>
    </row>
    <row r="8422" spans="1:17" x14ac:dyDescent="0.3">
      <c r="A8422" s="1">
        <v>41634</v>
      </c>
      <c r="B8422">
        <v>26</v>
      </c>
      <c r="C8422" t="s">
        <v>37</v>
      </c>
      <c r="D8422">
        <v>2013</v>
      </c>
      <c r="E8422">
        <v>41</v>
      </c>
      <c r="F8422" t="s">
        <v>18</v>
      </c>
      <c r="G8422" t="s">
        <v>35</v>
      </c>
      <c r="H8422" t="s">
        <v>38</v>
      </c>
      <c r="I8422" t="s">
        <v>21</v>
      </c>
      <c r="J8422" t="s">
        <v>71</v>
      </c>
      <c r="K8422" t="s">
        <v>72</v>
      </c>
      <c r="L8422">
        <v>26</v>
      </c>
      <c r="M8422">
        <v>4</v>
      </c>
      <c r="N8422">
        <v>10</v>
      </c>
      <c r="O8422">
        <v>151</v>
      </c>
      <c r="P8422">
        <v>104</v>
      </c>
      <c r="Q8422">
        <v>255</v>
      </c>
    </row>
    <row r="8423" spans="1:17" x14ac:dyDescent="0.3">
      <c r="A8423" s="1">
        <v>41634</v>
      </c>
      <c r="B8423">
        <v>26</v>
      </c>
      <c r="C8423" t="s">
        <v>37</v>
      </c>
      <c r="D8423">
        <v>2013</v>
      </c>
      <c r="E8423">
        <v>41</v>
      </c>
      <c r="F8423" t="s">
        <v>18</v>
      </c>
      <c r="G8423" t="s">
        <v>35</v>
      </c>
      <c r="H8423" t="s">
        <v>38</v>
      </c>
      <c r="I8423" t="s">
        <v>21</v>
      </c>
      <c r="J8423" t="s">
        <v>71</v>
      </c>
      <c r="K8423" t="s">
        <v>72</v>
      </c>
      <c r="L8423">
        <v>29</v>
      </c>
      <c r="M8423">
        <v>4</v>
      </c>
      <c r="N8423">
        <v>10</v>
      </c>
      <c r="O8423">
        <v>168</v>
      </c>
      <c r="P8423">
        <v>116</v>
      </c>
      <c r="Q8423">
        <v>284</v>
      </c>
    </row>
    <row r="8424" spans="1:17" x14ac:dyDescent="0.3">
      <c r="A8424" s="1">
        <v>42364</v>
      </c>
      <c r="B8424">
        <v>26</v>
      </c>
      <c r="C8424" t="s">
        <v>37</v>
      </c>
      <c r="D8424">
        <v>2015</v>
      </c>
      <c r="E8424">
        <v>41</v>
      </c>
      <c r="F8424" t="s">
        <v>18</v>
      </c>
      <c r="G8424" t="s">
        <v>35</v>
      </c>
      <c r="H8424" t="s">
        <v>38</v>
      </c>
      <c r="I8424" t="s">
        <v>21</v>
      </c>
      <c r="J8424" t="s">
        <v>71</v>
      </c>
      <c r="K8424" t="s">
        <v>72</v>
      </c>
      <c r="L8424">
        <v>25</v>
      </c>
      <c r="M8424">
        <v>4</v>
      </c>
      <c r="N8424">
        <v>10</v>
      </c>
      <c r="O8424">
        <v>145</v>
      </c>
      <c r="P8424">
        <v>100</v>
      </c>
      <c r="Q8424">
        <v>245</v>
      </c>
    </row>
    <row r="8425" spans="1:17" x14ac:dyDescent="0.3">
      <c r="A8425" s="1">
        <v>42364</v>
      </c>
      <c r="B8425">
        <v>26</v>
      </c>
      <c r="C8425" t="s">
        <v>37</v>
      </c>
      <c r="D8425">
        <v>2015</v>
      </c>
      <c r="E8425">
        <v>41</v>
      </c>
      <c r="F8425" t="s">
        <v>18</v>
      </c>
      <c r="G8425" t="s">
        <v>35</v>
      </c>
      <c r="H8425" t="s">
        <v>38</v>
      </c>
      <c r="I8425" t="s">
        <v>21</v>
      </c>
      <c r="J8425" t="s">
        <v>71</v>
      </c>
      <c r="K8425" t="s">
        <v>72</v>
      </c>
      <c r="L8425">
        <v>27</v>
      </c>
      <c r="M8425">
        <v>4</v>
      </c>
      <c r="N8425">
        <v>10</v>
      </c>
      <c r="O8425">
        <v>157</v>
      </c>
      <c r="P8425">
        <v>108</v>
      </c>
      <c r="Q8425">
        <v>265</v>
      </c>
    </row>
    <row r="8426" spans="1:17" x14ac:dyDescent="0.3">
      <c r="A8426" s="1">
        <v>41641</v>
      </c>
      <c r="B8426">
        <v>2</v>
      </c>
      <c r="C8426" t="s">
        <v>34</v>
      </c>
      <c r="D8426">
        <v>2014</v>
      </c>
      <c r="E8426">
        <v>41</v>
      </c>
      <c r="F8426" t="s">
        <v>18</v>
      </c>
      <c r="G8426" t="s">
        <v>35</v>
      </c>
      <c r="H8426" t="s">
        <v>38</v>
      </c>
      <c r="I8426" t="s">
        <v>21</v>
      </c>
      <c r="J8426" t="s">
        <v>71</v>
      </c>
      <c r="K8426" t="s">
        <v>72</v>
      </c>
      <c r="L8426">
        <v>23</v>
      </c>
      <c r="M8426">
        <v>4</v>
      </c>
      <c r="N8426">
        <v>10</v>
      </c>
      <c r="O8426">
        <v>133</v>
      </c>
      <c r="P8426">
        <v>92</v>
      </c>
      <c r="Q8426">
        <v>225</v>
      </c>
    </row>
    <row r="8427" spans="1:17" x14ac:dyDescent="0.3">
      <c r="A8427" s="1">
        <v>41641</v>
      </c>
      <c r="B8427">
        <v>2</v>
      </c>
      <c r="C8427" t="s">
        <v>34</v>
      </c>
      <c r="D8427">
        <v>2014</v>
      </c>
      <c r="E8427">
        <v>41</v>
      </c>
      <c r="F8427" t="s">
        <v>18</v>
      </c>
      <c r="G8427" t="s">
        <v>35</v>
      </c>
      <c r="H8427" t="s">
        <v>38</v>
      </c>
      <c r="I8427" t="s">
        <v>21</v>
      </c>
      <c r="J8427" t="s">
        <v>71</v>
      </c>
      <c r="K8427" t="s">
        <v>72</v>
      </c>
      <c r="L8427">
        <v>29</v>
      </c>
      <c r="M8427">
        <v>4</v>
      </c>
      <c r="N8427">
        <v>10</v>
      </c>
      <c r="O8427">
        <v>168</v>
      </c>
      <c r="P8427">
        <v>116</v>
      </c>
      <c r="Q8427">
        <v>284</v>
      </c>
    </row>
    <row r="8428" spans="1:17" x14ac:dyDescent="0.3">
      <c r="A8428" s="1">
        <v>42371</v>
      </c>
      <c r="B8428">
        <v>2</v>
      </c>
      <c r="C8428" t="s">
        <v>34</v>
      </c>
      <c r="D8428">
        <v>2016</v>
      </c>
      <c r="E8428">
        <v>41</v>
      </c>
      <c r="F8428" t="s">
        <v>18</v>
      </c>
      <c r="G8428" t="s">
        <v>35</v>
      </c>
      <c r="H8428" t="s">
        <v>38</v>
      </c>
      <c r="I8428" t="s">
        <v>21</v>
      </c>
      <c r="J8428" t="s">
        <v>71</v>
      </c>
      <c r="K8428" t="s">
        <v>72</v>
      </c>
      <c r="L8428">
        <v>21</v>
      </c>
      <c r="M8428">
        <v>4</v>
      </c>
      <c r="N8428">
        <v>10</v>
      </c>
      <c r="O8428">
        <v>122</v>
      </c>
      <c r="P8428">
        <v>84</v>
      </c>
      <c r="Q8428">
        <v>206</v>
      </c>
    </row>
    <row r="8429" spans="1:17" x14ac:dyDescent="0.3">
      <c r="A8429" s="1">
        <v>42371</v>
      </c>
      <c r="B8429">
        <v>2</v>
      </c>
      <c r="C8429" t="s">
        <v>34</v>
      </c>
      <c r="D8429">
        <v>2016</v>
      </c>
      <c r="E8429">
        <v>41</v>
      </c>
      <c r="F8429" t="s">
        <v>18</v>
      </c>
      <c r="G8429" t="s">
        <v>35</v>
      </c>
      <c r="H8429" t="s">
        <v>38</v>
      </c>
      <c r="I8429" t="s">
        <v>21</v>
      </c>
      <c r="J8429" t="s">
        <v>71</v>
      </c>
      <c r="K8429" t="s">
        <v>72</v>
      </c>
      <c r="L8429">
        <v>27</v>
      </c>
      <c r="M8429">
        <v>4</v>
      </c>
      <c r="N8429">
        <v>10</v>
      </c>
      <c r="O8429">
        <v>157</v>
      </c>
      <c r="P8429">
        <v>108</v>
      </c>
      <c r="Q8429">
        <v>265</v>
      </c>
    </row>
    <row r="8430" spans="1:17" x14ac:dyDescent="0.3">
      <c r="A8430" s="1">
        <v>41647</v>
      </c>
      <c r="B8430">
        <v>8</v>
      </c>
      <c r="C8430" t="s">
        <v>34</v>
      </c>
      <c r="D8430">
        <v>2014</v>
      </c>
      <c r="E8430">
        <v>41</v>
      </c>
      <c r="F8430" t="s">
        <v>18</v>
      </c>
      <c r="G8430" t="s">
        <v>35</v>
      </c>
      <c r="H8430" t="s">
        <v>38</v>
      </c>
      <c r="I8430" t="s">
        <v>21</v>
      </c>
      <c r="J8430" t="s">
        <v>71</v>
      </c>
      <c r="K8430" t="s">
        <v>72</v>
      </c>
      <c r="L8430">
        <v>19</v>
      </c>
      <c r="M8430">
        <v>4</v>
      </c>
      <c r="N8430">
        <v>10</v>
      </c>
      <c r="O8430">
        <v>110</v>
      </c>
      <c r="P8430">
        <v>76</v>
      </c>
      <c r="Q8430">
        <v>186</v>
      </c>
    </row>
    <row r="8431" spans="1:17" x14ac:dyDescent="0.3">
      <c r="A8431" s="1">
        <v>42377</v>
      </c>
      <c r="B8431">
        <v>8</v>
      </c>
      <c r="C8431" t="s">
        <v>34</v>
      </c>
      <c r="D8431">
        <v>2016</v>
      </c>
      <c r="E8431">
        <v>41</v>
      </c>
      <c r="F8431" t="s">
        <v>18</v>
      </c>
      <c r="G8431" t="s">
        <v>35</v>
      </c>
      <c r="H8431" t="s">
        <v>38</v>
      </c>
      <c r="I8431" t="s">
        <v>21</v>
      </c>
      <c r="J8431" t="s">
        <v>71</v>
      </c>
      <c r="K8431" t="s">
        <v>72</v>
      </c>
      <c r="L8431">
        <v>16</v>
      </c>
      <c r="M8431">
        <v>4</v>
      </c>
      <c r="N8431">
        <v>10</v>
      </c>
      <c r="O8431">
        <v>93</v>
      </c>
      <c r="P8431">
        <v>64</v>
      </c>
      <c r="Q8431">
        <v>157</v>
      </c>
    </row>
    <row r="8432" spans="1:17" x14ac:dyDescent="0.3">
      <c r="A8432" s="1">
        <v>41649</v>
      </c>
      <c r="B8432">
        <v>10</v>
      </c>
      <c r="C8432" t="s">
        <v>34</v>
      </c>
      <c r="D8432">
        <v>2014</v>
      </c>
      <c r="E8432">
        <v>41</v>
      </c>
      <c r="F8432" t="s">
        <v>18</v>
      </c>
      <c r="G8432" t="s">
        <v>35</v>
      </c>
      <c r="H8432" t="s">
        <v>38</v>
      </c>
      <c r="I8432" t="s">
        <v>21</v>
      </c>
      <c r="J8432" t="s">
        <v>71</v>
      </c>
      <c r="K8432" t="s">
        <v>72</v>
      </c>
      <c r="L8432">
        <v>8</v>
      </c>
      <c r="M8432">
        <v>4</v>
      </c>
      <c r="N8432">
        <v>10</v>
      </c>
      <c r="O8432">
        <v>46</v>
      </c>
      <c r="P8432">
        <v>32</v>
      </c>
      <c r="Q8432">
        <v>78</v>
      </c>
    </row>
    <row r="8433" spans="1:17" x14ac:dyDescent="0.3">
      <c r="A8433" s="1">
        <v>42379</v>
      </c>
      <c r="B8433">
        <v>10</v>
      </c>
      <c r="C8433" t="s">
        <v>34</v>
      </c>
      <c r="D8433">
        <v>2016</v>
      </c>
      <c r="E8433">
        <v>41</v>
      </c>
      <c r="F8433" t="s">
        <v>18</v>
      </c>
      <c r="G8433" t="s">
        <v>35</v>
      </c>
      <c r="H8433" t="s">
        <v>38</v>
      </c>
      <c r="I8433" t="s">
        <v>21</v>
      </c>
      <c r="J8433" t="s">
        <v>71</v>
      </c>
      <c r="K8433" t="s">
        <v>72</v>
      </c>
      <c r="L8433">
        <v>6</v>
      </c>
      <c r="M8433">
        <v>4</v>
      </c>
      <c r="N8433">
        <v>10</v>
      </c>
      <c r="O8433">
        <v>35</v>
      </c>
      <c r="P8433">
        <v>24</v>
      </c>
      <c r="Q8433">
        <v>59</v>
      </c>
    </row>
    <row r="8434" spans="1:17" x14ac:dyDescent="0.3">
      <c r="A8434" s="1">
        <v>41702</v>
      </c>
      <c r="B8434">
        <v>4</v>
      </c>
      <c r="C8434" t="s">
        <v>24</v>
      </c>
      <c r="D8434">
        <v>2014</v>
      </c>
      <c r="E8434">
        <v>41</v>
      </c>
      <c r="F8434" t="s">
        <v>18</v>
      </c>
      <c r="G8434" t="s">
        <v>35</v>
      </c>
      <c r="H8434" t="s">
        <v>38</v>
      </c>
      <c r="I8434" t="s">
        <v>21</v>
      </c>
      <c r="J8434" t="s">
        <v>71</v>
      </c>
      <c r="K8434" t="s">
        <v>72</v>
      </c>
      <c r="L8434">
        <v>1</v>
      </c>
      <c r="M8434">
        <v>4</v>
      </c>
      <c r="N8434">
        <v>10</v>
      </c>
      <c r="O8434">
        <v>6</v>
      </c>
      <c r="P8434">
        <v>4</v>
      </c>
      <c r="Q8434">
        <v>10</v>
      </c>
    </row>
    <row r="8435" spans="1:17" x14ac:dyDescent="0.3">
      <c r="A8435" s="1">
        <v>42433</v>
      </c>
      <c r="B8435">
        <v>4</v>
      </c>
      <c r="C8435" t="s">
        <v>24</v>
      </c>
      <c r="D8435">
        <v>2016</v>
      </c>
      <c r="E8435">
        <v>41</v>
      </c>
      <c r="F8435" t="s">
        <v>18</v>
      </c>
      <c r="G8435" t="s">
        <v>35</v>
      </c>
      <c r="H8435" t="s">
        <v>38</v>
      </c>
      <c r="I8435" t="s">
        <v>21</v>
      </c>
      <c r="J8435" t="s">
        <v>71</v>
      </c>
      <c r="K8435" t="s">
        <v>72</v>
      </c>
      <c r="L8435">
        <v>1</v>
      </c>
      <c r="M8435">
        <v>4</v>
      </c>
      <c r="N8435">
        <v>10</v>
      </c>
      <c r="O8435">
        <v>6</v>
      </c>
      <c r="P8435">
        <v>4</v>
      </c>
      <c r="Q8435">
        <v>10</v>
      </c>
    </row>
    <row r="8436" spans="1:17" x14ac:dyDescent="0.3">
      <c r="A8436" s="1">
        <v>41768</v>
      </c>
      <c r="B8436">
        <v>9</v>
      </c>
      <c r="C8436" t="s">
        <v>27</v>
      </c>
      <c r="D8436">
        <v>2014</v>
      </c>
      <c r="E8436">
        <v>41</v>
      </c>
      <c r="F8436" t="s">
        <v>18</v>
      </c>
      <c r="G8436" t="s">
        <v>35</v>
      </c>
      <c r="H8436" t="s">
        <v>38</v>
      </c>
      <c r="I8436" t="s">
        <v>21</v>
      </c>
      <c r="J8436" t="s">
        <v>71</v>
      </c>
      <c r="K8436" t="s">
        <v>72</v>
      </c>
      <c r="L8436">
        <v>13</v>
      </c>
      <c r="M8436">
        <v>4</v>
      </c>
      <c r="N8436">
        <v>10</v>
      </c>
      <c r="O8436">
        <v>75</v>
      </c>
      <c r="P8436">
        <v>52</v>
      </c>
      <c r="Q8436">
        <v>127</v>
      </c>
    </row>
    <row r="8437" spans="1:17" x14ac:dyDescent="0.3">
      <c r="A8437" s="1">
        <v>41768</v>
      </c>
      <c r="B8437">
        <v>9</v>
      </c>
      <c r="C8437" t="s">
        <v>27</v>
      </c>
      <c r="D8437">
        <v>2014</v>
      </c>
      <c r="E8437">
        <v>41</v>
      </c>
      <c r="F8437" t="s">
        <v>18</v>
      </c>
      <c r="G8437" t="s">
        <v>35</v>
      </c>
      <c r="H8437" t="s">
        <v>38</v>
      </c>
      <c r="I8437" t="s">
        <v>21</v>
      </c>
      <c r="J8437" t="s">
        <v>71</v>
      </c>
      <c r="K8437" t="s">
        <v>72</v>
      </c>
      <c r="L8437">
        <v>28</v>
      </c>
      <c r="M8437">
        <v>4</v>
      </c>
      <c r="N8437">
        <v>10</v>
      </c>
      <c r="O8437">
        <v>162</v>
      </c>
      <c r="P8437">
        <v>112</v>
      </c>
      <c r="Q8437">
        <v>274</v>
      </c>
    </row>
    <row r="8438" spans="1:17" x14ac:dyDescent="0.3">
      <c r="A8438" s="1">
        <v>42499</v>
      </c>
      <c r="B8438">
        <v>9</v>
      </c>
      <c r="C8438" t="s">
        <v>27</v>
      </c>
      <c r="D8438">
        <v>2016</v>
      </c>
      <c r="E8438">
        <v>41</v>
      </c>
      <c r="F8438" t="s">
        <v>18</v>
      </c>
      <c r="G8438" t="s">
        <v>35</v>
      </c>
      <c r="H8438" t="s">
        <v>38</v>
      </c>
      <c r="I8438" t="s">
        <v>21</v>
      </c>
      <c r="J8438" t="s">
        <v>71</v>
      </c>
      <c r="K8438" t="s">
        <v>72</v>
      </c>
      <c r="L8438">
        <v>12</v>
      </c>
      <c r="M8438">
        <v>4</v>
      </c>
      <c r="N8438">
        <v>10</v>
      </c>
      <c r="O8438">
        <v>70</v>
      </c>
      <c r="P8438">
        <v>48</v>
      </c>
      <c r="Q8438">
        <v>118</v>
      </c>
    </row>
    <row r="8439" spans="1:17" x14ac:dyDescent="0.3">
      <c r="A8439" s="1">
        <v>42499</v>
      </c>
      <c r="B8439">
        <v>9</v>
      </c>
      <c r="C8439" t="s">
        <v>27</v>
      </c>
      <c r="D8439">
        <v>2016</v>
      </c>
      <c r="E8439">
        <v>41</v>
      </c>
      <c r="F8439" t="s">
        <v>18</v>
      </c>
      <c r="G8439" t="s">
        <v>35</v>
      </c>
      <c r="H8439" t="s">
        <v>38</v>
      </c>
      <c r="I8439" t="s">
        <v>21</v>
      </c>
      <c r="J8439" t="s">
        <v>71</v>
      </c>
      <c r="K8439" t="s">
        <v>72</v>
      </c>
      <c r="L8439">
        <v>29</v>
      </c>
      <c r="M8439">
        <v>4</v>
      </c>
      <c r="N8439">
        <v>10</v>
      </c>
      <c r="O8439">
        <v>168</v>
      </c>
      <c r="P8439">
        <v>116</v>
      </c>
      <c r="Q8439">
        <v>284</v>
      </c>
    </row>
    <row r="8440" spans="1:17" x14ac:dyDescent="0.3">
      <c r="A8440" s="1">
        <v>41797</v>
      </c>
      <c r="B8440">
        <v>7</v>
      </c>
      <c r="C8440" t="s">
        <v>48</v>
      </c>
      <c r="D8440">
        <v>2014</v>
      </c>
      <c r="E8440">
        <v>41</v>
      </c>
      <c r="F8440" t="s">
        <v>18</v>
      </c>
      <c r="G8440" t="s">
        <v>35</v>
      </c>
      <c r="H8440" t="s">
        <v>38</v>
      </c>
      <c r="I8440" t="s">
        <v>21</v>
      </c>
      <c r="J8440" t="s">
        <v>71</v>
      </c>
      <c r="K8440" t="s">
        <v>72</v>
      </c>
      <c r="L8440">
        <v>2</v>
      </c>
      <c r="M8440">
        <v>4</v>
      </c>
      <c r="N8440">
        <v>10</v>
      </c>
      <c r="O8440">
        <v>12</v>
      </c>
      <c r="P8440">
        <v>8</v>
      </c>
      <c r="Q8440">
        <v>20</v>
      </c>
    </row>
    <row r="8441" spans="1:17" x14ac:dyDescent="0.3">
      <c r="A8441" s="1">
        <v>41797</v>
      </c>
      <c r="B8441">
        <v>7</v>
      </c>
      <c r="C8441" t="s">
        <v>48</v>
      </c>
      <c r="D8441">
        <v>2014</v>
      </c>
      <c r="E8441">
        <v>41</v>
      </c>
      <c r="F8441" t="s">
        <v>18</v>
      </c>
      <c r="G8441" t="s">
        <v>35</v>
      </c>
      <c r="H8441" t="s">
        <v>38</v>
      </c>
      <c r="I8441" t="s">
        <v>21</v>
      </c>
      <c r="J8441" t="s">
        <v>71</v>
      </c>
      <c r="K8441" t="s">
        <v>72</v>
      </c>
      <c r="L8441">
        <v>3</v>
      </c>
      <c r="M8441">
        <v>4</v>
      </c>
      <c r="N8441">
        <v>10</v>
      </c>
      <c r="O8441">
        <v>17</v>
      </c>
      <c r="P8441">
        <v>12</v>
      </c>
      <c r="Q8441">
        <v>29</v>
      </c>
    </row>
    <row r="8442" spans="1:17" x14ac:dyDescent="0.3">
      <c r="A8442" s="1">
        <v>42528</v>
      </c>
      <c r="B8442">
        <v>7</v>
      </c>
      <c r="C8442" t="s">
        <v>48</v>
      </c>
      <c r="D8442">
        <v>2016</v>
      </c>
      <c r="E8442">
        <v>41</v>
      </c>
      <c r="F8442" t="s">
        <v>18</v>
      </c>
      <c r="G8442" t="s">
        <v>35</v>
      </c>
      <c r="H8442" t="s">
        <v>38</v>
      </c>
      <c r="I8442" t="s">
        <v>21</v>
      </c>
      <c r="J8442" t="s">
        <v>71</v>
      </c>
      <c r="K8442" t="s">
        <v>72</v>
      </c>
      <c r="L8442">
        <v>3</v>
      </c>
      <c r="M8442">
        <v>4</v>
      </c>
      <c r="N8442">
        <v>10</v>
      </c>
      <c r="O8442">
        <v>17</v>
      </c>
      <c r="P8442">
        <v>12</v>
      </c>
      <c r="Q8442">
        <v>29</v>
      </c>
    </row>
    <row r="8443" spans="1:17" x14ac:dyDescent="0.3">
      <c r="A8443" s="1">
        <v>42528</v>
      </c>
      <c r="B8443">
        <v>7</v>
      </c>
      <c r="C8443" t="s">
        <v>48</v>
      </c>
      <c r="D8443">
        <v>2016</v>
      </c>
      <c r="E8443">
        <v>41</v>
      </c>
      <c r="F8443" t="s">
        <v>18</v>
      </c>
      <c r="G8443" t="s">
        <v>35</v>
      </c>
      <c r="H8443" t="s">
        <v>38</v>
      </c>
      <c r="I8443" t="s">
        <v>21</v>
      </c>
      <c r="J8443" t="s">
        <v>71</v>
      </c>
      <c r="K8443" t="s">
        <v>72</v>
      </c>
      <c r="L8443">
        <v>2</v>
      </c>
      <c r="M8443">
        <v>4</v>
      </c>
      <c r="N8443">
        <v>10</v>
      </c>
      <c r="O8443">
        <v>12</v>
      </c>
      <c r="P8443">
        <v>8</v>
      </c>
      <c r="Q8443">
        <v>20</v>
      </c>
    </row>
    <row r="8444" spans="1:17" x14ac:dyDescent="0.3">
      <c r="A8444" s="1">
        <v>41811</v>
      </c>
      <c r="B8444">
        <v>21</v>
      </c>
      <c r="C8444" t="s">
        <v>48</v>
      </c>
      <c r="D8444">
        <v>2014</v>
      </c>
      <c r="E8444">
        <v>41</v>
      </c>
      <c r="F8444" t="s">
        <v>18</v>
      </c>
      <c r="G8444" t="s">
        <v>35</v>
      </c>
      <c r="H8444" t="s">
        <v>38</v>
      </c>
      <c r="I8444" t="s">
        <v>21</v>
      </c>
      <c r="J8444" t="s">
        <v>71</v>
      </c>
      <c r="K8444" t="s">
        <v>72</v>
      </c>
      <c r="L8444">
        <v>4</v>
      </c>
      <c r="M8444">
        <v>4</v>
      </c>
      <c r="N8444">
        <v>10</v>
      </c>
      <c r="O8444">
        <v>23</v>
      </c>
      <c r="P8444">
        <v>16</v>
      </c>
      <c r="Q8444">
        <v>39</v>
      </c>
    </row>
    <row r="8445" spans="1:17" x14ac:dyDescent="0.3">
      <c r="A8445" s="1">
        <v>42542</v>
      </c>
      <c r="B8445">
        <v>21</v>
      </c>
      <c r="C8445" t="s">
        <v>48</v>
      </c>
      <c r="D8445">
        <v>2016</v>
      </c>
      <c r="E8445">
        <v>41</v>
      </c>
      <c r="F8445" t="s">
        <v>18</v>
      </c>
      <c r="G8445" t="s">
        <v>35</v>
      </c>
      <c r="H8445" t="s">
        <v>38</v>
      </c>
      <c r="I8445" t="s">
        <v>21</v>
      </c>
      <c r="J8445" t="s">
        <v>71</v>
      </c>
      <c r="K8445" t="s">
        <v>72</v>
      </c>
      <c r="L8445">
        <v>1</v>
      </c>
      <c r="M8445">
        <v>4</v>
      </c>
      <c r="N8445">
        <v>10</v>
      </c>
      <c r="O8445">
        <v>6</v>
      </c>
      <c r="P8445">
        <v>4</v>
      </c>
      <c r="Q8445">
        <v>10</v>
      </c>
    </row>
    <row r="8446" spans="1:17" x14ac:dyDescent="0.3">
      <c r="A8446" s="1">
        <v>41491</v>
      </c>
      <c r="B8446">
        <v>5</v>
      </c>
      <c r="C8446" t="s">
        <v>32</v>
      </c>
      <c r="D8446">
        <v>2013</v>
      </c>
      <c r="E8446">
        <v>33</v>
      </c>
      <c r="F8446" t="s">
        <v>18</v>
      </c>
      <c r="G8446" t="s">
        <v>19</v>
      </c>
      <c r="H8446" t="s">
        <v>20</v>
      </c>
      <c r="I8446" t="s">
        <v>21</v>
      </c>
      <c r="J8446" t="s">
        <v>71</v>
      </c>
      <c r="K8446" t="s">
        <v>72</v>
      </c>
      <c r="L8446">
        <v>11</v>
      </c>
      <c r="M8446">
        <v>4</v>
      </c>
      <c r="N8446">
        <v>10</v>
      </c>
      <c r="O8446">
        <v>65</v>
      </c>
      <c r="P8446">
        <v>44</v>
      </c>
      <c r="Q8446">
        <v>109</v>
      </c>
    </row>
    <row r="8447" spans="1:17" x14ac:dyDescent="0.3">
      <c r="A8447" s="1">
        <v>41491</v>
      </c>
      <c r="B8447">
        <v>5</v>
      </c>
      <c r="C8447" t="s">
        <v>32</v>
      </c>
      <c r="D8447">
        <v>2013</v>
      </c>
      <c r="E8447">
        <v>33</v>
      </c>
      <c r="F8447" t="s">
        <v>18</v>
      </c>
      <c r="G8447" t="s">
        <v>19</v>
      </c>
      <c r="H8447" t="s">
        <v>20</v>
      </c>
      <c r="I8447" t="s">
        <v>21</v>
      </c>
      <c r="J8447" t="s">
        <v>71</v>
      </c>
      <c r="K8447" t="s">
        <v>72</v>
      </c>
      <c r="L8447">
        <v>2</v>
      </c>
      <c r="M8447">
        <v>4</v>
      </c>
      <c r="N8447">
        <v>10</v>
      </c>
      <c r="O8447">
        <v>12</v>
      </c>
      <c r="P8447">
        <v>8</v>
      </c>
      <c r="Q8447">
        <v>20</v>
      </c>
    </row>
    <row r="8448" spans="1:17" x14ac:dyDescent="0.3">
      <c r="A8448" s="1">
        <v>42221</v>
      </c>
      <c r="B8448">
        <v>5</v>
      </c>
      <c r="C8448" t="s">
        <v>32</v>
      </c>
      <c r="D8448">
        <v>2015</v>
      </c>
      <c r="E8448">
        <v>33</v>
      </c>
      <c r="F8448" t="s">
        <v>18</v>
      </c>
      <c r="G8448" t="s">
        <v>19</v>
      </c>
      <c r="H8448" t="s">
        <v>20</v>
      </c>
      <c r="I8448" t="s">
        <v>21</v>
      </c>
      <c r="J8448" t="s">
        <v>71</v>
      </c>
      <c r="K8448" t="s">
        <v>72</v>
      </c>
      <c r="L8448">
        <v>8</v>
      </c>
      <c r="M8448">
        <v>4</v>
      </c>
      <c r="N8448">
        <v>10</v>
      </c>
      <c r="O8448">
        <v>47</v>
      </c>
      <c r="P8448">
        <v>32</v>
      </c>
      <c r="Q8448">
        <v>79</v>
      </c>
    </row>
    <row r="8449" spans="1:17" x14ac:dyDescent="0.3">
      <c r="A8449" s="1">
        <v>42221</v>
      </c>
      <c r="B8449">
        <v>5</v>
      </c>
      <c r="C8449" t="s">
        <v>32</v>
      </c>
      <c r="D8449">
        <v>2015</v>
      </c>
      <c r="E8449">
        <v>33</v>
      </c>
      <c r="F8449" t="s">
        <v>18</v>
      </c>
      <c r="G8449" t="s">
        <v>19</v>
      </c>
      <c r="H8449" t="s">
        <v>20</v>
      </c>
      <c r="I8449" t="s">
        <v>21</v>
      </c>
      <c r="J8449" t="s">
        <v>71</v>
      </c>
      <c r="K8449" t="s">
        <v>72</v>
      </c>
      <c r="L8449">
        <v>2</v>
      </c>
      <c r="M8449">
        <v>4</v>
      </c>
      <c r="N8449">
        <v>10</v>
      </c>
      <c r="O8449">
        <v>12</v>
      </c>
      <c r="P8449">
        <v>8</v>
      </c>
      <c r="Q8449">
        <v>20</v>
      </c>
    </row>
    <row r="8450" spans="1:17" x14ac:dyDescent="0.3">
      <c r="A8450" s="1">
        <v>41505</v>
      </c>
      <c r="B8450">
        <v>19</v>
      </c>
      <c r="C8450" t="s">
        <v>32</v>
      </c>
      <c r="D8450">
        <v>2013</v>
      </c>
      <c r="E8450">
        <v>33</v>
      </c>
      <c r="F8450" t="s">
        <v>18</v>
      </c>
      <c r="G8450" t="s">
        <v>19</v>
      </c>
      <c r="H8450" t="s">
        <v>20</v>
      </c>
      <c r="I8450" t="s">
        <v>21</v>
      </c>
      <c r="J8450" t="s">
        <v>71</v>
      </c>
      <c r="K8450" t="s">
        <v>72</v>
      </c>
      <c r="L8450">
        <v>12</v>
      </c>
      <c r="M8450">
        <v>4</v>
      </c>
      <c r="N8450">
        <v>10</v>
      </c>
      <c r="O8450">
        <v>71</v>
      </c>
      <c r="P8450">
        <v>48</v>
      </c>
      <c r="Q8450">
        <v>119</v>
      </c>
    </row>
    <row r="8451" spans="1:17" x14ac:dyDescent="0.3">
      <c r="A8451" s="1">
        <v>42235</v>
      </c>
      <c r="B8451">
        <v>19</v>
      </c>
      <c r="C8451" t="s">
        <v>32</v>
      </c>
      <c r="D8451">
        <v>2015</v>
      </c>
      <c r="E8451">
        <v>33</v>
      </c>
      <c r="F8451" t="s">
        <v>18</v>
      </c>
      <c r="G8451" t="s">
        <v>19</v>
      </c>
      <c r="H8451" t="s">
        <v>20</v>
      </c>
      <c r="I8451" t="s">
        <v>21</v>
      </c>
      <c r="J8451" t="s">
        <v>71</v>
      </c>
      <c r="K8451" t="s">
        <v>72</v>
      </c>
      <c r="L8451">
        <v>14</v>
      </c>
      <c r="M8451">
        <v>4</v>
      </c>
      <c r="N8451">
        <v>10</v>
      </c>
      <c r="O8451">
        <v>83</v>
      </c>
      <c r="P8451">
        <v>56</v>
      </c>
      <c r="Q8451">
        <v>139</v>
      </c>
    </row>
    <row r="8452" spans="1:17" x14ac:dyDescent="0.3">
      <c r="A8452" s="1">
        <v>41664</v>
      </c>
      <c r="B8452">
        <v>25</v>
      </c>
      <c r="C8452" t="s">
        <v>34</v>
      </c>
      <c r="D8452">
        <v>2014</v>
      </c>
      <c r="E8452">
        <v>33</v>
      </c>
      <c r="F8452" t="s">
        <v>18</v>
      </c>
      <c r="G8452" t="s">
        <v>19</v>
      </c>
      <c r="H8452" t="s">
        <v>20</v>
      </c>
      <c r="I8452" t="s">
        <v>21</v>
      </c>
      <c r="J8452" t="s">
        <v>71</v>
      </c>
      <c r="K8452" t="s">
        <v>72</v>
      </c>
      <c r="L8452">
        <v>5</v>
      </c>
      <c r="M8452">
        <v>4</v>
      </c>
      <c r="N8452">
        <v>10</v>
      </c>
      <c r="O8452">
        <v>30</v>
      </c>
      <c r="P8452">
        <v>20</v>
      </c>
      <c r="Q8452">
        <v>50</v>
      </c>
    </row>
    <row r="8453" spans="1:17" x14ac:dyDescent="0.3">
      <c r="A8453" s="1">
        <v>42394</v>
      </c>
      <c r="B8453">
        <v>25</v>
      </c>
      <c r="C8453" t="s">
        <v>34</v>
      </c>
      <c r="D8453">
        <v>2016</v>
      </c>
      <c r="E8453">
        <v>33</v>
      </c>
      <c r="F8453" t="s">
        <v>18</v>
      </c>
      <c r="G8453" t="s">
        <v>19</v>
      </c>
      <c r="H8453" t="s">
        <v>20</v>
      </c>
      <c r="I8453" t="s">
        <v>21</v>
      </c>
      <c r="J8453" t="s">
        <v>71</v>
      </c>
      <c r="K8453" t="s">
        <v>72</v>
      </c>
      <c r="L8453">
        <v>6</v>
      </c>
      <c r="M8453">
        <v>4</v>
      </c>
      <c r="N8453">
        <v>10</v>
      </c>
      <c r="O8453">
        <v>35</v>
      </c>
      <c r="P8453">
        <v>24</v>
      </c>
      <c r="Q8453">
        <v>59</v>
      </c>
    </row>
    <row r="8454" spans="1:17" x14ac:dyDescent="0.3">
      <c r="A8454" s="1">
        <v>41675</v>
      </c>
      <c r="B8454">
        <v>5</v>
      </c>
      <c r="C8454" t="s">
        <v>30</v>
      </c>
      <c r="D8454">
        <v>2014</v>
      </c>
      <c r="E8454">
        <v>33</v>
      </c>
      <c r="F8454" t="s">
        <v>18</v>
      </c>
      <c r="G8454" t="s">
        <v>19</v>
      </c>
      <c r="H8454" t="s">
        <v>20</v>
      </c>
      <c r="I8454" t="s">
        <v>21</v>
      </c>
      <c r="J8454" t="s">
        <v>71</v>
      </c>
      <c r="K8454" t="s">
        <v>72</v>
      </c>
      <c r="L8454">
        <v>23</v>
      </c>
      <c r="M8454">
        <v>4</v>
      </c>
      <c r="N8454">
        <v>10</v>
      </c>
      <c r="O8454">
        <v>136</v>
      </c>
      <c r="P8454">
        <v>92</v>
      </c>
      <c r="Q8454">
        <v>228</v>
      </c>
    </row>
    <row r="8455" spans="1:17" x14ac:dyDescent="0.3">
      <c r="A8455" s="1">
        <v>42405</v>
      </c>
      <c r="B8455">
        <v>5</v>
      </c>
      <c r="C8455" t="s">
        <v>30</v>
      </c>
      <c r="D8455">
        <v>2016</v>
      </c>
      <c r="E8455">
        <v>33</v>
      </c>
      <c r="F8455" t="s">
        <v>18</v>
      </c>
      <c r="G8455" t="s">
        <v>19</v>
      </c>
      <c r="H8455" t="s">
        <v>20</v>
      </c>
      <c r="I8455" t="s">
        <v>21</v>
      </c>
      <c r="J8455" t="s">
        <v>71</v>
      </c>
      <c r="K8455" t="s">
        <v>72</v>
      </c>
      <c r="L8455">
        <v>25</v>
      </c>
      <c r="M8455">
        <v>4</v>
      </c>
      <c r="N8455">
        <v>10</v>
      </c>
      <c r="O8455">
        <v>148</v>
      </c>
      <c r="P8455">
        <v>100</v>
      </c>
      <c r="Q8455">
        <v>248</v>
      </c>
    </row>
    <row r="8456" spans="1:17" x14ac:dyDescent="0.3">
      <c r="A8456" s="1">
        <v>41701</v>
      </c>
      <c r="B8456">
        <v>3</v>
      </c>
      <c r="C8456" t="s">
        <v>24</v>
      </c>
      <c r="D8456">
        <v>2014</v>
      </c>
      <c r="E8456">
        <v>33</v>
      </c>
      <c r="F8456" t="s">
        <v>18</v>
      </c>
      <c r="G8456" t="s">
        <v>19</v>
      </c>
      <c r="H8456" t="s">
        <v>20</v>
      </c>
      <c r="I8456" t="s">
        <v>21</v>
      </c>
      <c r="J8456" t="s">
        <v>71</v>
      </c>
      <c r="K8456" t="s">
        <v>72</v>
      </c>
      <c r="L8456">
        <v>9</v>
      </c>
      <c r="M8456">
        <v>4</v>
      </c>
      <c r="N8456">
        <v>10</v>
      </c>
      <c r="O8456">
        <v>53</v>
      </c>
      <c r="P8456">
        <v>36</v>
      </c>
      <c r="Q8456">
        <v>89</v>
      </c>
    </row>
    <row r="8457" spans="1:17" x14ac:dyDescent="0.3">
      <c r="A8457" s="1">
        <v>41701</v>
      </c>
      <c r="B8457">
        <v>3</v>
      </c>
      <c r="C8457" t="s">
        <v>24</v>
      </c>
      <c r="D8457">
        <v>2014</v>
      </c>
      <c r="E8457">
        <v>33</v>
      </c>
      <c r="F8457" t="s">
        <v>18</v>
      </c>
      <c r="G8457" t="s">
        <v>19</v>
      </c>
      <c r="H8457" t="s">
        <v>20</v>
      </c>
      <c r="I8457" t="s">
        <v>21</v>
      </c>
      <c r="J8457" t="s">
        <v>71</v>
      </c>
      <c r="K8457" t="s">
        <v>72</v>
      </c>
      <c r="L8457">
        <v>18</v>
      </c>
      <c r="M8457">
        <v>4</v>
      </c>
      <c r="N8457">
        <v>10</v>
      </c>
      <c r="O8457">
        <v>106</v>
      </c>
      <c r="P8457">
        <v>72</v>
      </c>
      <c r="Q8457">
        <v>178</v>
      </c>
    </row>
    <row r="8458" spans="1:17" x14ac:dyDescent="0.3">
      <c r="A8458" s="1">
        <v>42432</v>
      </c>
      <c r="B8458">
        <v>3</v>
      </c>
      <c r="C8458" t="s">
        <v>24</v>
      </c>
      <c r="D8458">
        <v>2016</v>
      </c>
      <c r="E8458">
        <v>33</v>
      </c>
      <c r="F8458" t="s">
        <v>18</v>
      </c>
      <c r="G8458" t="s">
        <v>19</v>
      </c>
      <c r="H8458" t="s">
        <v>20</v>
      </c>
      <c r="I8458" t="s">
        <v>21</v>
      </c>
      <c r="J8458" t="s">
        <v>71</v>
      </c>
      <c r="K8458" t="s">
        <v>72</v>
      </c>
      <c r="L8458">
        <v>9</v>
      </c>
      <c r="M8458">
        <v>4</v>
      </c>
      <c r="N8458">
        <v>10</v>
      </c>
      <c r="O8458">
        <v>53</v>
      </c>
      <c r="P8458">
        <v>36</v>
      </c>
      <c r="Q8458">
        <v>89</v>
      </c>
    </row>
    <row r="8459" spans="1:17" x14ac:dyDescent="0.3">
      <c r="A8459" s="1">
        <v>42432</v>
      </c>
      <c r="B8459">
        <v>3</v>
      </c>
      <c r="C8459" t="s">
        <v>24</v>
      </c>
      <c r="D8459">
        <v>2016</v>
      </c>
      <c r="E8459">
        <v>33</v>
      </c>
      <c r="F8459" t="s">
        <v>18</v>
      </c>
      <c r="G8459" t="s">
        <v>19</v>
      </c>
      <c r="H8459" t="s">
        <v>20</v>
      </c>
      <c r="I8459" t="s">
        <v>21</v>
      </c>
      <c r="J8459" t="s">
        <v>71</v>
      </c>
      <c r="K8459" t="s">
        <v>72</v>
      </c>
      <c r="L8459">
        <v>16</v>
      </c>
      <c r="M8459">
        <v>4</v>
      </c>
      <c r="N8459">
        <v>10</v>
      </c>
      <c r="O8459">
        <v>94</v>
      </c>
      <c r="P8459">
        <v>64</v>
      </c>
      <c r="Q8459">
        <v>158</v>
      </c>
    </row>
    <row r="8460" spans="1:17" x14ac:dyDescent="0.3">
      <c r="A8460" s="1">
        <v>41732</v>
      </c>
      <c r="B8460">
        <v>3</v>
      </c>
      <c r="C8460" t="s">
        <v>52</v>
      </c>
      <c r="D8460">
        <v>2014</v>
      </c>
      <c r="E8460">
        <v>33</v>
      </c>
      <c r="F8460" t="s">
        <v>18</v>
      </c>
      <c r="G8460" t="s">
        <v>19</v>
      </c>
      <c r="H8460" t="s">
        <v>20</v>
      </c>
      <c r="I8460" t="s">
        <v>21</v>
      </c>
      <c r="J8460" t="s">
        <v>71</v>
      </c>
      <c r="K8460" t="s">
        <v>72</v>
      </c>
      <c r="L8460">
        <v>9</v>
      </c>
      <c r="M8460">
        <v>4</v>
      </c>
      <c r="N8460">
        <v>10</v>
      </c>
      <c r="O8460">
        <v>53</v>
      </c>
      <c r="P8460">
        <v>36</v>
      </c>
      <c r="Q8460">
        <v>89</v>
      </c>
    </row>
    <row r="8461" spans="1:17" x14ac:dyDescent="0.3">
      <c r="A8461" s="1">
        <v>41732</v>
      </c>
      <c r="B8461">
        <v>3</v>
      </c>
      <c r="C8461" t="s">
        <v>52</v>
      </c>
      <c r="D8461">
        <v>2014</v>
      </c>
      <c r="E8461">
        <v>33</v>
      </c>
      <c r="F8461" t="s">
        <v>18</v>
      </c>
      <c r="G8461" t="s">
        <v>19</v>
      </c>
      <c r="H8461" t="s">
        <v>20</v>
      </c>
      <c r="I8461" t="s">
        <v>21</v>
      </c>
      <c r="J8461" t="s">
        <v>71</v>
      </c>
      <c r="K8461" t="s">
        <v>72</v>
      </c>
      <c r="L8461">
        <v>30</v>
      </c>
      <c r="M8461">
        <v>4</v>
      </c>
      <c r="N8461">
        <v>10</v>
      </c>
      <c r="O8461">
        <v>177</v>
      </c>
      <c r="P8461">
        <v>120</v>
      </c>
      <c r="Q8461">
        <v>297</v>
      </c>
    </row>
    <row r="8462" spans="1:17" x14ac:dyDescent="0.3">
      <c r="A8462" s="1">
        <v>42463</v>
      </c>
      <c r="B8462">
        <v>3</v>
      </c>
      <c r="C8462" t="s">
        <v>52</v>
      </c>
      <c r="D8462">
        <v>2016</v>
      </c>
      <c r="E8462">
        <v>33</v>
      </c>
      <c r="F8462" t="s">
        <v>18</v>
      </c>
      <c r="G8462" t="s">
        <v>19</v>
      </c>
      <c r="H8462" t="s">
        <v>20</v>
      </c>
      <c r="I8462" t="s">
        <v>21</v>
      </c>
      <c r="J8462" t="s">
        <v>71</v>
      </c>
      <c r="K8462" t="s">
        <v>72</v>
      </c>
      <c r="L8462">
        <v>7</v>
      </c>
      <c r="M8462">
        <v>4</v>
      </c>
      <c r="N8462">
        <v>10</v>
      </c>
      <c r="O8462">
        <v>41</v>
      </c>
      <c r="P8462">
        <v>28</v>
      </c>
      <c r="Q8462">
        <v>69</v>
      </c>
    </row>
    <row r="8463" spans="1:17" x14ac:dyDescent="0.3">
      <c r="A8463" s="1">
        <v>42463</v>
      </c>
      <c r="B8463">
        <v>3</v>
      </c>
      <c r="C8463" t="s">
        <v>52</v>
      </c>
      <c r="D8463">
        <v>2016</v>
      </c>
      <c r="E8463">
        <v>33</v>
      </c>
      <c r="F8463" t="s">
        <v>18</v>
      </c>
      <c r="G8463" t="s">
        <v>19</v>
      </c>
      <c r="H8463" t="s">
        <v>20</v>
      </c>
      <c r="I8463" t="s">
        <v>21</v>
      </c>
      <c r="J8463" t="s">
        <v>71</v>
      </c>
      <c r="K8463" t="s">
        <v>72</v>
      </c>
      <c r="L8463">
        <v>29</v>
      </c>
      <c r="M8463">
        <v>4</v>
      </c>
      <c r="N8463">
        <v>10</v>
      </c>
      <c r="O8463">
        <v>171</v>
      </c>
      <c r="P8463">
        <v>116</v>
      </c>
      <c r="Q8463">
        <v>287</v>
      </c>
    </row>
    <row r="8464" spans="1:17" x14ac:dyDescent="0.3">
      <c r="A8464" s="1">
        <v>41808</v>
      </c>
      <c r="B8464">
        <v>18</v>
      </c>
      <c r="C8464" t="s">
        <v>48</v>
      </c>
      <c r="D8464">
        <v>2014</v>
      </c>
      <c r="E8464">
        <v>33</v>
      </c>
      <c r="F8464" t="s">
        <v>18</v>
      </c>
      <c r="G8464" t="s">
        <v>19</v>
      </c>
      <c r="H8464" t="s">
        <v>20</v>
      </c>
      <c r="I8464" t="s">
        <v>21</v>
      </c>
      <c r="J8464" t="s">
        <v>71</v>
      </c>
      <c r="K8464" t="s">
        <v>72</v>
      </c>
      <c r="L8464">
        <v>6</v>
      </c>
      <c r="M8464">
        <v>4</v>
      </c>
      <c r="N8464">
        <v>10</v>
      </c>
      <c r="O8464">
        <v>35</v>
      </c>
      <c r="P8464">
        <v>24</v>
      </c>
      <c r="Q8464">
        <v>59</v>
      </c>
    </row>
    <row r="8465" spans="1:17" x14ac:dyDescent="0.3">
      <c r="A8465" s="1">
        <v>41808</v>
      </c>
      <c r="B8465">
        <v>18</v>
      </c>
      <c r="C8465" t="s">
        <v>48</v>
      </c>
      <c r="D8465">
        <v>2014</v>
      </c>
      <c r="E8465">
        <v>33</v>
      </c>
      <c r="F8465" t="s">
        <v>18</v>
      </c>
      <c r="G8465" t="s">
        <v>19</v>
      </c>
      <c r="H8465" t="s">
        <v>20</v>
      </c>
      <c r="I8465" t="s">
        <v>21</v>
      </c>
      <c r="J8465" t="s">
        <v>71</v>
      </c>
      <c r="K8465" t="s">
        <v>72</v>
      </c>
      <c r="L8465">
        <v>25</v>
      </c>
      <c r="M8465">
        <v>4</v>
      </c>
      <c r="N8465">
        <v>10</v>
      </c>
      <c r="O8465">
        <v>148</v>
      </c>
      <c r="P8465">
        <v>100</v>
      </c>
      <c r="Q8465">
        <v>248</v>
      </c>
    </row>
    <row r="8466" spans="1:17" x14ac:dyDescent="0.3">
      <c r="A8466" s="1">
        <v>42539</v>
      </c>
      <c r="B8466">
        <v>18</v>
      </c>
      <c r="C8466" t="s">
        <v>48</v>
      </c>
      <c r="D8466">
        <v>2016</v>
      </c>
      <c r="E8466">
        <v>33</v>
      </c>
      <c r="F8466" t="s">
        <v>18</v>
      </c>
      <c r="G8466" t="s">
        <v>19</v>
      </c>
      <c r="H8466" t="s">
        <v>20</v>
      </c>
      <c r="I8466" t="s">
        <v>21</v>
      </c>
      <c r="J8466" t="s">
        <v>71</v>
      </c>
      <c r="K8466" t="s">
        <v>72</v>
      </c>
      <c r="L8466">
        <v>5</v>
      </c>
      <c r="M8466">
        <v>4</v>
      </c>
      <c r="N8466">
        <v>10</v>
      </c>
      <c r="O8466">
        <v>30</v>
      </c>
      <c r="P8466">
        <v>20</v>
      </c>
      <c r="Q8466">
        <v>50</v>
      </c>
    </row>
    <row r="8467" spans="1:17" x14ac:dyDescent="0.3">
      <c r="A8467" s="1">
        <v>42539</v>
      </c>
      <c r="B8467">
        <v>18</v>
      </c>
      <c r="C8467" t="s">
        <v>48</v>
      </c>
      <c r="D8467">
        <v>2016</v>
      </c>
      <c r="E8467">
        <v>33</v>
      </c>
      <c r="F8467" t="s">
        <v>18</v>
      </c>
      <c r="G8467" t="s">
        <v>19</v>
      </c>
      <c r="H8467" t="s">
        <v>20</v>
      </c>
      <c r="I8467" t="s">
        <v>21</v>
      </c>
      <c r="J8467" t="s">
        <v>71</v>
      </c>
      <c r="K8467" t="s">
        <v>72</v>
      </c>
      <c r="L8467">
        <v>23</v>
      </c>
      <c r="M8467">
        <v>4</v>
      </c>
      <c r="N8467">
        <v>10</v>
      </c>
      <c r="O8467">
        <v>136</v>
      </c>
      <c r="P8467">
        <v>92</v>
      </c>
      <c r="Q8467">
        <v>228</v>
      </c>
    </row>
    <row r="8468" spans="1:17" x14ac:dyDescent="0.3">
      <c r="A8468" s="1">
        <v>41851</v>
      </c>
      <c r="B8468">
        <v>31</v>
      </c>
      <c r="C8468" t="s">
        <v>31</v>
      </c>
      <c r="D8468">
        <v>2014</v>
      </c>
      <c r="E8468">
        <v>36</v>
      </c>
      <c r="F8468" t="s">
        <v>18</v>
      </c>
      <c r="G8468" t="s">
        <v>35</v>
      </c>
      <c r="H8468" t="s">
        <v>87</v>
      </c>
      <c r="I8468" t="s">
        <v>21</v>
      </c>
      <c r="J8468" t="s">
        <v>71</v>
      </c>
      <c r="K8468" t="s">
        <v>73</v>
      </c>
      <c r="L8468">
        <v>13</v>
      </c>
      <c r="M8468">
        <v>2</v>
      </c>
      <c r="N8468">
        <v>5</v>
      </c>
      <c r="O8468">
        <v>25</v>
      </c>
      <c r="P8468">
        <v>26</v>
      </c>
      <c r="Q8468">
        <v>51</v>
      </c>
    </row>
    <row r="8469" spans="1:17" x14ac:dyDescent="0.3">
      <c r="A8469" s="1">
        <v>42582</v>
      </c>
      <c r="B8469">
        <v>31</v>
      </c>
      <c r="C8469" t="s">
        <v>31</v>
      </c>
      <c r="D8469">
        <v>2016</v>
      </c>
      <c r="E8469">
        <v>36</v>
      </c>
      <c r="F8469" t="s">
        <v>18</v>
      </c>
      <c r="G8469" t="s">
        <v>35</v>
      </c>
      <c r="H8469" t="s">
        <v>87</v>
      </c>
      <c r="I8469" t="s">
        <v>21</v>
      </c>
      <c r="J8469" t="s">
        <v>71</v>
      </c>
      <c r="K8469" t="s">
        <v>73</v>
      </c>
      <c r="L8469">
        <v>11</v>
      </c>
      <c r="M8469">
        <v>2</v>
      </c>
      <c r="N8469">
        <v>5</v>
      </c>
      <c r="O8469">
        <v>21</v>
      </c>
      <c r="P8469">
        <v>22</v>
      </c>
      <c r="Q8469">
        <v>43</v>
      </c>
    </row>
    <row r="8470" spans="1:17" x14ac:dyDescent="0.3">
      <c r="A8470" s="1">
        <v>41508</v>
      </c>
      <c r="B8470">
        <v>22</v>
      </c>
      <c r="C8470" t="s">
        <v>32</v>
      </c>
      <c r="D8470">
        <v>2013</v>
      </c>
      <c r="E8470">
        <v>55</v>
      </c>
      <c r="F8470" t="s">
        <v>18</v>
      </c>
      <c r="G8470" t="s">
        <v>35</v>
      </c>
      <c r="H8470" t="s">
        <v>49</v>
      </c>
      <c r="I8470" t="s">
        <v>21</v>
      </c>
      <c r="J8470" t="s">
        <v>71</v>
      </c>
      <c r="K8470" t="s">
        <v>73</v>
      </c>
      <c r="L8470">
        <v>12</v>
      </c>
      <c r="M8470">
        <v>2</v>
      </c>
      <c r="N8470">
        <v>5</v>
      </c>
      <c r="O8470">
        <v>23</v>
      </c>
      <c r="P8470">
        <v>24</v>
      </c>
      <c r="Q8470">
        <v>47</v>
      </c>
    </row>
    <row r="8471" spans="1:17" x14ac:dyDescent="0.3">
      <c r="A8471" s="1">
        <v>42238</v>
      </c>
      <c r="B8471">
        <v>22</v>
      </c>
      <c r="C8471" t="s">
        <v>32</v>
      </c>
      <c r="D8471">
        <v>2015</v>
      </c>
      <c r="E8471">
        <v>55</v>
      </c>
      <c r="F8471" t="s">
        <v>18</v>
      </c>
      <c r="G8471" t="s">
        <v>35</v>
      </c>
      <c r="H8471" t="s">
        <v>49</v>
      </c>
      <c r="I8471" t="s">
        <v>21</v>
      </c>
      <c r="J8471" t="s">
        <v>71</v>
      </c>
      <c r="K8471" t="s">
        <v>73</v>
      </c>
      <c r="L8471">
        <v>9</v>
      </c>
      <c r="M8471">
        <v>2</v>
      </c>
      <c r="N8471">
        <v>5</v>
      </c>
      <c r="O8471">
        <v>17</v>
      </c>
      <c r="P8471">
        <v>18</v>
      </c>
      <c r="Q8471">
        <v>35</v>
      </c>
    </row>
    <row r="8472" spans="1:17" x14ac:dyDescent="0.3">
      <c r="A8472" s="1">
        <v>41550</v>
      </c>
      <c r="B8472">
        <v>3</v>
      </c>
      <c r="C8472" t="s">
        <v>51</v>
      </c>
      <c r="D8472">
        <v>2013</v>
      </c>
      <c r="E8472">
        <v>55</v>
      </c>
      <c r="F8472" t="s">
        <v>18</v>
      </c>
      <c r="G8472" t="s">
        <v>35</v>
      </c>
      <c r="H8472" t="s">
        <v>49</v>
      </c>
      <c r="I8472" t="s">
        <v>21</v>
      </c>
      <c r="J8472" t="s">
        <v>71</v>
      </c>
      <c r="K8472" t="s">
        <v>73</v>
      </c>
      <c r="L8472">
        <v>11</v>
      </c>
      <c r="M8472">
        <v>2</v>
      </c>
      <c r="N8472">
        <v>5</v>
      </c>
      <c r="O8472">
        <v>21</v>
      </c>
      <c r="P8472">
        <v>22</v>
      </c>
      <c r="Q8472">
        <v>43</v>
      </c>
    </row>
    <row r="8473" spans="1:17" x14ac:dyDescent="0.3">
      <c r="A8473" s="1">
        <v>41550</v>
      </c>
      <c r="B8473">
        <v>3</v>
      </c>
      <c r="C8473" t="s">
        <v>51</v>
      </c>
      <c r="D8473">
        <v>2013</v>
      </c>
      <c r="E8473">
        <v>55</v>
      </c>
      <c r="F8473" t="s">
        <v>18</v>
      </c>
      <c r="G8473" t="s">
        <v>35</v>
      </c>
      <c r="H8473" t="s">
        <v>49</v>
      </c>
      <c r="I8473" t="s">
        <v>21</v>
      </c>
      <c r="J8473" t="s">
        <v>71</v>
      </c>
      <c r="K8473" t="s">
        <v>73</v>
      </c>
      <c r="L8473">
        <v>25</v>
      </c>
      <c r="M8473">
        <v>2</v>
      </c>
      <c r="N8473">
        <v>5</v>
      </c>
      <c r="O8473">
        <v>48</v>
      </c>
      <c r="P8473">
        <v>50</v>
      </c>
      <c r="Q8473">
        <v>98</v>
      </c>
    </row>
    <row r="8474" spans="1:17" x14ac:dyDescent="0.3">
      <c r="A8474" s="1">
        <v>42280</v>
      </c>
      <c r="B8474">
        <v>3</v>
      </c>
      <c r="C8474" t="s">
        <v>51</v>
      </c>
      <c r="D8474">
        <v>2015</v>
      </c>
      <c r="E8474">
        <v>55</v>
      </c>
      <c r="F8474" t="s">
        <v>18</v>
      </c>
      <c r="G8474" t="s">
        <v>35</v>
      </c>
      <c r="H8474" t="s">
        <v>49</v>
      </c>
      <c r="I8474" t="s">
        <v>21</v>
      </c>
      <c r="J8474" t="s">
        <v>71</v>
      </c>
      <c r="K8474" t="s">
        <v>73</v>
      </c>
      <c r="L8474">
        <v>12</v>
      </c>
      <c r="M8474">
        <v>2</v>
      </c>
      <c r="N8474">
        <v>5</v>
      </c>
      <c r="O8474">
        <v>23</v>
      </c>
      <c r="P8474">
        <v>24</v>
      </c>
      <c r="Q8474">
        <v>47</v>
      </c>
    </row>
    <row r="8475" spans="1:17" x14ac:dyDescent="0.3">
      <c r="A8475" s="1">
        <v>42280</v>
      </c>
      <c r="B8475">
        <v>3</v>
      </c>
      <c r="C8475" t="s">
        <v>51</v>
      </c>
      <c r="D8475">
        <v>2015</v>
      </c>
      <c r="E8475">
        <v>55</v>
      </c>
      <c r="F8475" t="s">
        <v>18</v>
      </c>
      <c r="G8475" t="s">
        <v>35</v>
      </c>
      <c r="H8475" t="s">
        <v>49</v>
      </c>
      <c r="I8475" t="s">
        <v>21</v>
      </c>
      <c r="J8475" t="s">
        <v>71</v>
      </c>
      <c r="K8475" t="s">
        <v>73</v>
      </c>
      <c r="L8475">
        <v>23</v>
      </c>
      <c r="M8475">
        <v>2</v>
      </c>
      <c r="N8475">
        <v>5</v>
      </c>
      <c r="O8475">
        <v>44</v>
      </c>
      <c r="P8475">
        <v>46</v>
      </c>
      <c r="Q8475">
        <v>90</v>
      </c>
    </row>
    <row r="8476" spans="1:17" x14ac:dyDescent="0.3">
      <c r="A8476" s="1">
        <v>41572</v>
      </c>
      <c r="B8476">
        <v>25</v>
      </c>
      <c r="C8476" t="s">
        <v>51</v>
      </c>
      <c r="D8476">
        <v>2013</v>
      </c>
      <c r="E8476">
        <v>55</v>
      </c>
      <c r="F8476" t="s">
        <v>18</v>
      </c>
      <c r="G8476" t="s">
        <v>35</v>
      </c>
      <c r="H8476" t="s">
        <v>49</v>
      </c>
      <c r="I8476" t="s">
        <v>21</v>
      </c>
      <c r="J8476" t="s">
        <v>71</v>
      </c>
      <c r="K8476" t="s">
        <v>73</v>
      </c>
      <c r="L8476">
        <v>7</v>
      </c>
      <c r="M8476">
        <v>2</v>
      </c>
      <c r="N8476">
        <v>5</v>
      </c>
      <c r="O8476">
        <v>13</v>
      </c>
      <c r="P8476">
        <v>14</v>
      </c>
      <c r="Q8476">
        <v>27</v>
      </c>
    </row>
    <row r="8477" spans="1:17" x14ac:dyDescent="0.3">
      <c r="A8477" s="1">
        <v>41572</v>
      </c>
      <c r="B8477">
        <v>25</v>
      </c>
      <c r="C8477" t="s">
        <v>51</v>
      </c>
      <c r="D8477">
        <v>2013</v>
      </c>
      <c r="E8477">
        <v>55</v>
      </c>
      <c r="F8477" t="s">
        <v>18</v>
      </c>
      <c r="G8477" t="s">
        <v>35</v>
      </c>
      <c r="H8477" t="s">
        <v>49</v>
      </c>
      <c r="I8477" t="s">
        <v>21</v>
      </c>
      <c r="J8477" t="s">
        <v>71</v>
      </c>
      <c r="K8477" t="s">
        <v>73</v>
      </c>
      <c r="L8477">
        <v>4</v>
      </c>
      <c r="M8477">
        <v>2</v>
      </c>
      <c r="N8477">
        <v>5</v>
      </c>
      <c r="O8477">
        <v>8</v>
      </c>
      <c r="P8477">
        <v>8</v>
      </c>
      <c r="Q8477">
        <v>16</v>
      </c>
    </row>
    <row r="8478" spans="1:17" x14ac:dyDescent="0.3">
      <c r="A8478" s="1">
        <v>42302</v>
      </c>
      <c r="B8478">
        <v>25</v>
      </c>
      <c r="C8478" t="s">
        <v>51</v>
      </c>
      <c r="D8478">
        <v>2015</v>
      </c>
      <c r="E8478">
        <v>55</v>
      </c>
      <c r="F8478" t="s">
        <v>18</v>
      </c>
      <c r="G8478" t="s">
        <v>35</v>
      </c>
      <c r="H8478" t="s">
        <v>49</v>
      </c>
      <c r="I8478" t="s">
        <v>21</v>
      </c>
      <c r="J8478" t="s">
        <v>71</v>
      </c>
      <c r="K8478" t="s">
        <v>73</v>
      </c>
      <c r="L8478">
        <v>8</v>
      </c>
      <c r="M8478">
        <v>2</v>
      </c>
      <c r="N8478">
        <v>5</v>
      </c>
      <c r="O8478">
        <v>15</v>
      </c>
      <c r="P8478">
        <v>16</v>
      </c>
      <c r="Q8478">
        <v>31</v>
      </c>
    </row>
    <row r="8479" spans="1:17" x14ac:dyDescent="0.3">
      <c r="A8479" s="1">
        <v>42302</v>
      </c>
      <c r="B8479">
        <v>25</v>
      </c>
      <c r="C8479" t="s">
        <v>51</v>
      </c>
      <c r="D8479">
        <v>2015</v>
      </c>
      <c r="E8479">
        <v>55</v>
      </c>
      <c r="F8479" t="s">
        <v>18</v>
      </c>
      <c r="G8479" t="s">
        <v>35</v>
      </c>
      <c r="H8479" t="s">
        <v>49</v>
      </c>
      <c r="I8479" t="s">
        <v>21</v>
      </c>
      <c r="J8479" t="s">
        <v>71</v>
      </c>
      <c r="K8479" t="s">
        <v>73</v>
      </c>
      <c r="L8479">
        <v>1</v>
      </c>
      <c r="M8479">
        <v>2</v>
      </c>
      <c r="N8479">
        <v>5</v>
      </c>
      <c r="O8479">
        <v>2</v>
      </c>
      <c r="P8479">
        <v>2</v>
      </c>
      <c r="Q8479">
        <v>4</v>
      </c>
    </row>
    <row r="8480" spans="1:17" x14ac:dyDescent="0.3">
      <c r="A8480" s="1">
        <v>41580</v>
      </c>
      <c r="B8480">
        <v>2</v>
      </c>
      <c r="C8480" t="s">
        <v>17</v>
      </c>
      <c r="D8480">
        <v>2013</v>
      </c>
      <c r="E8480">
        <v>55</v>
      </c>
      <c r="F8480" t="s">
        <v>18</v>
      </c>
      <c r="G8480" t="s">
        <v>35</v>
      </c>
      <c r="H8480" t="s">
        <v>49</v>
      </c>
      <c r="I8480" t="s">
        <v>21</v>
      </c>
      <c r="J8480" t="s">
        <v>71</v>
      </c>
      <c r="K8480" t="s">
        <v>73</v>
      </c>
      <c r="L8480">
        <v>17</v>
      </c>
      <c r="M8480">
        <v>2</v>
      </c>
      <c r="N8480">
        <v>5</v>
      </c>
      <c r="O8480">
        <v>32</v>
      </c>
      <c r="P8480">
        <v>34</v>
      </c>
      <c r="Q8480">
        <v>66</v>
      </c>
    </row>
    <row r="8481" spans="1:17" x14ac:dyDescent="0.3">
      <c r="A8481" s="1">
        <v>42310</v>
      </c>
      <c r="B8481">
        <v>2</v>
      </c>
      <c r="C8481" t="s">
        <v>17</v>
      </c>
      <c r="D8481">
        <v>2015</v>
      </c>
      <c r="E8481">
        <v>55</v>
      </c>
      <c r="F8481" t="s">
        <v>18</v>
      </c>
      <c r="G8481" t="s">
        <v>35</v>
      </c>
      <c r="H8481" t="s">
        <v>49</v>
      </c>
      <c r="I8481" t="s">
        <v>21</v>
      </c>
      <c r="J8481" t="s">
        <v>71</v>
      </c>
      <c r="K8481" t="s">
        <v>73</v>
      </c>
      <c r="L8481">
        <v>17</v>
      </c>
      <c r="M8481">
        <v>2</v>
      </c>
      <c r="N8481">
        <v>5</v>
      </c>
      <c r="O8481">
        <v>32</v>
      </c>
      <c r="P8481">
        <v>34</v>
      </c>
      <c r="Q8481">
        <v>66</v>
      </c>
    </row>
    <row r="8482" spans="1:17" x14ac:dyDescent="0.3">
      <c r="A8482" s="1">
        <v>41723</v>
      </c>
      <c r="B8482">
        <v>25</v>
      </c>
      <c r="C8482" t="s">
        <v>24</v>
      </c>
      <c r="D8482">
        <v>2014</v>
      </c>
      <c r="E8482">
        <v>55</v>
      </c>
      <c r="F8482" t="s">
        <v>18</v>
      </c>
      <c r="G8482" t="s">
        <v>35</v>
      </c>
      <c r="H8482" t="s">
        <v>49</v>
      </c>
      <c r="I8482" t="s">
        <v>21</v>
      </c>
      <c r="J8482" t="s">
        <v>71</v>
      </c>
      <c r="K8482" t="s">
        <v>73</v>
      </c>
      <c r="L8482">
        <v>21</v>
      </c>
      <c r="M8482">
        <v>2</v>
      </c>
      <c r="N8482">
        <v>5</v>
      </c>
      <c r="O8482">
        <v>40</v>
      </c>
      <c r="P8482">
        <v>42</v>
      </c>
      <c r="Q8482">
        <v>82</v>
      </c>
    </row>
    <row r="8483" spans="1:17" x14ac:dyDescent="0.3">
      <c r="A8483" s="1">
        <v>41723</v>
      </c>
      <c r="B8483">
        <v>25</v>
      </c>
      <c r="C8483" t="s">
        <v>24</v>
      </c>
      <c r="D8483">
        <v>2014</v>
      </c>
      <c r="E8483">
        <v>55</v>
      </c>
      <c r="F8483" t="s">
        <v>18</v>
      </c>
      <c r="G8483" t="s">
        <v>35</v>
      </c>
      <c r="H8483" t="s">
        <v>49</v>
      </c>
      <c r="I8483" t="s">
        <v>21</v>
      </c>
      <c r="J8483" t="s">
        <v>71</v>
      </c>
      <c r="K8483" t="s">
        <v>73</v>
      </c>
      <c r="L8483">
        <v>16</v>
      </c>
      <c r="M8483">
        <v>2</v>
      </c>
      <c r="N8483">
        <v>5</v>
      </c>
      <c r="O8483">
        <v>30</v>
      </c>
      <c r="P8483">
        <v>32</v>
      </c>
      <c r="Q8483">
        <v>62</v>
      </c>
    </row>
    <row r="8484" spans="1:17" x14ac:dyDescent="0.3">
      <c r="A8484" s="1">
        <v>42454</v>
      </c>
      <c r="B8484">
        <v>25</v>
      </c>
      <c r="C8484" t="s">
        <v>24</v>
      </c>
      <c r="D8484">
        <v>2016</v>
      </c>
      <c r="E8484">
        <v>55</v>
      </c>
      <c r="F8484" t="s">
        <v>18</v>
      </c>
      <c r="G8484" t="s">
        <v>35</v>
      </c>
      <c r="H8484" t="s">
        <v>49</v>
      </c>
      <c r="I8484" t="s">
        <v>21</v>
      </c>
      <c r="J8484" t="s">
        <v>71</v>
      </c>
      <c r="K8484" t="s">
        <v>73</v>
      </c>
      <c r="L8484">
        <v>22</v>
      </c>
      <c r="M8484">
        <v>2</v>
      </c>
      <c r="N8484">
        <v>5</v>
      </c>
      <c r="O8484">
        <v>42</v>
      </c>
      <c r="P8484">
        <v>44</v>
      </c>
      <c r="Q8484">
        <v>86</v>
      </c>
    </row>
    <row r="8485" spans="1:17" x14ac:dyDescent="0.3">
      <c r="A8485" s="1">
        <v>42454</v>
      </c>
      <c r="B8485">
        <v>25</v>
      </c>
      <c r="C8485" t="s">
        <v>24</v>
      </c>
      <c r="D8485">
        <v>2016</v>
      </c>
      <c r="E8485">
        <v>55</v>
      </c>
      <c r="F8485" t="s">
        <v>18</v>
      </c>
      <c r="G8485" t="s">
        <v>35</v>
      </c>
      <c r="H8485" t="s">
        <v>49</v>
      </c>
      <c r="I8485" t="s">
        <v>21</v>
      </c>
      <c r="J8485" t="s">
        <v>71</v>
      </c>
      <c r="K8485" t="s">
        <v>73</v>
      </c>
      <c r="L8485">
        <v>13</v>
      </c>
      <c r="M8485">
        <v>2</v>
      </c>
      <c r="N8485">
        <v>5</v>
      </c>
      <c r="O8485">
        <v>25</v>
      </c>
      <c r="P8485">
        <v>26</v>
      </c>
      <c r="Q8485">
        <v>51</v>
      </c>
    </row>
    <row r="8486" spans="1:17" x14ac:dyDescent="0.3">
      <c r="A8486" s="1">
        <v>41551</v>
      </c>
      <c r="B8486">
        <v>4</v>
      </c>
      <c r="C8486" t="s">
        <v>51</v>
      </c>
      <c r="D8486">
        <v>2013</v>
      </c>
      <c r="E8486">
        <v>55</v>
      </c>
      <c r="F8486" t="s">
        <v>18</v>
      </c>
      <c r="G8486" t="s">
        <v>35</v>
      </c>
      <c r="H8486" t="s">
        <v>38</v>
      </c>
      <c r="I8486" t="s">
        <v>21</v>
      </c>
      <c r="J8486" t="s">
        <v>71</v>
      </c>
      <c r="K8486" t="s">
        <v>73</v>
      </c>
      <c r="L8486">
        <v>18</v>
      </c>
      <c r="M8486">
        <v>2</v>
      </c>
      <c r="N8486">
        <v>5</v>
      </c>
      <c r="O8486">
        <v>52</v>
      </c>
      <c r="P8486">
        <v>36</v>
      </c>
      <c r="Q8486">
        <v>88</v>
      </c>
    </row>
    <row r="8487" spans="1:17" x14ac:dyDescent="0.3">
      <c r="A8487" s="1">
        <v>41551</v>
      </c>
      <c r="B8487">
        <v>4</v>
      </c>
      <c r="C8487" t="s">
        <v>51</v>
      </c>
      <c r="D8487">
        <v>2013</v>
      </c>
      <c r="E8487">
        <v>55</v>
      </c>
      <c r="F8487" t="s">
        <v>18</v>
      </c>
      <c r="G8487" t="s">
        <v>35</v>
      </c>
      <c r="H8487" t="s">
        <v>38</v>
      </c>
      <c r="I8487" t="s">
        <v>21</v>
      </c>
      <c r="J8487" t="s">
        <v>71</v>
      </c>
      <c r="K8487" t="s">
        <v>73</v>
      </c>
      <c r="L8487">
        <v>28</v>
      </c>
      <c r="M8487">
        <v>2</v>
      </c>
      <c r="N8487">
        <v>5</v>
      </c>
      <c r="O8487">
        <v>81</v>
      </c>
      <c r="P8487">
        <v>56</v>
      </c>
      <c r="Q8487">
        <v>137</v>
      </c>
    </row>
    <row r="8488" spans="1:17" x14ac:dyDescent="0.3">
      <c r="A8488" s="1">
        <v>42281</v>
      </c>
      <c r="B8488">
        <v>4</v>
      </c>
      <c r="C8488" t="s">
        <v>51</v>
      </c>
      <c r="D8488">
        <v>2015</v>
      </c>
      <c r="E8488">
        <v>55</v>
      </c>
      <c r="F8488" t="s">
        <v>18</v>
      </c>
      <c r="G8488" t="s">
        <v>35</v>
      </c>
      <c r="H8488" t="s">
        <v>38</v>
      </c>
      <c r="I8488" t="s">
        <v>21</v>
      </c>
      <c r="J8488" t="s">
        <v>71</v>
      </c>
      <c r="K8488" t="s">
        <v>73</v>
      </c>
      <c r="L8488">
        <v>16</v>
      </c>
      <c r="M8488">
        <v>2</v>
      </c>
      <c r="N8488">
        <v>5</v>
      </c>
      <c r="O8488">
        <v>46</v>
      </c>
      <c r="P8488">
        <v>32</v>
      </c>
      <c r="Q8488">
        <v>78</v>
      </c>
    </row>
    <row r="8489" spans="1:17" x14ac:dyDescent="0.3">
      <c r="A8489" s="1">
        <v>42281</v>
      </c>
      <c r="B8489">
        <v>4</v>
      </c>
      <c r="C8489" t="s">
        <v>51</v>
      </c>
      <c r="D8489">
        <v>2015</v>
      </c>
      <c r="E8489">
        <v>55</v>
      </c>
      <c r="F8489" t="s">
        <v>18</v>
      </c>
      <c r="G8489" t="s">
        <v>35</v>
      </c>
      <c r="H8489" t="s">
        <v>38</v>
      </c>
      <c r="I8489" t="s">
        <v>21</v>
      </c>
      <c r="J8489" t="s">
        <v>71</v>
      </c>
      <c r="K8489" t="s">
        <v>73</v>
      </c>
      <c r="L8489">
        <v>30</v>
      </c>
      <c r="M8489">
        <v>2</v>
      </c>
      <c r="N8489">
        <v>5</v>
      </c>
      <c r="O8489">
        <v>87</v>
      </c>
      <c r="P8489">
        <v>60</v>
      </c>
      <c r="Q8489">
        <v>147</v>
      </c>
    </row>
    <row r="8490" spans="1:17" x14ac:dyDescent="0.3">
      <c r="A8490" s="1">
        <v>41604</v>
      </c>
      <c r="B8490">
        <v>26</v>
      </c>
      <c r="C8490" t="s">
        <v>17</v>
      </c>
      <c r="D8490">
        <v>2013</v>
      </c>
      <c r="E8490">
        <v>55</v>
      </c>
      <c r="F8490" t="s">
        <v>18</v>
      </c>
      <c r="G8490" t="s">
        <v>35</v>
      </c>
      <c r="H8490" t="s">
        <v>38</v>
      </c>
      <c r="I8490" t="s">
        <v>21</v>
      </c>
      <c r="J8490" t="s">
        <v>71</v>
      </c>
      <c r="K8490" t="s">
        <v>73</v>
      </c>
      <c r="L8490">
        <v>12</v>
      </c>
      <c r="M8490">
        <v>2</v>
      </c>
      <c r="N8490">
        <v>5</v>
      </c>
      <c r="O8490">
        <v>35</v>
      </c>
      <c r="P8490">
        <v>24</v>
      </c>
      <c r="Q8490">
        <v>59</v>
      </c>
    </row>
    <row r="8491" spans="1:17" x14ac:dyDescent="0.3">
      <c r="A8491" s="1">
        <v>41604</v>
      </c>
      <c r="B8491">
        <v>26</v>
      </c>
      <c r="C8491" t="s">
        <v>17</v>
      </c>
      <c r="D8491">
        <v>2013</v>
      </c>
      <c r="E8491">
        <v>55</v>
      </c>
      <c r="F8491" t="s">
        <v>18</v>
      </c>
      <c r="G8491" t="s">
        <v>35</v>
      </c>
      <c r="H8491" t="s">
        <v>38</v>
      </c>
      <c r="I8491" t="s">
        <v>21</v>
      </c>
      <c r="J8491" t="s">
        <v>71</v>
      </c>
      <c r="K8491" t="s">
        <v>73</v>
      </c>
      <c r="L8491">
        <v>8</v>
      </c>
      <c r="M8491">
        <v>2</v>
      </c>
      <c r="N8491">
        <v>5</v>
      </c>
      <c r="O8491">
        <v>23</v>
      </c>
      <c r="P8491">
        <v>16</v>
      </c>
      <c r="Q8491">
        <v>39</v>
      </c>
    </row>
    <row r="8492" spans="1:17" x14ac:dyDescent="0.3">
      <c r="A8492" s="1">
        <v>42334</v>
      </c>
      <c r="B8492">
        <v>26</v>
      </c>
      <c r="C8492" t="s">
        <v>17</v>
      </c>
      <c r="D8492">
        <v>2015</v>
      </c>
      <c r="E8492">
        <v>55</v>
      </c>
      <c r="F8492" t="s">
        <v>18</v>
      </c>
      <c r="G8492" t="s">
        <v>35</v>
      </c>
      <c r="H8492" t="s">
        <v>38</v>
      </c>
      <c r="I8492" t="s">
        <v>21</v>
      </c>
      <c r="J8492" t="s">
        <v>71</v>
      </c>
      <c r="K8492" t="s">
        <v>73</v>
      </c>
      <c r="L8492">
        <v>12</v>
      </c>
      <c r="M8492">
        <v>2</v>
      </c>
      <c r="N8492">
        <v>5</v>
      </c>
      <c r="O8492">
        <v>35</v>
      </c>
      <c r="P8492">
        <v>24</v>
      </c>
      <c r="Q8492">
        <v>59</v>
      </c>
    </row>
    <row r="8493" spans="1:17" x14ac:dyDescent="0.3">
      <c r="A8493" s="1">
        <v>42334</v>
      </c>
      <c r="B8493">
        <v>26</v>
      </c>
      <c r="C8493" t="s">
        <v>17</v>
      </c>
      <c r="D8493">
        <v>2015</v>
      </c>
      <c r="E8493">
        <v>55</v>
      </c>
      <c r="F8493" t="s">
        <v>18</v>
      </c>
      <c r="G8493" t="s">
        <v>35</v>
      </c>
      <c r="H8493" t="s">
        <v>38</v>
      </c>
      <c r="I8493" t="s">
        <v>21</v>
      </c>
      <c r="J8493" t="s">
        <v>71</v>
      </c>
      <c r="K8493" t="s">
        <v>73</v>
      </c>
      <c r="L8493">
        <v>10</v>
      </c>
      <c r="M8493">
        <v>2</v>
      </c>
      <c r="N8493">
        <v>5</v>
      </c>
      <c r="O8493">
        <v>29</v>
      </c>
      <c r="P8493">
        <v>20</v>
      </c>
      <c r="Q8493">
        <v>49</v>
      </c>
    </row>
    <row r="8494" spans="1:17" x14ac:dyDescent="0.3">
      <c r="A8494" s="1">
        <v>41648</v>
      </c>
      <c r="B8494">
        <v>9</v>
      </c>
      <c r="C8494" t="s">
        <v>34</v>
      </c>
      <c r="D8494">
        <v>2014</v>
      </c>
      <c r="E8494">
        <v>55</v>
      </c>
      <c r="F8494" t="s">
        <v>18</v>
      </c>
      <c r="G8494" t="s">
        <v>35</v>
      </c>
      <c r="H8494" t="s">
        <v>38</v>
      </c>
      <c r="I8494" t="s">
        <v>21</v>
      </c>
      <c r="J8494" t="s">
        <v>71</v>
      </c>
      <c r="K8494" t="s">
        <v>73</v>
      </c>
      <c r="L8494">
        <v>16</v>
      </c>
      <c r="M8494">
        <v>2</v>
      </c>
      <c r="N8494">
        <v>5</v>
      </c>
      <c r="O8494">
        <v>46</v>
      </c>
      <c r="P8494">
        <v>32</v>
      </c>
      <c r="Q8494">
        <v>78</v>
      </c>
    </row>
    <row r="8495" spans="1:17" x14ac:dyDescent="0.3">
      <c r="A8495" s="1">
        <v>41648</v>
      </c>
      <c r="B8495">
        <v>9</v>
      </c>
      <c r="C8495" t="s">
        <v>34</v>
      </c>
      <c r="D8495">
        <v>2014</v>
      </c>
      <c r="E8495">
        <v>55</v>
      </c>
      <c r="F8495" t="s">
        <v>18</v>
      </c>
      <c r="G8495" t="s">
        <v>35</v>
      </c>
      <c r="H8495" t="s">
        <v>38</v>
      </c>
      <c r="I8495" t="s">
        <v>21</v>
      </c>
      <c r="J8495" t="s">
        <v>71</v>
      </c>
      <c r="K8495" t="s">
        <v>73</v>
      </c>
      <c r="L8495">
        <v>25</v>
      </c>
      <c r="M8495">
        <v>2</v>
      </c>
      <c r="N8495">
        <v>5</v>
      </c>
      <c r="O8495">
        <v>73</v>
      </c>
      <c r="P8495">
        <v>50</v>
      </c>
      <c r="Q8495">
        <v>123</v>
      </c>
    </row>
    <row r="8496" spans="1:17" x14ac:dyDescent="0.3">
      <c r="A8496" s="1">
        <v>42378</v>
      </c>
      <c r="B8496">
        <v>9</v>
      </c>
      <c r="C8496" t="s">
        <v>34</v>
      </c>
      <c r="D8496">
        <v>2016</v>
      </c>
      <c r="E8496">
        <v>55</v>
      </c>
      <c r="F8496" t="s">
        <v>18</v>
      </c>
      <c r="G8496" t="s">
        <v>35</v>
      </c>
      <c r="H8496" t="s">
        <v>38</v>
      </c>
      <c r="I8496" t="s">
        <v>21</v>
      </c>
      <c r="J8496" t="s">
        <v>71</v>
      </c>
      <c r="K8496" t="s">
        <v>73</v>
      </c>
      <c r="L8496">
        <v>17</v>
      </c>
      <c r="M8496">
        <v>2</v>
      </c>
      <c r="N8496">
        <v>5</v>
      </c>
      <c r="O8496">
        <v>49</v>
      </c>
      <c r="P8496">
        <v>34</v>
      </c>
      <c r="Q8496">
        <v>83</v>
      </c>
    </row>
    <row r="8497" spans="1:17" x14ac:dyDescent="0.3">
      <c r="A8497" s="1">
        <v>42378</v>
      </c>
      <c r="B8497">
        <v>9</v>
      </c>
      <c r="C8497" t="s">
        <v>34</v>
      </c>
      <c r="D8497">
        <v>2016</v>
      </c>
      <c r="E8497">
        <v>55</v>
      </c>
      <c r="F8497" t="s">
        <v>18</v>
      </c>
      <c r="G8497" t="s">
        <v>35</v>
      </c>
      <c r="H8497" t="s">
        <v>38</v>
      </c>
      <c r="I8497" t="s">
        <v>21</v>
      </c>
      <c r="J8497" t="s">
        <v>71</v>
      </c>
      <c r="K8497" t="s">
        <v>73</v>
      </c>
      <c r="L8497">
        <v>24</v>
      </c>
      <c r="M8497">
        <v>2</v>
      </c>
      <c r="N8497">
        <v>5</v>
      </c>
      <c r="O8497">
        <v>70</v>
      </c>
      <c r="P8497">
        <v>48</v>
      </c>
      <c r="Q8497">
        <v>118</v>
      </c>
    </row>
    <row r="8498" spans="1:17" x14ac:dyDescent="0.3">
      <c r="A8498" s="1">
        <v>41694</v>
      </c>
      <c r="B8498">
        <v>24</v>
      </c>
      <c r="C8498" t="s">
        <v>30</v>
      </c>
      <c r="D8498">
        <v>2014</v>
      </c>
      <c r="E8498">
        <v>55</v>
      </c>
      <c r="F8498" t="s">
        <v>18</v>
      </c>
      <c r="G8498" t="s">
        <v>35</v>
      </c>
      <c r="H8498" t="s">
        <v>38</v>
      </c>
      <c r="I8498" t="s">
        <v>21</v>
      </c>
      <c r="J8498" t="s">
        <v>71</v>
      </c>
      <c r="K8498" t="s">
        <v>73</v>
      </c>
      <c r="L8498">
        <v>8</v>
      </c>
      <c r="M8498">
        <v>2</v>
      </c>
      <c r="N8498">
        <v>5</v>
      </c>
      <c r="O8498">
        <v>23</v>
      </c>
      <c r="P8498">
        <v>16</v>
      </c>
      <c r="Q8498">
        <v>39</v>
      </c>
    </row>
    <row r="8499" spans="1:17" x14ac:dyDescent="0.3">
      <c r="A8499" s="1">
        <v>41694</v>
      </c>
      <c r="B8499">
        <v>24</v>
      </c>
      <c r="C8499" t="s">
        <v>30</v>
      </c>
      <c r="D8499">
        <v>2014</v>
      </c>
      <c r="E8499">
        <v>55</v>
      </c>
      <c r="F8499" t="s">
        <v>18</v>
      </c>
      <c r="G8499" t="s">
        <v>35</v>
      </c>
      <c r="H8499" t="s">
        <v>38</v>
      </c>
      <c r="I8499" t="s">
        <v>21</v>
      </c>
      <c r="J8499" t="s">
        <v>71</v>
      </c>
      <c r="K8499" t="s">
        <v>73</v>
      </c>
      <c r="L8499">
        <v>5</v>
      </c>
      <c r="M8499">
        <v>2</v>
      </c>
      <c r="N8499">
        <v>5</v>
      </c>
      <c r="O8499">
        <v>15</v>
      </c>
      <c r="P8499">
        <v>10</v>
      </c>
      <c r="Q8499">
        <v>25</v>
      </c>
    </row>
    <row r="8500" spans="1:17" x14ac:dyDescent="0.3">
      <c r="A8500" s="1">
        <v>42424</v>
      </c>
      <c r="B8500">
        <v>24</v>
      </c>
      <c r="C8500" t="s">
        <v>30</v>
      </c>
      <c r="D8500">
        <v>2016</v>
      </c>
      <c r="E8500">
        <v>55</v>
      </c>
      <c r="F8500" t="s">
        <v>18</v>
      </c>
      <c r="G8500" t="s">
        <v>35</v>
      </c>
      <c r="H8500" t="s">
        <v>38</v>
      </c>
      <c r="I8500" t="s">
        <v>21</v>
      </c>
      <c r="J8500" t="s">
        <v>71</v>
      </c>
      <c r="K8500" t="s">
        <v>73</v>
      </c>
      <c r="L8500">
        <v>6</v>
      </c>
      <c r="M8500">
        <v>2</v>
      </c>
      <c r="N8500">
        <v>5</v>
      </c>
      <c r="O8500">
        <v>17</v>
      </c>
      <c r="P8500">
        <v>12</v>
      </c>
      <c r="Q8500">
        <v>29</v>
      </c>
    </row>
    <row r="8501" spans="1:17" x14ac:dyDescent="0.3">
      <c r="A8501" s="1">
        <v>42424</v>
      </c>
      <c r="B8501">
        <v>24</v>
      </c>
      <c r="C8501" t="s">
        <v>30</v>
      </c>
      <c r="D8501">
        <v>2016</v>
      </c>
      <c r="E8501">
        <v>55</v>
      </c>
      <c r="F8501" t="s">
        <v>18</v>
      </c>
      <c r="G8501" t="s">
        <v>35</v>
      </c>
      <c r="H8501" t="s">
        <v>38</v>
      </c>
      <c r="I8501" t="s">
        <v>21</v>
      </c>
      <c r="J8501" t="s">
        <v>71</v>
      </c>
      <c r="K8501" t="s">
        <v>73</v>
      </c>
      <c r="L8501">
        <v>4</v>
      </c>
      <c r="M8501">
        <v>2</v>
      </c>
      <c r="N8501">
        <v>5</v>
      </c>
      <c r="O8501">
        <v>12</v>
      </c>
      <c r="P8501">
        <v>8</v>
      </c>
      <c r="Q8501">
        <v>20</v>
      </c>
    </row>
    <row r="8502" spans="1:17" x14ac:dyDescent="0.3">
      <c r="A8502" s="1">
        <v>41710</v>
      </c>
      <c r="B8502">
        <v>12</v>
      </c>
      <c r="C8502" t="s">
        <v>24</v>
      </c>
      <c r="D8502">
        <v>2014</v>
      </c>
      <c r="E8502">
        <v>55</v>
      </c>
      <c r="F8502" t="s">
        <v>18</v>
      </c>
      <c r="G8502" t="s">
        <v>35</v>
      </c>
      <c r="H8502" t="s">
        <v>38</v>
      </c>
      <c r="I8502" t="s">
        <v>21</v>
      </c>
      <c r="J8502" t="s">
        <v>71</v>
      </c>
      <c r="K8502" t="s">
        <v>73</v>
      </c>
      <c r="L8502">
        <v>24</v>
      </c>
      <c r="M8502">
        <v>2</v>
      </c>
      <c r="N8502">
        <v>5</v>
      </c>
      <c r="O8502">
        <v>70</v>
      </c>
      <c r="P8502">
        <v>48</v>
      </c>
      <c r="Q8502">
        <v>118</v>
      </c>
    </row>
    <row r="8503" spans="1:17" x14ac:dyDescent="0.3">
      <c r="A8503" s="1">
        <v>42441</v>
      </c>
      <c r="B8503">
        <v>12</v>
      </c>
      <c r="C8503" t="s">
        <v>24</v>
      </c>
      <c r="D8503">
        <v>2016</v>
      </c>
      <c r="E8503">
        <v>55</v>
      </c>
      <c r="F8503" t="s">
        <v>18</v>
      </c>
      <c r="G8503" t="s">
        <v>35</v>
      </c>
      <c r="H8503" t="s">
        <v>38</v>
      </c>
      <c r="I8503" t="s">
        <v>21</v>
      </c>
      <c r="J8503" t="s">
        <v>71</v>
      </c>
      <c r="K8503" t="s">
        <v>73</v>
      </c>
      <c r="L8503">
        <v>25</v>
      </c>
      <c r="M8503">
        <v>2</v>
      </c>
      <c r="N8503">
        <v>5</v>
      </c>
      <c r="O8503">
        <v>73</v>
      </c>
      <c r="P8503">
        <v>50</v>
      </c>
      <c r="Q8503">
        <v>123</v>
      </c>
    </row>
    <row r="8504" spans="1:17" x14ac:dyDescent="0.3">
      <c r="A8504" s="1">
        <v>41722</v>
      </c>
      <c r="B8504">
        <v>24</v>
      </c>
      <c r="C8504" t="s">
        <v>24</v>
      </c>
      <c r="D8504">
        <v>2014</v>
      </c>
      <c r="E8504">
        <v>55</v>
      </c>
      <c r="F8504" t="s">
        <v>18</v>
      </c>
      <c r="G8504" t="s">
        <v>35</v>
      </c>
      <c r="H8504" t="s">
        <v>38</v>
      </c>
      <c r="I8504" t="s">
        <v>21</v>
      </c>
      <c r="J8504" t="s">
        <v>71</v>
      </c>
      <c r="K8504" t="s">
        <v>73</v>
      </c>
      <c r="L8504">
        <v>30</v>
      </c>
      <c r="M8504">
        <v>2</v>
      </c>
      <c r="N8504">
        <v>5</v>
      </c>
      <c r="O8504">
        <v>87</v>
      </c>
      <c r="P8504">
        <v>60</v>
      </c>
      <c r="Q8504">
        <v>147</v>
      </c>
    </row>
    <row r="8505" spans="1:17" x14ac:dyDescent="0.3">
      <c r="A8505" s="1">
        <v>41722</v>
      </c>
      <c r="B8505">
        <v>24</v>
      </c>
      <c r="C8505" t="s">
        <v>24</v>
      </c>
      <c r="D8505">
        <v>2014</v>
      </c>
      <c r="E8505">
        <v>55</v>
      </c>
      <c r="F8505" t="s">
        <v>18</v>
      </c>
      <c r="G8505" t="s">
        <v>35</v>
      </c>
      <c r="H8505" t="s">
        <v>38</v>
      </c>
      <c r="I8505" t="s">
        <v>21</v>
      </c>
      <c r="J8505" t="s">
        <v>71</v>
      </c>
      <c r="K8505" t="s">
        <v>73</v>
      </c>
      <c r="L8505">
        <v>29</v>
      </c>
      <c r="M8505">
        <v>2</v>
      </c>
      <c r="N8505">
        <v>5</v>
      </c>
      <c r="O8505">
        <v>84</v>
      </c>
      <c r="P8505">
        <v>58</v>
      </c>
      <c r="Q8505">
        <v>142</v>
      </c>
    </row>
    <row r="8506" spans="1:17" x14ac:dyDescent="0.3">
      <c r="A8506" s="1">
        <v>42453</v>
      </c>
      <c r="B8506">
        <v>24</v>
      </c>
      <c r="C8506" t="s">
        <v>24</v>
      </c>
      <c r="D8506">
        <v>2016</v>
      </c>
      <c r="E8506">
        <v>55</v>
      </c>
      <c r="F8506" t="s">
        <v>18</v>
      </c>
      <c r="G8506" t="s">
        <v>35</v>
      </c>
      <c r="H8506" t="s">
        <v>38</v>
      </c>
      <c r="I8506" t="s">
        <v>21</v>
      </c>
      <c r="J8506" t="s">
        <v>71</v>
      </c>
      <c r="K8506" t="s">
        <v>73</v>
      </c>
      <c r="L8506">
        <v>29</v>
      </c>
      <c r="M8506">
        <v>2</v>
      </c>
      <c r="N8506">
        <v>5</v>
      </c>
      <c r="O8506">
        <v>84</v>
      </c>
      <c r="P8506">
        <v>58</v>
      </c>
      <c r="Q8506">
        <v>142</v>
      </c>
    </row>
    <row r="8507" spans="1:17" x14ac:dyDescent="0.3">
      <c r="A8507" s="1">
        <v>42453</v>
      </c>
      <c r="B8507">
        <v>24</v>
      </c>
      <c r="C8507" t="s">
        <v>24</v>
      </c>
      <c r="D8507">
        <v>2016</v>
      </c>
      <c r="E8507">
        <v>55</v>
      </c>
      <c r="F8507" t="s">
        <v>18</v>
      </c>
      <c r="G8507" t="s">
        <v>35</v>
      </c>
      <c r="H8507" t="s">
        <v>38</v>
      </c>
      <c r="I8507" t="s">
        <v>21</v>
      </c>
      <c r="J8507" t="s">
        <v>71</v>
      </c>
      <c r="K8507" t="s">
        <v>73</v>
      </c>
      <c r="L8507">
        <v>26</v>
      </c>
      <c r="M8507">
        <v>2</v>
      </c>
      <c r="N8507">
        <v>5</v>
      </c>
      <c r="O8507">
        <v>75</v>
      </c>
      <c r="P8507">
        <v>52</v>
      </c>
      <c r="Q8507">
        <v>127</v>
      </c>
    </row>
    <row r="8508" spans="1:17" x14ac:dyDescent="0.3">
      <c r="A8508" s="1">
        <v>41828</v>
      </c>
      <c r="B8508">
        <v>8</v>
      </c>
      <c r="C8508" t="s">
        <v>31</v>
      </c>
      <c r="D8508">
        <v>2014</v>
      </c>
      <c r="E8508">
        <v>55</v>
      </c>
      <c r="F8508" t="s">
        <v>18</v>
      </c>
      <c r="G8508" t="s">
        <v>35</v>
      </c>
      <c r="H8508" t="s">
        <v>38</v>
      </c>
      <c r="I8508" t="s">
        <v>21</v>
      </c>
      <c r="J8508" t="s">
        <v>71</v>
      </c>
      <c r="K8508" t="s">
        <v>73</v>
      </c>
      <c r="L8508">
        <v>16</v>
      </c>
      <c r="M8508">
        <v>2</v>
      </c>
      <c r="N8508">
        <v>5</v>
      </c>
      <c r="O8508">
        <v>46</v>
      </c>
      <c r="P8508">
        <v>32</v>
      </c>
      <c r="Q8508">
        <v>78</v>
      </c>
    </row>
    <row r="8509" spans="1:17" x14ac:dyDescent="0.3">
      <c r="A8509" s="1">
        <v>42559</v>
      </c>
      <c r="B8509">
        <v>8</v>
      </c>
      <c r="C8509" t="s">
        <v>31</v>
      </c>
      <c r="D8509">
        <v>2016</v>
      </c>
      <c r="E8509">
        <v>55</v>
      </c>
      <c r="F8509" t="s">
        <v>18</v>
      </c>
      <c r="G8509" t="s">
        <v>35</v>
      </c>
      <c r="H8509" t="s">
        <v>38</v>
      </c>
      <c r="I8509" t="s">
        <v>21</v>
      </c>
      <c r="J8509" t="s">
        <v>71</v>
      </c>
      <c r="K8509" t="s">
        <v>73</v>
      </c>
      <c r="L8509">
        <v>14</v>
      </c>
      <c r="M8509">
        <v>2</v>
      </c>
      <c r="N8509">
        <v>5</v>
      </c>
      <c r="O8509">
        <v>41</v>
      </c>
      <c r="P8509">
        <v>28</v>
      </c>
      <c r="Q8509">
        <v>69</v>
      </c>
    </row>
    <row r="8510" spans="1:17" x14ac:dyDescent="0.3">
      <c r="A8510" s="1">
        <v>41521</v>
      </c>
      <c r="B8510">
        <v>4</v>
      </c>
      <c r="C8510" t="s">
        <v>33</v>
      </c>
      <c r="D8510">
        <v>2013</v>
      </c>
      <c r="E8510">
        <v>54</v>
      </c>
      <c r="F8510" t="s">
        <v>18</v>
      </c>
      <c r="G8510" t="s">
        <v>35</v>
      </c>
      <c r="H8510" t="s">
        <v>49</v>
      </c>
      <c r="I8510" t="s">
        <v>21</v>
      </c>
      <c r="J8510" t="s">
        <v>71</v>
      </c>
      <c r="K8510" t="s">
        <v>73</v>
      </c>
      <c r="L8510">
        <v>1</v>
      </c>
      <c r="M8510">
        <v>2</v>
      </c>
      <c r="N8510">
        <v>5</v>
      </c>
      <c r="O8510">
        <v>2</v>
      </c>
      <c r="P8510">
        <v>2</v>
      </c>
      <c r="Q8510">
        <v>4</v>
      </c>
    </row>
    <row r="8511" spans="1:17" x14ac:dyDescent="0.3">
      <c r="A8511" s="1">
        <v>42251</v>
      </c>
      <c r="B8511">
        <v>4</v>
      </c>
      <c r="C8511" t="s">
        <v>33</v>
      </c>
      <c r="D8511">
        <v>2015</v>
      </c>
      <c r="E8511">
        <v>54</v>
      </c>
      <c r="F8511" t="s">
        <v>18</v>
      </c>
      <c r="G8511" t="s">
        <v>35</v>
      </c>
      <c r="H8511" t="s">
        <v>49</v>
      </c>
      <c r="I8511" t="s">
        <v>21</v>
      </c>
      <c r="J8511" t="s">
        <v>71</v>
      </c>
      <c r="K8511" t="s">
        <v>73</v>
      </c>
      <c r="L8511">
        <v>1</v>
      </c>
      <c r="M8511">
        <v>2</v>
      </c>
      <c r="N8511">
        <v>5</v>
      </c>
      <c r="O8511">
        <v>2</v>
      </c>
      <c r="P8511">
        <v>2</v>
      </c>
      <c r="Q8511">
        <v>4</v>
      </c>
    </row>
    <row r="8512" spans="1:17" x14ac:dyDescent="0.3">
      <c r="A8512" s="1">
        <v>41742</v>
      </c>
      <c r="B8512">
        <v>13</v>
      </c>
      <c r="C8512" t="s">
        <v>52</v>
      </c>
      <c r="D8512">
        <v>2014</v>
      </c>
      <c r="E8512">
        <v>54</v>
      </c>
      <c r="F8512" t="s">
        <v>18</v>
      </c>
      <c r="G8512" t="s">
        <v>35</v>
      </c>
      <c r="H8512" t="s">
        <v>49</v>
      </c>
      <c r="I8512" t="s">
        <v>21</v>
      </c>
      <c r="J8512" t="s">
        <v>71</v>
      </c>
      <c r="K8512" t="s">
        <v>73</v>
      </c>
      <c r="L8512">
        <v>3</v>
      </c>
      <c r="M8512">
        <v>2</v>
      </c>
      <c r="N8512">
        <v>5</v>
      </c>
      <c r="O8512">
        <v>6</v>
      </c>
      <c r="P8512">
        <v>6</v>
      </c>
      <c r="Q8512">
        <v>12</v>
      </c>
    </row>
    <row r="8513" spans="1:17" x14ac:dyDescent="0.3">
      <c r="A8513" s="1">
        <v>41742</v>
      </c>
      <c r="B8513">
        <v>13</v>
      </c>
      <c r="C8513" t="s">
        <v>52</v>
      </c>
      <c r="D8513">
        <v>2014</v>
      </c>
      <c r="E8513">
        <v>54</v>
      </c>
      <c r="F8513" t="s">
        <v>18</v>
      </c>
      <c r="G8513" t="s">
        <v>35</v>
      </c>
      <c r="H8513" t="s">
        <v>49</v>
      </c>
      <c r="I8513" t="s">
        <v>21</v>
      </c>
      <c r="J8513" t="s">
        <v>71</v>
      </c>
      <c r="K8513" t="s">
        <v>73</v>
      </c>
      <c r="L8513">
        <v>14</v>
      </c>
      <c r="M8513">
        <v>2</v>
      </c>
      <c r="N8513">
        <v>5</v>
      </c>
      <c r="O8513">
        <v>27</v>
      </c>
      <c r="P8513">
        <v>28</v>
      </c>
      <c r="Q8513">
        <v>55</v>
      </c>
    </row>
    <row r="8514" spans="1:17" x14ac:dyDescent="0.3">
      <c r="A8514" s="1">
        <v>42473</v>
      </c>
      <c r="B8514">
        <v>13</v>
      </c>
      <c r="C8514" t="s">
        <v>52</v>
      </c>
      <c r="D8514">
        <v>2016</v>
      </c>
      <c r="E8514">
        <v>54</v>
      </c>
      <c r="F8514" t="s">
        <v>18</v>
      </c>
      <c r="G8514" t="s">
        <v>35</v>
      </c>
      <c r="H8514" t="s">
        <v>49</v>
      </c>
      <c r="I8514" t="s">
        <v>21</v>
      </c>
      <c r="J8514" t="s">
        <v>71</v>
      </c>
      <c r="K8514" t="s">
        <v>73</v>
      </c>
      <c r="L8514">
        <v>4</v>
      </c>
      <c r="M8514">
        <v>2</v>
      </c>
      <c r="N8514">
        <v>5</v>
      </c>
      <c r="O8514">
        <v>8</v>
      </c>
      <c r="P8514">
        <v>8</v>
      </c>
      <c r="Q8514">
        <v>16</v>
      </c>
    </row>
    <row r="8515" spans="1:17" x14ac:dyDescent="0.3">
      <c r="A8515" s="1">
        <v>42473</v>
      </c>
      <c r="B8515">
        <v>13</v>
      </c>
      <c r="C8515" t="s">
        <v>52</v>
      </c>
      <c r="D8515">
        <v>2016</v>
      </c>
      <c r="E8515">
        <v>54</v>
      </c>
      <c r="F8515" t="s">
        <v>18</v>
      </c>
      <c r="G8515" t="s">
        <v>35</v>
      </c>
      <c r="H8515" t="s">
        <v>49</v>
      </c>
      <c r="I8515" t="s">
        <v>21</v>
      </c>
      <c r="J8515" t="s">
        <v>71</v>
      </c>
      <c r="K8515" t="s">
        <v>73</v>
      </c>
      <c r="L8515">
        <v>13</v>
      </c>
      <c r="M8515">
        <v>2</v>
      </c>
      <c r="N8515">
        <v>5</v>
      </c>
      <c r="O8515">
        <v>25</v>
      </c>
      <c r="P8515">
        <v>26</v>
      </c>
      <c r="Q8515">
        <v>51</v>
      </c>
    </row>
    <row r="8516" spans="1:17" x14ac:dyDescent="0.3">
      <c r="A8516" s="1">
        <v>41828</v>
      </c>
      <c r="B8516">
        <v>8</v>
      </c>
      <c r="C8516" t="s">
        <v>31</v>
      </c>
      <c r="D8516">
        <v>2014</v>
      </c>
      <c r="E8516">
        <v>54</v>
      </c>
      <c r="F8516" t="s">
        <v>18</v>
      </c>
      <c r="G8516" t="s">
        <v>35</v>
      </c>
      <c r="H8516" t="s">
        <v>49</v>
      </c>
      <c r="I8516" t="s">
        <v>21</v>
      </c>
      <c r="J8516" t="s">
        <v>71</v>
      </c>
      <c r="K8516" t="s">
        <v>73</v>
      </c>
      <c r="L8516">
        <v>7</v>
      </c>
      <c r="M8516">
        <v>2</v>
      </c>
      <c r="N8516">
        <v>5</v>
      </c>
      <c r="O8516">
        <v>13</v>
      </c>
      <c r="P8516">
        <v>14</v>
      </c>
      <c r="Q8516">
        <v>27</v>
      </c>
    </row>
    <row r="8517" spans="1:17" x14ac:dyDescent="0.3">
      <c r="A8517" s="1">
        <v>41828</v>
      </c>
      <c r="B8517">
        <v>8</v>
      </c>
      <c r="C8517" t="s">
        <v>31</v>
      </c>
      <c r="D8517">
        <v>2014</v>
      </c>
      <c r="E8517">
        <v>54</v>
      </c>
      <c r="F8517" t="s">
        <v>18</v>
      </c>
      <c r="G8517" t="s">
        <v>35</v>
      </c>
      <c r="H8517" t="s">
        <v>49</v>
      </c>
      <c r="I8517" t="s">
        <v>21</v>
      </c>
      <c r="J8517" t="s">
        <v>71</v>
      </c>
      <c r="K8517" t="s">
        <v>73</v>
      </c>
      <c r="L8517">
        <v>28</v>
      </c>
      <c r="M8517">
        <v>2</v>
      </c>
      <c r="N8517">
        <v>5</v>
      </c>
      <c r="O8517">
        <v>53</v>
      </c>
      <c r="P8517">
        <v>56</v>
      </c>
      <c r="Q8517">
        <v>109</v>
      </c>
    </row>
    <row r="8518" spans="1:17" x14ac:dyDescent="0.3">
      <c r="A8518" s="1">
        <v>42559</v>
      </c>
      <c r="B8518">
        <v>8</v>
      </c>
      <c r="C8518" t="s">
        <v>31</v>
      </c>
      <c r="D8518">
        <v>2016</v>
      </c>
      <c r="E8518">
        <v>54</v>
      </c>
      <c r="F8518" t="s">
        <v>18</v>
      </c>
      <c r="G8518" t="s">
        <v>35</v>
      </c>
      <c r="H8518" t="s">
        <v>49</v>
      </c>
      <c r="I8518" t="s">
        <v>21</v>
      </c>
      <c r="J8518" t="s">
        <v>71</v>
      </c>
      <c r="K8518" t="s">
        <v>73</v>
      </c>
      <c r="L8518">
        <v>6</v>
      </c>
      <c r="M8518">
        <v>2</v>
      </c>
      <c r="N8518">
        <v>5</v>
      </c>
      <c r="O8518">
        <v>11</v>
      </c>
      <c r="P8518">
        <v>12</v>
      </c>
      <c r="Q8518">
        <v>23</v>
      </c>
    </row>
    <row r="8519" spans="1:17" x14ac:dyDescent="0.3">
      <c r="A8519" s="1">
        <v>42559</v>
      </c>
      <c r="B8519">
        <v>8</v>
      </c>
      <c r="C8519" t="s">
        <v>31</v>
      </c>
      <c r="D8519">
        <v>2016</v>
      </c>
      <c r="E8519">
        <v>54</v>
      </c>
      <c r="F8519" t="s">
        <v>18</v>
      </c>
      <c r="G8519" t="s">
        <v>35</v>
      </c>
      <c r="H8519" t="s">
        <v>49</v>
      </c>
      <c r="I8519" t="s">
        <v>21</v>
      </c>
      <c r="J8519" t="s">
        <v>71</v>
      </c>
      <c r="K8519" t="s">
        <v>73</v>
      </c>
      <c r="L8519">
        <v>27</v>
      </c>
      <c r="M8519">
        <v>2</v>
      </c>
      <c r="N8519">
        <v>5</v>
      </c>
      <c r="O8519">
        <v>51</v>
      </c>
      <c r="P8519">
        <v>54</v>
      </c>
      <c r="Q8519">
        <v>105</v>
      </c>
    </row>
    <row r="8520" spans="1:17" x14ac:dyDescent="0.3">
      <c r="A8520" s="1">
        <v>41846</v>
      </c>
      <c r="B8520">
        <v>26</v>
      </c>
      <c r="C8520" t="s">
        <v>31</v>
      </c>
      <c r="D8520">
        <v>2014</v>
      </c>
      <c r="E8520">
        <v>54</v>
      </c>
      <c r="F8520" t="s">
        <v>18</v>
      </c>
      <c r="G8520" t="s">
        <v>35</v>
      </c>
      <c r="H8520" t="s">
        <v>49</v>
      </c>
      <c r="I8520" t="s">
        <v>21</v>
      </c>
      <c r="J8520" t="s">
        <v>71</v>
      </c>
      <c r="K8520" t="s">
        <v>73</v>
      </c>
      <c r="L8520">
        <v>11</v>
      </c>
      <c r="M8520">
        <v>2</v>
      </c>
      <c r="N8520">
        <v>5</v>
      </c>
      <c r="O8520">
        <v>21</v>
      </c>
      <c r="P8520">
        <v>22</v>
      </c>
      <c r="Q8520">
        <v>43</v>
      </c>
    </row>
    <row r="8521" spans="1:17" x14ac:dyDescent="0.3">
      <c r="A8521" s="1">
        <v>41846</v>
      </c>
      <c r="B8521">
        <v>26</v>
      </c>
      <c r="C8521" t="s">
        <v>31</v>
      </c>
      <c r="D8521">
        <v>2014</v>
      </c>
      <c r="E8521">
        <v>54</v>
      </c>
      <c r="F8521" t="s">
        <v>18</v>
      </c>
      <c r="G8521" t="s">
        <v>35</v>
      </c>
      <c r="H8521" t="s">
        <v>49</v>
      </c>
      <c r="I8521" t="s">
        <v>21</v>
      </c>
      <c r="J8521" t="s">
        <v>71</v>
      </c>
      <c r="K8521" t="s">
        <v>73</v>
      </c>
      <c r="L8521">
        <v>9</v>
      </c>
      <c r="M8521">
        <v>2</v>
      </c>
      <c r="N8521">
        <v>5</v>
      </c>
      <c r="O8521">
        <v>17</v>
      </c>
      <c r="P8521">
        <v>18</v>
      </c>
      <c r="Q8521">
        <v>35</v>
      </c>
    </row>
    <row r="8522" spans="1:17" x14ac:dyDescent="0.3">
      <c r="A8522" s="1">
        <v>42577</v>
      </c>
      <c r="B8522">
        <v>26</v>
      </c>
      <c r="C8522" t="s">
        <v>31</v>
      </c>
      <c r="D8522">
        <v>2016</v>
      </c>
      <c r="E8522">
        <v>54</v>
      </c>
      <c r="F8522" t="s">
        <v>18</v>
      </c>
      <c r="G8522" t="s">
        <v>35</v>
      </c>
      <c r="H8522" t="s">
        <v>49</v>
      </c>
      <c r="I8522" t="s">
        <v>21</v>
      </c>
      <c r="J8522" t="s">
        <v>71</v>
      </c>
      <c r="K8522" t="s">
        <v>73</v>
      </c>
      <c r="L8522">
        <v>10</v>
      </c>
      <c r="M8522">
        <v>2</v>
      </c>
      <c r="N8522">
        <v>5</v>
      </c>
      <c r="O8522">
        <v>19</v>
      </c>
      <c r="P8522">
        <v>20</v>
      </c>
      <c r="Q8522">
        <v>39</v>
      </c>
    </row>
    <row r="8523" spans="1:17" x14ac:dyDescent="0.3">
      <c r="A8523" s="1">
        <v>42577</v>
      </c>
      <c r="B8523">
        <v>26</v>
      </c>
      <c r="C8523" t="s">
        <v>31</v>
      </c>
      <c r="D8523">
        <v>2016</v>
      </c>
      <c r="E8523">
        <v>54</v>
      </c>
      <c r="F8523" t="s">
        <v>18</v>
      </c>
      <c r="G8523" t="s">
        <v>35</v>
      </c>
      <c r="H8523" t="s">
        <v>49</v>
      </c>
      <c r="I8523" t="s">
        <v>21</v>
      </c>
      <c r="J8523" t="s">
        <v>71</v>
      </c>
      <c r="K8523" t="s">
        <v>73</v>
      </c>
      <c r="L8523">
        <v>7</v>
      </c>
      <c r="M8523">
        <v>2</v>
      </c>
      <c r="N8523">
        <v>5</v>
      </c>
      <c r="O8523">
        <v>13</v>
      </c>
      <c r="P8523">
        <v>14</v>
      </c>
      <c r="Q8523">
        <v>27</v>
      </c>
    </row>
    <row r="8524" spans="1:17" x14ac:dyDescent="0.3">
      <c r="A8524" s="1">
        <v>41519</v>
      </c>
      <c r="B8524">
        <v>2</v>
      </c>
      <c r="C8524" t="s">
        <v>33</v>
      </c>
      <c r="D8524">
        <v>2013</v>
      </c>
      <c r="E8524">
        <v>54</v>
      </c>
      <c r="F8524" t="s">
        <v>28</v>
      </c>
      <c r="G8524" t="s">
        <v>35</v>
      </c>
      <c r="H8524" t="s">
        <v>38</v>
      </c>
      <c r="I8524" t="s">
        <v>21</v>
      </c>
      <c r="J8524" t="s">
        <v>71</v>
      </c>
      <c r="K8524" t="s">
        <v>73</v>
      </c>
      <c r="L8524">
        <v>29</v>
      </c>
      <c r="M8524">
        <v>2</v>
      </c>
      <c r="N8524">
        <v>5</v>
      </c>
      <c r="O8524">
        <v>84</v>
      </c>
      <c r="P8524">
        <v>58</v>
      </c>
      <c r="Q8524">
        <v>142</v>
      </c>
    </row>
    <row r="8525" spans="1:17" x14ac:dyDescent="0.3">
      <c r="A8525" s="1">
        <v>41519</v>
      </c>
      <c r="B8525">
        <v>2</v>
      </c>
      <c r="C8525" t="s">
        <v>33</v>
      </c>
      <c r="D8525">
        <v>2013</v>
      </c>
      <c r="E8525">
        <v>54</v>
      </c>
      <c r="F8525" t="s">
        <v>28</v>
      </c>
      <c r="G8525" t="s">
        <v>35</v>
      </c>
      <c r="H8525" t="s">
        <v>38</v>
      </c>
      <c r="I8525" t="s">
        <v>21</v>
      </c>
      <c r="J8525" t="s">
        <v>71</v>
      </c>
      <c r="K8525" t="s">
        <v>73</v>
      </c>
      <c r="L8525">
        <v>15</v>
      </c>
      <c r="M8525">
        <v>2</v>
      </c>
      <c r="N8525">
        <v>5</v>
      </c>
      <c r="O8525">
        <v>44</v>
      </c>
      <c r="P8525">
        <v>30</v>
      </c>
      <c r="Q8525">
        <v>74</v>
      </c>
    </row>
    <row r="8526" spans="1:17" x14ac:dyDescent="0.3">
      <c r="A8526" s="1">
        <v>42249</v>
      </c>
      <c r="B8526">
        <v>2</v>
      </c>
      <c r="C8526" t="s">
        <v>33</v>
      </c>
      <c r="D8526">
        <v>2015</v>
      </c>
      <c r="E8526">
        <v>54</v>
      </c>
      <c r="F8526" t="s">
        <v>28</v>
      </c>
      <c r="G8526" t="s">
        <v>35</v>
      </c>
      <c r="H8526" t="s">
        <v>38</v>
      </c>
      <c r="I8526" t="s">
        <v>21</v>
      </c>
      <c r="J8526" t="s">
        <v>71</v>
      </c>
      <c r="K8526" t="s">
        <v>73</v>
      </c>
      <c r="L8526">
        <v>31</v>
      </c>
      <c r="M8526">
        <v>2</v>
      </c>
      <c r="N8526">
        <v>5</v>
      </c>
      <c r="O8526">
        <v>90</v>
      </c>
      <c r="P8526">
        <v>62</v>
      </c>
      <c r="Q8526">
        <v>152</v>
      </c>
    </row>
    <row r="8527" spans="1:17" x14ac:dyDescent="0.3">
      <c r="A8527" s="1">
        <v>42249</v>
      </c>
      <c r="B8527">
        <v>2</v>
      </c>
      <c r="C8527" t="s">
        <v>33</v>
      </c>
      <c r="D8527">
        <v>2015</v>
      </c>
      <c r="E8527">
        <v>54</v>
      </c>
      <c r="F8527" t="s">
        <v>28</v>
      </c>
      <c r="G8527" t="s">
        <v>35</v>
      </c>
      <c r="H8527" t="s">
        <v>38</v>
      </c>
      <c r="I8527" t="s">
        <v>21</v>
      </c>
      <c r="J8527" t="s">
        <v>71</v>
      </c>
      <c r="K8527" t="s">
        <v>73</v>
      </c>
      <c r="L8527">
        <v>15</v>
      </c>
      <c r="M8527">
        <v>2</v>
      </c>
      <c r="N8527">
        <v>5</v>
      </c>
      <c r="O8527">
        <v>44</v>
      </c>
      <c r="P8527">
        <v>30</v>
      </c>
      <c r="Q8527">
        <v>74</v>
      </c>
    </row>
    <row r="8528" spans="1:17" x14ac:dyDescent="0.3">
      <c r="A8528" s="1">
        <v>41721</v>
      </c>
      <c r="B8528">
        <v>23</v>
      </c>
      <c r="C8528" t="s">
        <v>24</v>
      </c>
      <c r="D8528">
        <v>2014</v>
      </c>
      <c r="E8528">
        <v>54</v>
      </c>
      <c r="F8528" t="s">
        <v>28</v>
      </c>
      <c r="G8528" t="s">
        <v>35</v>
      </c>
      <c r="H8528" t="s">
        <v>38</v>
      </c>
      <c r="I8528" t="s">
        <v>21</v>
      </c>
      <c r="J8528" t="s">
        <v>71</v>
      </c>
      <c r="K8528" t="s">
        <v>73</v>
      </c>
      <c r="L8528">
        <v>21</v>
      </c>
      <c r="M8528">
        <v>2</v>
      </c>
      <c r="N8528">
        <v>5</v>
      </c>
      <c r="O8528">
        <v>61</v>
      </c>
      <c r="P8528">
        <v>42</v>
      </c>
      <c r="Q8528">
        <v>103</v>
      </c>
    </row>
    <row r="8529" spans="1:17" x14ac:dyDescent="0.3">
      <c r="A8529" s="1">
        <v>41721</v>
      </c>
      <c r="B8529">
        <v>23</v>
      </c>
      <c r="C8529" t="s">
        <v>24</v>
      </c>
      <c r="D8529">
        <v>2014</v>
      </c>
      <c r="E8529">
        <v>54</v>
      </c>
      <c r="F8529" t="s">
        <v>28</v>
      </c>
      <c r="G8529" t="s">
        <v>35</v>
      </c>
      <c r="H8529" t="s">
        <v>38</v>
      </c>
      <c r="I8529" t="s">
        <v>21</v>
      </c>
      <c r="J8529" t="s">
        <v>71</v>
      </c>
      <c r="K8529" t="s">
        <v>73</v>
      </c>
      <c r="L8529">
        <v>1</v>
      </c>
      <c r="M8529">
        <v>2</v>
      </c>
      <c r="N8529">
        <v>5</v>
      </c>
      <c r="O8529">
        <v>3</v>
      </c>
      <c r="P8529">
        <v>2</v>
      </c>
      <c r="Q8529">
        <v>5</v>
      </c>
    </row>
    <row r="8530" spans="1:17" x14ac:dyDescent="0.3">
      <c r="A8530" s="1">
        <v>42452</v>
      </c>
      <c r="B8530">
        <v>23</v>
      </c>
      <c r="C8530" t="s">
        <v>24</v>
      </c>
      <c r="D8530">
        <v>2016</v>
      </c>
      <c r="E8530">
        <v>54</v>
      </c>
      <c r="F8530" t="s">
        <v>28</v>
      </c>
      <c r="G8530" t="s">
        <v>35</v>
      </c>
      <c r="H8530" t="s">
        <v>38</v>
      </c>
      <c r="I8530" t="s">
        <v>21</v>
      </c>
      <c r="J8530" t="s">
        <v>71</v>
      </c>
      <c r="K8530" t="s">
        <v>73</v>
      </c>
      <c r="L8530">
        <v>22</v>
      </c>
      <c r="M8530">
        <v>2</v>
      </c>
      <c r="N8530">
        <v>5</v>
      </c>
      <c r="O8530">
        <v>64</v>
      </c>
      <c r="P8530">
        <v>44</v>
      </c>
      <c r="Q8530">
        <v>108</v>
      </c>
    </row>
    <row r="8531" spans="1:17" x14ac:dyDescent="0.3">
      <c r="A8531" s="1">
        <v>42452</v>
      </c>
      <c r="B8531">
        <v>23</v>
      </c>
      <c r="C8531" t="s">
        <v>24</v>
      </c>
      <c r="D8531">
        <v>2016</v>
      </c>
      <c r="E8531">
        <v>54</v>
      </c>
      <c r="F8531" t="s">
        <v>28</v>
      </c>
      <c r="G8531" t="s">
        <v>35</v>
      </c>
      <c r="H8531" t="s">
        <v>38</v>
      </c>
      <c r="I8531" t="s">
        <v>21</v>
      </c>
      <c r="J8531" t="s">
        <v>71</v>
      </c>
      <c r="K8531" t="s">
        <v>73</v>
      </c>
      <c r="L8531">
        <v>1</v>
      </c>
      <c r="M8531">
        <v>2</v>
      </c>
      <c r="N8531">
        <v>5</v>
      </c>
      <c r="O8531">
        <v>3</v>
      </c>
      <c r="P8531">
        <v>2</v>
      </c>
      <c r="Q8531">
        <v>5</v>
      </c>
    </row>
    <row r="8532" spans="1:17" x14ac:dyDescent="0.3">
      <c r="A8532" s="1">
        <v>41770</v>
      </c>
      <c r="B8532">
        <v>11</v>
      </c>
      <c r="C8532" t="s">
        <v>27</v>
      </c>
      <c r="D8532">
        <v>2014</v>
      </c>
      <c r="E8532">
        <v>54</v>
      </c>
      <c r="F8532" t="s">
        <v>28</v>
      </c>
      <c r="G8532" t="s">
        <v>35</v>
      </c>
      <c r="H8532" t="s">
        <v>38</v>
      </c>
      <c r="I8532" t="s">
        <v>21</v>
      </c>
      <c r="J8532" t="s">
        <v>71</v>
      </c>
      <c r="K8532" t="s">
        <v>73</v>
      </c>
      <c r="L8532">
        <v>2</v>
      </c>
      <c r="M8532">
        <v>2</v>
      </c>
      <c r="N8532">
        <v>5</v>
      </c>
      <c r="O8532">
        <v>6</v>
      </c>
      <c r="P8532">
        <v>4</v>
      </c>
      <c r="Q8532">
        <v>10</v>
      </c>
    </row>
    <row r="8533" spans="1:17" x14ac:dyDescent="0.3">
      <c r="A8533" s="1">
        <v>42501</v>
      </c>
      <c r="B8533">
        <v>11</v>
      </c>
      <c r="C8533" t="s">
        <v>27</v>
      </c>
      <c r="D8533">
        <v>2016</v>
      </c>
      <c r="E8533">
        <v>54</v>
      </c>
      <c r="F8533" t="s">
        <v>28</v>
      </c>
      <c r="G8533" t="s">
        <v>35</v>
      </c>
      <c r="H8533" t="s">
        <v>38</v>
      </c>
      <c r="I8533" t="s">
        <v>21</v>
      </c>
      <c r="J8533" t="s">
        <v>71</v>
      </c>
      <c r="K8533" t="s">
        <v>73</v>
      </c>
      <c r="L8533">
        <v>3</v>
      </c>
      <c r="M8533">
        <v>2</v>
      </c>
      <c r="N8533">
        <v>5</v>
      </c>
      <c r="O8533">
        <v>9</v>
      </c>
      <c r="P8533">
        <v>6</v>
      </c>
      <c r="Q8533">
        <v>15</v>
      </c>
    </row>
    <row r="8534" spans="1:17" x14ac:dyDescent="0.3">
      <c r="A8534" s="1">
        <v>41818</v>
      </c>
      <c r="B8534">
        <v>28</v>
      </c>
      <c r="C8534" t="s">
        <v>48</v>
      </c>
      <c r="D8534">
        <v>2014</v>
      </c>
      <c r="E8534">
        <v>54</v>
      </c>
      <c r="F8534" t="s">
        <v>28</v>
      </c>
      <c r="G8534" t="s">
        <v>35</v>
      </c>
      <c r="H8534" t="s">
        <v>38</v>
      </c>
      <c r="I8534" t="s">
        <v>21</v>
      </c>
      <c r="J8534" t="s">
        <v>71</v>
      </c>
      <c r="K8534" t="s">
        <v>73</v>
      </c>
      <c r="L8534">
        <v>14</v>
      </c>
      <c r="M8534">
        <v>2</v>
      </c>
      <c r="N8534">
        <v>5</v>
      </c>
      <c r="O8534">
        <v>41</v>
      </c>
      <c r="P8534">
        <v>28</v>
      </c>
      <c r="Q8534">
        <v>69</v>
      </c>
    </row>
    <row r="8535" spans="1:17" x14ac:dyDescent="0.3">
      <c r="A8535" s="1">
        <v>41818</v>
      </c>
      <c r="B8535">
        <v>28</v>
      </c>
      <c r="C8535" t="s">
        <v>48</v>
      </c>
      <c r="D8535">
        <v>2014</v>
      </c>
      <c r="E8535">
        <v>54</v>
      </c>
      <c r="F8535" t="s">
        <v>28</v>
      </c>
      <c r="G8535" t="s">
        <v>35</v>
      </c>
      <c r="H8535" t="s">
        <v>38</v>
      </c>
      <c r="I8535" t="s">
        <v>21</v>
      </c>
      <c r="J8535" t="s">
        <v>71</v>
      </c>
      <c r="K8535" t="s">
        <v>73</v>
      </c>
      <c r="L8535">
        <v>5</v>
      </c>
      <c r="M8535">
        <v>2</v>
      </c>
      <c r="N8535">
        <v>5</v>
      </c>
      <c r="O8535">
        <v>15</v>
      </c>
      <c r="P8535">
        <v>10</v>
      </c>
      <c r="Q8535">
        <v>25</v>
      </c>
    </row>
    <row r="8536" spans="1:17" x14ac:dyDescent="0.3">
      <c r="A8536" s="1">
        <v>42549</v>
      </c>
      <c r="B8536">
        <v>28</v>
      </c>
      <c r="C8536" t="s">
        <v>48</v>
      </c>
      <c r="D8536">
        <v>2016</v>
      </c>
      <c r="E8536">
        <v>54</v>
      </c>
      <c r="F8536" t="s">
        <v>28</v>
      </c>
      <c r="G8536" t="s">
        <v>35</v>
      </c>
      <c r="H8536" t="s">
        <v>38</v>
      </c>
      <c r="I8536" t="s">
        <v>21</v>
      </c>
      <c r="J8536" t="s">
        <v>71</v>
      </c>
      <c r="K8536" t="s">
        <v>73</v>
      </c>
      <c r="L8536">
        <v>14</v>
      </c>
      <c r="M8536">
        <v>2</v>
      </c>
      <c r="N8536">
        <v>5</v>
      </c>
      <c r="O8536">
        <v>41</v>
      </c>
      <c r="P8536">
        <v>28</v>
      </c>
      <c r="Q8536">
        <v>69</v>
      </c>
    </row>
    <row r="8537" spans="1:17" x14ac:dyDescent="0.3">
      <c r="A8537" s="1">
        <v>42549</v>
      </c>
      <c r="B8537">
        <v>28</v>
      </c>
      <c r="C8537" t="s">
        <v>48</v>
      </c>
      <c r="D8537">
        <v>2016</v>
      </c>
      <c r="E8537">
        <v>54</v>
      </c>
      <c r="F8537" t="s">
        <v>28</v>
      </c>
      <c r="G8537" t="s">
        <v>35</v>
      </c>
      <c r="H8537" t="s">
        <v>38</v>
      </c>
      <c r="I8537" t="s">
        <v>21</v>
      </c>
      <c r="J8537" t="s">
        <v>71</v>
      </c>
      <c r="K8537" t="s">
        <v>73</v>
      </c>
      <c r="L8537">
        <v>6</v>
      </c>
      <c r="M8537">
        <v>2</v>
      </c>
      <c r="N8537">
        <v>5</v>
      </c>
      <c r="O8537">
        <v>17</v>
      </c>
      <c r="P8537">
        <v>12</v>
      </c>
      <c r="Q8537">
        <v>29</v>
      </c>
    </row>
    <row r="8538" spans="1:17" x14ac:dyDescent="0.3">
      <c r="A8538" s="1">
        <v>41822</v>
      </c>
      <c r="B8538">
        <v>2</v>
      </c>
      <c r="C8538" t="s">
        <v>31</v>
      </c>
      <c r="D8538">
        <v>2014</v>
      </c>
      <c r="E8538">
        <v>54</v>
      </c>
      <c r="F8538" t="s">
        <v>28</v>
      </c>
      <c r="G8538" t="s">
        <v>35</v>
      </c>
      <c r="H8538" t="s">
        <v>38</v>
      </c>
      <c r="I8538" t="s">
        <v>21</v>
      </c>
      <c r="J8538" t="s">
        <v>71</v>
      </c>
      <c r="K8538" t="s">
        <v>73</v>
      </c>
      <c r="L8538">
        <v>29</v>
      </c>
      <c r="M8538">
        <v>2</v>
      </c>
      <c r="N8538">
        <v>5</v>
      </c>
      <c r="O8538">
        <v>84</v>
      </c>
      <c r="P8538">
        <v>58</v>
      </c>
      <c r="Q8538">
        <v>142</v>
      </c>
    </row>
    <row r="8539" spans="1:17" x14ac:dyDescent="0.3">
      <c r="A8539" s="1">
        <v>41822</v>
      </c>
      <c r="B8539">
        <v>2</v>
      </c>
      <c r="C8539" t="s">
        <v>31</v>
      </c>
      <c r="D8539">
        <v>2014</v>
      </c>
      <c r="E8539">
        <v>54</v>
      </c>
      <c r="F8539" t="s">
        <v>28</v>
      </c>
      <c r="G8539" t="s">
        <v>35</v>
      </c>
      <c r="H8539" t="s">
        <v>38</v>
      </c>
      <c r="I8539" t="s">
        <v>21</v>
      </c>
      <c r="J8539" t="s">
        <v>71</v>
      </c>
      <c r="K8539" t="s">
        <v>73</v>
      </c>
      <c r="L8539">
        <v>2</v>
      </c>
      <c r="M8539">
        <v>2</v>
      </c>
      <c r="N8539">
        <v>5</v>
      </c>
      <c r="O8539">
        <v>6</v>
      </c>
      <c r="P8539">
        <v>4</v>
      </c>
      <c r="Q8539">
        <v>10</v>
      </c>
    </row>
    <row r="8540" spans="1:17" x14ac:dyDescent="0.3">
      <c r="A8540" s="1">
        <v>42553</v>
      </c>
      <c r="B8540">
        <v>2</v>
      </c>
      <c r="C8540" t="s">
        <v>31</v>
      </c>
      <c r="D8540">
        <v>2016</v>
      </c>
      <c r="E8540">
        <v>54</v>
      </c>
      <c r="F8540" t="s">
        <v>28</v>
      </c>
      <c r="G8540" t="s">
        <v>35</v>
      </c>
      <c r="H8540" t="s">
        <v>38</v>
      </c>
      <c r="I8540" t="s">
        <v>21</v>
      </c>
      <c r="J8540" t="s">
        <v>71</v>
      </c>
      <c r="K8540" t="s">
        <v>73</v>
      </c>
      <c r="L8540">
        <v>26</v>
      </c>
      <c r="M8540">
        <v>2</v>
      </c>
      <c r="N8540">
        <v>5</v>
      </c>
      <c r="O8540">
        <v>75</v>
      </c>
      <c r="P8540">
        <v>52</v>
      </c>
      <c r="Q8540">
        <v>127</v>
      </c>
    </row>
    <row r="8541" spans="1:17" x14ac:dyDescent="0.3">
      <c r="A8541" s="1">
        <v>42553</v>
      </c>
      <c r="B8541">
        <v>2</v>
      </c>
      <c r="C8541" t="s">
        <v>31</v>
      </c>
      <c r="D8541">
        <v>2016</v>
      </c>
      <c r="E8541">
        <v>54</v>
      </c>
      <c r="F8541" t="s">
        <v>28</v>
      </c>
      <c r="G8541" t="s">
        <v>35</v>
      </c>
      <c r="H8541" t="s">
        <v>38</v>
      </c>
      <c r="I8541" t="s">
        <v>21</v>
      </c>
      <c r="J8541" t="s">
        <v>71</v>
      </c>
      <c r="K8541" t="s">
        <v>73</v>
      </c>
      <c r="L8541">
        <v>1</v>
      </c>
      <c r="M8541">
        <v>2</v>
      </c>
      <c r="N8541">
        <v>5</v>
      </c>
      <c r="O8541">
        <v>3</v>
      </c>
      <c r="P8541">
        <v>2</v>
      </c>
      <c r="Q8541">
        <v>5</v>
      </c>
    </row>
    <row r="8542" spans="1:17" x14ac:dyDescent="0.3">
      <c r="A8542" s="1">
        <v>41562</v>
      </c>
      <c r="B8542">
        <v>15</v>
      </c>
      <c r="C8542" t="s">
        <v>51</v>
      </c>
      <c r="D8542">
        <v>2013</v>
      </c>
      <c r="E8542">
        <v>25</v>
      </c>
      <c r="F8542" t="s">
        <v>28</v>
      </c>
      <c r="G8542" t="s">
        <v>35</v>
      </c>
      <c r="H8542" t="s">
        <v>86</v>
      </c>
      <c r="I8542" t="s">
        <v>21</v>
      </c>
      <c r="J8542" t="s">
        <v>71</v>
      </c>
      <c r="K8542" t="s">
        <v>73</v>
      </c>
      <c r="L8542">
        <v>18</v>
      </c>
      <c r="M8542">
        <v>2</v>
      </c>
      <c r="N8542">
        <v>5</v>
      </c>
      <c r="O8542">
        <v>49</v>
      </c>
      <c r="P8542">
        <v>36</v>
      </c>
      <c r="Q8542">
        <v>85</v>
      </c>
    </row>
    <row r="8543" spans="1:17" x14ac:dyDescent="0.3">
      <c r="A8543" s="1">
        <v>42292</v>
      </c>
      <c r="B8543">
        <v>15</v>
      </c>
      <c r="C8543" t="s">
        <v>51</v>
      </c>
      <c r="D8543">
        <v>2015</v>
      </c>
      <c r="E8543">
        <v>25</v>
      </c>
      <c r="F8543" t="s">
        <v>28</v>
      </c>
      <c r="G8543" t="s">
        <v>35</v>
      </c>
      <c r="H8543" t="s">
        <v>86</v>
      </c>
      <c r="I8543" t="s">
        <v>21</v>
      </c>
      <c r="J8543" t="s">
        <v>71</v>
      </c>
      <c r="K8543" t="s">
        <v>73</v>
      </c>
      <c r="L8543">
        <v>16</v>
      </c>
      <c r="M8543">
        <v>2</v>
      </c>
      <c r="N8543">
        <v>5</v>
      </c>
      <c r="O8543">
        <v>43</v>
      </c>
      <c r="P8543">
        <v>32</v>
      </c>
      <c r="Q8543">
        <v>75</v>
      </c>
    </row>
    <row r="8544" spans="1:17" x14ac:dyDescent="0.3">
      <c r="A8544" s="1">
        <v>41499</v>
      </c>
      <c r="B8544">
        <v>13</v>
      </c>
      <c r="C8544" t="s">
        <v>32</v>
      </c>
      <c r="D8544">
        <v>2013</v>
      </c>
      <c r="E8544">
        <v>27</v>
      </c>
      <c r="F8544" t="s">
        <v>28</v>
      </c>
      <c r="G8544" t="s">
        <v>19</v>
      </c>
      <c r="H8544" t="s">
        <v>20</v>
      </c>
      <c r="I8544" t="s">
        <v>21</v>
      </c>
      <c r="J8544" t="s">
        <v>71</v>
      </c>
      <c r="K8544" t="s">
        <v>72</v>
      </c>
      <c r="L8544">
        <v>10</v>
      </c>
      <c r="M8544">
        <v>4</v>
      </c>
      <c r="N8544">
        <v>10</v>
      </c>
      <c r="O8544">
        <v>59</v>
      </c>
      <c r="P8544">
        <v>40</v>
      </c>
      <c r="Q8544">
        <v>99</v>
      </c>
    </row>
    <row r="8545" spans="1:17" x14ac:dyDescent="0.3">
      <c r="A8545" s="1">
        <v>41499</v>
      </c>
      <c r="B8545">
        <v>13</v>
      </c>
      <c r="C8545" t="s">
        <v>32</v>
      </c>
      <c r="D8545">
        <v>2013</v>
      </c>
      <c r="E8545">
        <v>27</v>
      </c>
      <c r="F8545" t="s">
        <v>28</v>
      </c>
      <c r="G8545" t="s">
        <v>19</v>
      </c>
      <c r="H8545" t="s">
        <v>20</v>
      </c>
      <c r="I8545" t="s">
        <v>21</v>
      </c>
      <c r="J8545" t="s">
        <v>71</v>
      </c>
      <c r="K8545" t="s">
        <v>72</v>
      </c>
      <c r="L8545">
        <v>3</v>
      </c>
      <c r="M8545">
        <v>4</v>
      </c>
      <c r="N8545">
        <v>10</v>
      </c>
      <c r="O8545">
        <v>18</v>
      </c>
      <c r="P8545">
        <v>12</v>
      </c>
      <c r="Q8545">
        <v>30</v>
      </c>
    </row>
    <row r="8546" spans="1:17" x14ac:dyDescent="0.3">
      <c r="A8546" s="1">
        <v>42229</v>
      </c>
      <c r="B8546">
        <v>13</v>
      </c>
      <c r="C8546" t="s">
        <v>32</v>
      </c>
      <c r="D8546">
        <v>2015</v>
      </c>
      <c r="E8546">
        <v>27</v>
      </c>
      <c r="F8546" t="s">
        <v>28</v>
      </c>
      <c r="G8546" t="s">
        <v>19</v>
      </c>
      <c r="H8546" t="s">
        <v>20</v>
      </c>
      <c r="I8546" t="s">
        <v>21</v>
      </c>
      <c r="J8546" t="s">
        <v>71</v>
      </c>
      <c r="K8546" t="s">
        <v>72</v>
      </c>
      <c r="L8546">
        <v>10</v>
      </c>
      <c r="M8546">
        <v>4</v>
      </c>
      <c r="N8546">
        <v>10</v>
      </c>
      <c r="O8546">
        <v>59</v>
      </c>
      <c r="P8546">
        <v>40</v>
      </c>
      <c r="Q8546">
        <v>99</v>
      </c>
    </row>
    <row r="8547" spans="1:17" x14ac:dyDescent="0.3">
      <c r="A8547" s="1">
        <v>42229</v>
      </c>
      <c r="B8547">
        <v>13</v>
      </c>
      <c r="C8547" t="s">
        <v>32</v>
      </c>
      <c r="D8547">
        <v>2015</v>
      </c>
      <c r="E8547">
        <v>27</v>
      </c>
      <c r="F8547" t="s">
        <v>28</v>
      </c>
      <c r="G8547" t="s">
        <v>19</v>
      </c>
      <c r="H8547" t="s">
        <v>20</v>
      </c>
      <c r="I8547" t="s">
        <v>21</v>
      </c>
      <c r="J8547" t="s">
        <v>71</v>
      </c>
      <c r="K8547" t="s">
        <v>72</v>
      </c>
      <c r="L8547">
        <v>5</v>
      </c>
      <c r="M8547">
        <v>4</v>
      </c>
      <c r="N8547">
        <v>10</v>
      </c>
      <c r="O8547">
        <v>30</v>
      </c>
      <c r="P8547">
        <v>20</v>
      </c>
      <c r="Q8547">
        <v>50</v>
      </c>
    </row>
    <row r="8548" spans="1:17" x14ac:dyDescent="0.3">
      <c r="A8548" s="1">
        <v>41510</v>
      </c>
      <c r="B8548">
        <v>24</v>
      </c>
      <c r="C8548" t="s">
        <v>32</v>
      </c>
      <c r="D8548">
        <v>2013</v>
      </c>
      <c r="E8548">
        <v>27</v>
      </c>
      <c r="F8548" t="s">
        <v>28</v>
      </c>
      <c r="G8548" t="s">
        <v>19</v>
      </c>
      <c r="H8548" t="s">
        <v>20</v>
      </c>
      <c r="I8548" t="s">
        <v>21</v>
      </c>
      <c r="J8548" t="s">
        <v>71</v>
      </c>
      <c r="K8548" t="s">
        <v>72</v>
      </c>
      <c r="L8548">
        <v>8</v>
      </c>
      <c r="M8548">
        <v>4</v>
      </c>
      <c r="N8548">
        <v>10</v>
      </c>
      <c r="O8548">
        <v>47</v>
      </c>
      <c r="P8548">
        <v>32</v>
      </c>
      <c r="Q8548">
        <v>79</v>
      </c>
    </row>
    <row r="8549" spans="1:17" x14ac:dyDescent="0.3">
      <c r="A8549" s="1">
        <v>41510</v>
      </c>
      <c r="B8549">
        <v>24</v>
      </c>
      <c r="C8549" t="s">
        <v>32</v>
      </c>
      <c r="D8549">
        <v>2013</v>
      </c>
      <c r="E8549">
        <v>27</v>
      </c>
      <c r="F8549" t="s">
        <v>28</v>
      </c>
      <c r="G8549" t="s">
        <v>19</v>
      </c>
      <c r="H8549" t="s">
        <v>20</v>
      </c>
      <c r="I8549" t="s">
        <v>21</v>
      </c>
      <c r="J8549" t="s">
        <v>71</v>
      </c>
      <c r="K8549" t="s">
        <v>72</v>
      </c>
      <c r="L8549">
        <v>27</v>
      </c>
      <c r="M8549">
        <v>4</v>
      </c>
      <c r="N8549">
        <v>10</v>
      </c>
      <c r="O8549">
        <v>159</v>
      </c>
      <c r="P8549">
        <v>108</v>
      </c>
      <c r="Q8549">
        <v>267</v>
      </c>
    </row>
    <row r="8550" spans="1:17" x14ac:dyDescent="0.3">
      <c r="A8550" s="1">
        <v>41510</v>
      </c>
      <c r="B8550">
        <v>24</v>
      </c>
      <c r="C8550" t="s">
        <v>32</v>
      </c>
      <c r="D8550">
        <v>2013</v>
      </c>
      <c r="E8550">
        <v>27</v>
      </c>
      <c r="F8550" t="s">
        <v>28</v>
      </c>
      <c r="G8550" t="s">
        <v>19</v>
      </c>
      <c r="H8550" t="s">
        <v>20</v>
      </c>
      <c r="I8550" t="s">
        <v>21</v>
      </c>
      <c r="J8550" t="s">
        <v>71</v>
      </c>
      <c r="K8550" t="s">
        <v>72</v>
      </c>
      <c r="L8550">
        <v>23</v>
      </c>
      <c r="M8550">
        <v>4</v>
      </c>
      <c r="N8550">
        <v>10</v>
      </c>
      <c r="O8550">
        <v>136</v>
      </c>
      <c r="P8550">
        <v>92</v>
      </c>
      <c r="Q8550">
        <v>228</v>
      </c>
    </row>
    <row r="8551" spans="1:17" x14ac:dyDescent="0.3">
      <c r="A8551" s="1">
        <v>41510</v>
      </c>
      <c r="B8551">
        <v>24</v>
      </c>
      <c r="C8551" t="s">
        <v>32</v>
      </c>
      <c r="D8551">
        <v>2013</v>
      </c>
      <c r="E8551">
        <v>27</v>
      </c>
      <c r="F8551" t="s">
        <v>28</v>
      </c>
      <c r="G8551" t="s">
        <v>19</v>
      </c>
      <c r="H8551" t="s">
        <v>20</v>
      </c>
      <c r="I8551" t="s">
        <v>21</v>
      </c>
      <c r="J8551" t="s">
        <v>71</v>
      </c>
      <c r="K8551" t="s">
        <v>72</v>
      </c>
      <c r="L8551">
        <v>26</v>
      </c>
      <c r="M8551">
        <v>4</v>
      </c>
      <c r="N8551">
        <v>10</v>
      </c>
      <c r="O8551">
        <v>153</v>
      </c>
      <c r="P8551">
        <v>104</v>
      </c>
      <c r="Q8551">
        <v>257</v>
      </c>
    </row>
    <row r="8552" spans="1:17" x14ac:dyDescent="0.3">
      <c r="A8552" s="1">
        <v>42240</v>
      </c>
      <c r="B8552">
        <v>24</v>
      </c>
      <c r="C8552" t="s">
        <v>32</v>
      </c>
      <c r="D8552">
        <v>2015</v>
      </c>
      <c r="E8552">
        <v>27</v>
      </c>
      <c r="F8552" t="s">
        <v>28</v>
      </c>
      <c r="G8552" t="s">
        <v>19</v>
      </c>
      <c r="H8552" t="s">
        <v>20</v>
      </c>
      <c r="I8552" t="s">
        <v>21</v>
      </c>
      <c r="J8552" t="s">
        <v>71</v>
      </c>
      <c r="K8552" t="s">
        <v>72</v>
      </c>
      <c r="L8552">
        <v>8</v>
      </c>
      <c r="M8552">
        <v>4</v>
      </c>
      <c r="N8552">
        <v>10</v>
      </c>
      <c r="O8552">
        <v>47</v>
      </c>
      <c r="P8552">
        <v>32</v>
      </c>
      <c r="Q8552">
        <v>79</v>
      </c>
    </row>
    <row r="8553" spans="1:17" x14ac:dyDescent="0.3">
      <c r="A8553" s="1">
        <v>42240</v>
      </c>
      <c r="B8553">
        <v>24</v>
      </c>
      <c r="C8553" t="s">
        <v>32</v>
      </c>
      <c r="D8553">
        <v>2015</v>
      </c>
      <c r="E8553">
        <v>27</v>
      </c>
      <c r="F8553" t="s">
        <v>28</v>
      </c>
      <c r="G8553" t="s">
        <v>19</v>
      </c>
      <c r="H8553" t="s">
        <v>20</v>
      </c>
      <c r="I8553" t="s">
        <v>21</v>
      </c>
      <c r="J8553" t="s">
        <v>71</v>
      </c>
      <c r="K8553" t="s">
        <v>72</v>
      </c>
      <c r="L8553">
        <v>24</v>
      </c>
      <c r="M8553">
        <v>4</v>
      </c>
      <c r="N8553">
        <v>10</v>
      </c>
      <c r="O8553">
        <v>142</v>
      </c>
      <c r="P8553">
        <v>96</v>
      </c>
      <c r="Q8553">
        <v>238</v>
      </c>
    </row>
    <row r="8554" spans="1:17" x14ac:dyDescent="0.3">
      <c r="A8554" s="1">
        <v>42240</v>
      </c>
      <c r="B8554">
        <v>24</v>
      </c>
      <c r="C8554" t="s">
        <v>32</v>
      </c>
      <c r="D8554">
        <v>2015</v>
      </c>
      <c r="E8554">
        <v>27</v>
      </c>
      <c r="F8554" t="s">
        <v>28</v>
      </c>
      <c r="G8554" t="s">
        <v>19</v>
      </c>
      <c r="H8554" t="s">
        <v>20</v>
      </c>
      <c r="I8554" t="s">
        <v>21</v>
      </c>
      <c r="J8554" t="s">
        <v>71</v>
      </c>
      <c r="K8554" t="s">
        <v>72</v>
      </c>
      <c r="L8554">
        <v>23</v>
      </c>
      <c r="M8554">
        <v>4</v>
      </c>
      <c r="N8554">
        <v>10</v>
      </c>
      <c r="O8554">
        <v>136</v>
      </c>
      <c r="P8554">
        <v>92</v>
      </c>
      <c r="Q8554">
        <v>228</v>
      </c>
    </row>
    <row r="8555" spans="1:17" x14ac:dyDescent="0.3">
      <c r="A8555" s="1">
        <v>42240</v>
      </c>
      <c r="B8555">
        <v>24</v>
      </c>
      <c r="C8555" t="s">
        <v>32</v>
      </c>
      <c r="D8555">
        <v>2015</v>
      </c>
      <c r="E8555">
        <v>27</v>
      </c>
      <c r="F8555" t="s">
        <v>28</v>
      </c>
      <c r="G8555" t="s">
        <v>19</v>
      </c>
      <c r="H8555" t="s">
        <v>20</v>
      </c>
      <c r="I8555" t="s">
        <v>21</v>
      </c>
      <c r="J8555" t="s">
        <v>71</v>
      </c>
      <c r="K8555" t="s">
        <v>72</v>
      </c>
      <c r="L8555">
        <v>25</v>
      </c>
      <c r="M8555">
        <v>4</v>
      </c>
      <c r="N8555">
        <v>10</v>
      </c>
      <c r="O8555">
        <v>148</v>
      </c>
      <c r="P8555">
        <v>100</v>
      </c>
      <c r="Q8555">
        <v>248</v>
      </c>
    </row>
    <row r="8556" spans="1:17" x14ac:dyDescent="0.3">
      <c r="A8556" s="1">
        <v>41610</v>
      </c>
      <c r="B8556">
        <v>2</v>
      </c>
      <c r="C8556" t="s">
        <v>37</v>
      </c>
      <c r="D8556">
        <v>2013</v>
      </c>
      <c r="E8556">
        <v>27</v>
      </c>
      <c r="F8556" t="s">
        <v>28</v>
      </c>
      <c r="G8556" t="s">
        <v>19</v>
      </c>
      <c r="H8556" t="s">
        <v>20</v>
      </c>
      <c r="I8556" t="s">
        <v>21</v>
      </c>
      <c r="J8556" t="s">
        <v>71</v>
      </c>
      <c r="K8556" t="s">
        <v>72</v>
      </c>
      <c r="L8556">
        <v>27</v>
      </c>
      <c r="M8556">
        <v>4</v>
      </c>
      <c r="N8556">
        <v>10</v>
      </c>
      <c r="O8556">
        <v>159</v>
      </c>
      <c r="P8556">
        <v>108</v>
      </c>
      <c r="Q8556">
        <v>267</v>
      </c>
    </row>
    <row r="8557" spans="1:17" x14ac:dyDescent="0.3">
      <c r="A8557" s="1">
        <v>41610</v>
      </c>
      <c r="B8557">
        <v>2</v>
      </c>
      <c r="C8557" t="s">
        <v>37</v>
      </c>
      <c r="D8557">
        <v>2013</v>
      </c>
      <c r="E8557">
        <v>27</v>
      </c>
      <c r="F8557" t="s">
        <v>28</v>
      </c>
      <c r="G8557" t="s">
        <v>19</v>
      </c>
      <c r="H8557" t="s">
        <v>20</v>
      </c>
      <c r="I8557" t="s">
        <v>21</v>
      </c>
      <c r="J8557" t="s">
        <v>71</v>
      </c>
      <c r="K8557" t="s">
        <v>72</v>
      </c>
      <c r="L8557">
        <v>12</v>
      </c>
      <c r="M8557">
        <v>4</v>
      </c>
      <c r="N8557">
        <v>10</v>
      </c>
      <c r="O8557">
        <v>71</v>
      </c>
      <c r="P8557">
        <v>48</v>
      </c>
      <c r="Q8557">
        <v>119</v>
      </c>
    </row>
    <row r="8558" spans="1:17" x14ac:dyDescent="0.3">
      <c r="A8558" s="1">
        <v>42340</v>
      </c>
      <c r="B8558">
        <v>2</v>
      </c>
      <c r="C8558" t="s">
        <v>37</v>
      </c>
      <c r="D8558">
        <v>2015</v>
      </c>
      <c r="E8558">
        <v>27</v>
      </c>
      <c r="F8558" t="s">
        <v>28</v>
      </c>
      <c r="G8558" t="s">
        <v>19</v>
      </c>
      <c r="H8558" t="s">
        <v>20</v>
      </c>
      <c r="I8558" t="s">
        <v>21</v>
      </c>
      <c r="J8558" t="s">
        <v>71</v>
      </c>
      <c r="K8558" t="s">
        <v>72</v>
      </c>
      <c r="L8558">
        <v>25</v>
      </c>
      <c r="M8558">
        <v>4</v>
      </c>
      <c r="N8558">
        <v>10</v>
      </c>
      <c r="O8558">
        <v>148</v>
      </c>
      <c r="P8558">
        <v>100</v>
      </c>
      <c r="Q8558">
        <v>248</v>
      </c>
    </row>
    <row r="8559" spans="1:17" x14ac:dyDescent="0.3">
      <c r="A8559" s="1">
        <v>42340</v>
      </c>
      <c r="B8559">
        <v>2</v>
      </c>
      <c r="C8559" t="s">
        <v>37</v>
      </c>
      <c r="D8559">
        <v>2015</v>
      </c>
      <c r="E8559">
        <v>27</v>
      </c>
      <c r="F8559" t="s">
        <v>28</v>
      </c>
      <c r="G8559" t="s">
        <v>19</v>
      </c>
      <c r="H8559" t="s">
        <v>20</v>
      </c>
      <c r="I8559" t="s">
        <v>21</v>
      </c>
      <c r="J8559" t="s">
        <v>71</v>
      </c>
      <c r="K8559" t="s">
        <v>72</v>
      </c>
      <c r="L8559">
        <v>9</v>
      </c>
      <c r="M8559">
        <v>4</v>
      </c>
      <c r="N8559">
        <v>10</v>
      </c>
      <c r="O8559">
        <v>53</v>
      </c>
      <c r="P8559">
        <v>36</v>
      </c>
      <c r="Q8559">
        <v>89</v>
      </c>
    </row>
    <row r="8560" spans="1:17" x14ac:dyDescent="0.3">
      <c r="A8560" s="1">
        <v>41642</v>
      </c>
      <c r="B8560">
        <v>3</v>
      </c>
      <c r="C8560" t="s">
        <v>34</v>
      </c>
      <c r="D8560">
        <v>2014</v>
      </c>
      <c r="E8560">
        <v>27</v>
      </c>
      <c r="F8560" t="s">
        <v>28</v>
      </c>
      <c r="G8560" t="s">
        <v>19</v>
      </c>
      <c r="H8560" t="s">
        <v>20</v>
      </c>
      <c r="I8560" t="s">
        <v>21</v>
      </c>
      <c r="J8560" t="s">
        <v>71</v>
      </c>
      <c r="K8560" t="s">
        <v>72</v>
      </c>
      <c r="L8560">
        <v>10</v>
      </c>
      <c r="M8560">
        <v>4</v>
      </c>
      <c r="N8560">
        <v>10</v>
      </c>
      <c r="O8560">
        <v>59</v>
      </c>
      <c r="P8560">
        <v>40</v>
      </c>
      <c r="Q8560">
        <v>99</v>
      </c>
    </row>
    <row r="8561" spans="1:17" x14ac:dyDescent="0.3">
      <c r="A8561" s="1">
        <v>42372</v>
      </c>
      <c r="B8561">
        <v>3</v>
      </c>
      <c r="C8561" t="s">
        <v>34</v>
      </c>
      <c r="D8561">
        <v>2016</v>
      </c>
      <c r="E8561">
        <v>27</v>
      </c>
      <c r="F8561" t="s">
        <v>28</v>
      </c>
      <c r="G8561" t="s">
        <v>19</v>
      </c>
      <c r="H8561" t="s">
        <v>20</v>
      </c>
      <c r="I8561" t="s">
        <v>21</v>
      </c>
      <c r="J8561" t="s">
        <v>71</v>
      </c>
      <c r="K8561" t="s">
        <v>72</v>
      </c>
      <c r="L8561">
        <v>11</v>
      </c>
      <c r="M8561">
        <v>4</v>
      </c>
      <c r="N8561">
        <v>10</v>
      </c>
      <c r="O8561">
        <v>65</v>
      </c>
      <c r="P8561">
        <v>44</v>
      </c>
      <c r="Q8561">
        <v>109</v>
      </c>
    </row>
    <row r="8562" spans="1:17" x14ac:dyDescent="0.3">
      <c r="A8562" s="1">
        <v>41736</v>
      </c>
      <c r="B8562">
        <v>7</v>
      </c>
      <c r="C8562" t="s">
        <v>52</v>
      </c>
      <c r="D8562">
        <v>2014</v>
      </c>
      <c r="E8562">
        <v>27</v>
      </c>
      <c r="F8562" t="s">
        <v>28</v>
      </c>
      <c r="G8562" t="s">
        <v>19</v>
      </c>
      <c r="H8562" t="s">
        <v>20</v>
      </c>
      <c r="I8562" t="s">
        <v>21</v>
      </c>
      <c r="J8562" t="s">
        <v>71</v>
      </c>
      <c r="K8562" t="s">
        <v>72</v>
      </c>
      <c r="L8562">
        <v>29</v>
      </c>
      <c r="M8562">
        <v>4</v>
      </c>
      <c r="N8562">
        <v>10</v>
      </c>
      <c r="O8562">
        <v>171</v>
      </c>
      <c r="P8562">
        <v>116</v>
      </c>
      <c r="Q8562">
        <v>287</v>
      </c>
    </row>
    <row r="8563" spans="1:17" x14ac:dyDescent="0.3">
      <c r="A8563" s="1">
        <v>41736</v>
      </c>
      <c r="B8563">
        <v>7</v>
      </c>
      <c r="C8563" t="s">
        <v>52</v>
      </c>
      <c r="D8563">
        <v>2014</v>
      </c>
      <c r="E8563">
        <v>27</v>
      </c>
      <c r="F8563" t="s">
        <v>28</v>
      </c>
      <c r="G8563" t="s">
        <v>19</v>
      </c>
      <c r="H8563" t="s">
        <v>20</v>
      </c>
      <c r="I8563" t="s">
        <v>21</v>
      </c>
      <c r="J8563" t="s">
        <v>71</v>
      </c>
      <c r="K8563" t="s">
        <v>72</v>
      </c>
      <c r="L8563">
        <v>12</v>
      </c>
      <c r="M8563">
        <v>4</v>
      </c>
      <c r="N8563">
        <v>10</v>
      </c>
      <c r="O8563">
        <v>71</v>
      </c>
      <c r="P8563">
        <v>48</v>
      </c>
      <c r="Q8563">
        <v>119</v>
      </c>
    </row>
    <row r="8564" spans="1:17" x14ac:dyDescent="0.3">
      <c r="A8564" s="1">
        <v>42467</v>
      </c>
      <c r="B8564">
        <v>7</v>
      </c>
      <c r="C8564" t="s">
        <v>52</v>
      </c>
      <c r="D8564">
        <v>2016</v>
      </c>
      <c r="E8564">
        <v>27</v>
      </c>
      <c r="F8564" t="s">
        <v>28</v>
      </c>
      <c r="G8564" t="s">
        <v>19</v>
      </c>
      <c r="H8564" t="s">
        <v>20</v>
      </c>
      <c r="I8564" t="s">
        <v>21</v>
      </c>
      <c r="J8564" t="s">
        <v>71</v>
      </c>
      <c r="K8564" t="s">
        <v>72</v>
      </c>
      <c r="L8564">
        <v>28</v>
      </c>
      <c r="M8564">
        <v>4</v>
      </c>
      <c r="N8564">
        <v>10</v>
      </c>
      <c r="O8564">
        <v>165</v>
      </c>
      <c r="P8564">
        <v>112</v>
      </c>
      <c r="Q8564">
        <v>277</v>
      </c>
    </row>
    <row r="8565" spans="1:17" x14ac:dyDescent="0.3">
      <c r="A8565" s="1">
        <v>42467</v>
      </c>
      <c r="B8565">
        <v>7</v>
      </c>
      <c r="C8565" t="s">
        <v>52</v>
      </c>
      <c r="D8565">
        <v>2016</v>
      </c>
      <c r="E8565">
        <v>27</v>
      </c>
      <c r="F8565" t="s">
        <v>28</v>
      </c>
      <c r="G8565" t="s">
        <v>19</v>
      </c>
      <c r="H8565" t="s">
        <v>20</v>
      </c>
      <c r="I8565" t="s">
        <v>21</v>
      </c>
      <c r="J8565" t="s">
        <v>71</v>
      </c>
      <c r="K8565" t="s">
        <v>72</v>
      </c>
      <c r="L8565">
        <v>11</v>
      </c>
      <c r="M8565">
        <v>4</v>
      </c>
      <c r="N8565">
        <v>10</v>
      </c>
      <c r="O8565">
        <v>65</v>
      </c>
      <c r="P8565">
        <v>44</v>
      </c>
      <c r="Q8565">
        <v>109</v>
      </c>
    </row>
    <row r="8566" spans="1:17" x14ac:dyDescent="0.3">
      <c r="A8566" s="1">
        <v>41757</v>
      </c>
      <c r="B8566">
        <v>28</v>
      </c>
      <c r="C8566" t="s">
        <v>52</v>
      </c>
      <c r="D8566">
        <v>2014</v>
      </c>
      <c r="E8566">
        <v>27</v>
      </c>
      <c r="F8566" t="s">
        <v>28</v>
      </c>
      <c r="G8566" t="s">
        <v>19</v>
      </c>
      <c r="H8566" t="s">
        <v>20</v>
      </c>
      <c r="I8566" t="s">
        <v>21</v>
      </c>
      <c r="J8566" t="s">
        <v>71</v>
      </c>
      <c r="K8566" t="s">
        <v>72</v>
      </c>
      <c r="L8566">
        <v>30</v>
      </c>
      <c r="M8566">
        <v>4</v>
      </c>
      <c r="N8566">
        <v>10</v>
      </c>
      <c r="O8566">
        <v>177</v>
      </c>
      <c r="P8566">
        <v>120</v>
      </c>
      <c r="Q8566">
        <v>297</v>
      </c>
    </row>
    <row r="8567" spans="1:17" x14ac:dyDescent="0.3">
      <c r="A8567" s="1">
        <v>41757</v>
      </c>
      <c r="B8567">
        <v>28</v>
      </c>
      <c r="C8567" t="s">
        <v>52</v>
      </c>
      <c r="D8567">
        <v>2014</v>
      </c>
      <c r="E8567">
        <v>27</v>
      </c>
      <c r="F8567" t="s">
        <v>28</v>
      </c>
      <c r="G8567" t="s">
        <v>19</v>
      </c>
      <c r="H8567" t="s">
        <v>20</v>
      </c>
      <c r="I8567" t="s">
        <v>21</v>
      </c>
      <c r="J8567" t="s">
        <v>71</v>
      </c>
      <c r="K8567" t="s">
        <v>72</v>
      </c>
      <c r="L8567">
        <v>2</v>
      </c>
      <c r="M8567">
        <v>4</v>
      </c>
      <c r="N8567">
        <v>10</v>
      </c>
      <c r="O8567">
        <v>12</v>
      </c>
      <c r="P8567">
        <v>8</v>
      </c>
      <c r="Q8567">
        <v>20</v>
      </c>
    </row>
    <row r="8568" spans="1:17" x14ac:dyDescent="0.3">
      <c r="A8568" s="1">
        <v>42488</v>
      </c>
      <c r="B8568">
        <v>28</v>
      </c>
      <c r="C8568" t="s">
        <v>52</v>
      </c>
      <c r="D8568">
        <v>2016</v>
      </c>
      <c r="E8568">
        <v>27</v>
      </c>
      <c r="F8568" t="s">
        <v>28</v>
      </c>
      <c r="G8568" t="s">
        <v>19</v>
      </c>
      <c r="H8568" t="s">
        <v>20</v>
      </c>
      <c r="I8568" t="s">
        <v>21</v>
      </c>
      <c r="J8568" t="s">
        <v>71</v>
      </c>
      <c r="K8568" t="s">
        <v>72</v>
      </c>
      <c r="L8568">
        <v>27</v>
      </c>
      <c r="M8568">
        <v>4</v>
      </c>
      <c r="N8568">
        <v>10</v>
      </c>
      <c r="O8568">
        <v>159</v>
      </c>
      <c r="P8568">
        <v>108</v>
      </c>
      <c r="Q8568">
        <v>267</v>
      </c>
    </row>
    <row r="8569" spans="1:17" x14ac:dyDescent="0.3">
      <c r="A8569" s="1">
        <v>42488</v>
      </c>
      <c r="B8569">
        <v>28</v>
      </c>
      <c r="C8569" t="s">
        <v>52</v>
      </c>
      <c r="D8569">
        <v>2016</v>
      </c>
      <c r="E8569">
        <v>27</v>
      </c>
      <c r="F8569" t="s">
        <v>28</v>
      </c>
      <c r="G8569" t="s">
        <v>19</v>
      </c>
      <c r="H8569" t="s">
        <v>20</v>
      </c>
      <c r="I8569" t="s">
        <v>21</v>
      </c>
      <c r="J8569" t="s">
        <v>71</v>
      </c>
      <c r="K8569" t="s">
        <v>72</v>
      </c>
      <c r="L8569">
        <v>1</v>
      </c>
      <c r="M8569">
        <v>4</v>
      </c>
      <c r="N8569">
        <v>10</v>
      </c>
      <c r="O8569">
        <v>6</v>
      </c>
      <c r="P8569">
        <v>4</v>
      </c>
      <c r="Q8569">
        <v>10</v>
      </c>
    </row>
    <row r="8570" spans="1:17" x14ac:dyDescent="0.3">
      <c r="A8570" s="1">
        <v>41608</v>
      </c>
      <c r="B8570">
        <v>30</v>
      </c>
      <c r="C8570" t="s">
        <v>17</v>
      </c>
      <c r="D8570">
        <v>2013</v>
      </c>
      <c r="E8570">
        <v>26</v>
      </c>
      <c r="F8570" t="s">
        <v>28</v>
      </c>
      <c r="G8570" t="s">
        <v>41</v>
      </c>
      <c r="H8570" t="s">
        <v>57</v>
      </c>
      <c r="I8570" t="s">
        <v>21</v>
      </c>
      <c r="J8570" t="s">
        <v>71</v>
      </c>
      <c r="K8570" t="s">
        <v>73</v>
      </c>
      <c r="L8570">
        <v>29</v>
      </c>
      <c r="M8570">
        <v>2</v>
      </c>
      <c r="N8570">
        <v>5</v>
      </c>
      <c r="O8570">
        <v>61</v>
      </c>
      <c r="P8570">
        <v>58</v>
      </c>
      <c r="Q8570">
        <v>119</v>
      </c>
    </row>
    <row r="8571" spans="1:17" x14ac:dyDescent="0.3">
      <c r="A8571" s="1">
        <v>41608</v>
      </c>
      <c r="B8571">
        <v>30</v>
      </c>
      <c r="C8571" t="s">
        <v>17</v>
      </c>
      <c r="D8571">
        <v>2013</v>
      </c>
      <c r="E8571">
        <v>26</v>
      </c>
      <c r="F8571" t="s">
        <v>28</v>
      </c>
      <c r="G8571" t="s">
        <v>41</v>
      </c>
      <c r="H8571" t="s">
        <v>57</v>
      </c>
      <c r="I8571" t="s">
        <v>21</v>
      </c>
      <c r="J8571" t="s">
        <v>71</v>
      </c>
      <c r="K8571" t="s">
        <v>73</v>
      </c>
      <c r="L8571">
        <v>5</v>
      </c>
      <c r="M8571">
        <v>2</v>
      </c>
      <c r="N8571">
        <v>5</v>
      </c>
      <c r="O8571">
        <v>11</v>
      </c>
      <c r="P8571">
        <v>10</v>
      </c>
      <c r="Q8571">
        <v>21</v>
      </c>
    </row>
    <row r="8572" spans="1:17" x14ac:dyDescent="0.3">
      <c r="A8572" s="1">
        <v>42338</v>
      </c>
      <c r="B8572">
        <v>30</v>
      </c>
      <c r="C8572" t="s">
        <v>17</v>
      </c>
      <c r="D8572">
        <v>2015</v>
      </c>
      <c r="E8572">
        <v>26</v>
      </c>
      <c r="F8572" t="s">
        <v>28</v>
      </c>
      <c r="G8572" t="s">
        <v>41</v>
      </c>
      <c r="H8572" t="s">
        <v>57</v>
      </c>
      <c r="I8572" t="s">
        <v>21</v>
      </c>
      <c r="J8572" t="s">
        <v>71</v>
      </c>
      <c r="K8572" t="s">
        <v>73</v>
      </c>
      <c r="L8572">
        <v>31</v>
      </c>
      <c r="M8572">
        <v>2</v>
      </c>
      <c r="N8572">
        <v>5</v>
      </c>
      <c r="O8572">
        <v>65</v>
      </c>
      <c r="P8572">
        <v>62</v>
      </c>
      <c r="Q8572">
        <v>127</v>
      </c>
    </row>
    <row r="8573" spans="1:17" x14ac:dyDescent="0.3">
      <c r="A8573" s="1">
        <v>42338</v>
      </c>
      <c r="B8573">
        <v>30</v>
      </c>
      <c r="C8573" t="s">
        <v>17</v>
      </c>
      <c r="D8573">
        <v>2015</v>
      </c>
      <c r="E8573">
        <v>26</v>
      </c>
      <c r="F8573" t="s">
        <v>28</v>
      </c>
      <c r="G8573" t="s">
        <v>41</v>
      </c>
      <c r="H8573" t="s">
        <v>57</v>
      </c>
      <c r="I8573" t="s">
        <v>21</v>
      </c>
      <c r="J8573" t="s">
        <v>71</v>
      </c>
      <c r="K8573" t="s">
        <v>73</v>
      </c>
      <c r="L8573">
        <v>2</v>
      </c>
      <c r="M8573">
        <v>2</v>
      </c>
      <c r="N8573">
        <v>5</v>
      </c>
      <c r="O8573">
        <v>4</v>
      </c>
      <c r="P8573">
        <v>4</v>
      </c>
      <c r="Q8573">
        <v>8</v>
      </c>
    </row>
    <row r="8574" spans="1:17" x14ac:dyDescent="0.3">
      <c r="A8574" s="1">
        <v>41758</v>
      </c>
      <c r="B8574">
        <v>29</v>
      </c>
      <c r="C8574" t="s">
        <v>52</v>
      </c>
      <c r="D8574">
        <v>2014</v>
      </c>
      <c r="E8574">
        <v>26</v>
      </c>
      <c r="F8574" t="s">
        <v>28</v>
      </c>
      <c r="G8574" t="s">
        <v>41</v>
      </c>
      <c r="H8574" t="s">
        <v>57</v>
      </c>
      <c r="I8574" t="s">
        <v>21</v>
      </c>
      <c r="J8574" t="s">
        <v>71</v>
      </c>
      <c r="K8574" t="s">
        <v>73</v>
      </c>
      <c r="L8574">
        <v>29</v>
      </c>
      <c r="M8574">
        <v>2</v>
      </c>
      <c r="N8574">
        <v>5</v>
      </c>
      <c r="O8574">
        <v>61</v>
      </c>
      <c r="P8574">
        <v>58</v>
      </c>
      <c r="Q8574">
        <v>119</v>
      </c>
    </row>
    <row r="8575" spans="1:17" x14ac:dyDescent="0.3">
      <c r="A8575" s="1">
        <v>41758</v>
      </c>
      <c r="B8575">
        <v>29</v>
      </c>
      <c r="C8575" t="s">
        <v>52</v>
      </c>
      <c r="D8575">
        <v>2014</v>
      </c>
      <c r="E8575">
        <v>26</v>
      </c>
      <c r="F8575" t="s">
        <v>28</v>
      </c>
      <c r="G8575" t="s">
        <v>41</v>
      </c>
      <c r="H8575" t="s">
        <v>57</v>
      </c>
      <c r="I8575" t="s">
        <v>21</v>
      </c>
      <c r="J8575" t="s">
        <v>71</v>
      </c>
      <c r="K8575" t="s">
        <v>73</v>
      </c>
      <c r="L8575">
        <v>15</v>
      </c>
      <c r="M8575">
        <v>2</v>
      </c>
      <c r="N8575">
        <v>5</v>
      </c>
      <c r="O8575">
        <v>32</v>
      </c>
      <c r="P8575">
        <v>30</v>
      </c>
      <c r="Q8575">
        <v>62</v>
      </c>
    </row>
    <row r="8576" spans="1:17" x14ac:dyDescent="0.3">
      <c r="A8576" s="1">
        <v>42489</v>
      </c>
      <c r="B8576">
        <v>29</v>
      </c>
      <c r="C8576" t="s">
        <v>52</v>
      </c>
      <c r="D8576">
        <v>2016</v>
      </c>
      <c r="E8576">
        <v>26</v>
      </c>
      <c r="F8576" t="s">
        <v>28</v>
      </c>
      <c r="G8576" t="s">
        <v>41</v>
      </c>
      <c r="H8576" t="s">
        <v>57</v>
      </c>
      <c r="I8576" t="s">
        <v>21</v>
      </c>
      <c r="J8576" t="s">
        <v>71</v>
      </c>
      <c r="K8576" t="s">
        <v>73</v>
      </c>
      <c r="L8576">
        <v>26</v>
      </c>
      <c r="M8576">
        <v>2</v>
      </c>
      <c r="N8576">
        <v>5</v>
      </c>
      <c r="O8576">
        <v>55</v>
      </c>
      <c r="P8576">
        <v>52</v>
      </c>
      <c r="Q8576">
        <v>107</v>
      </c>
    </row>
    <row r="8577" spans="1:17" x14ac:dyDescent="0.3">
      <c r="A8577" s="1">
        <v>42489</v>
      </c>
      <c r="B8577">
        <v>29</v>
      </c>
      <c r="C8577" t="s">
        <v>52</v>
      </c>
      <c r="D8577">
        <v>2016</v>
      </c>
      <c r="E8577">
        <v>26</v>
      </c>
      <c r="F8577" t="s">
        <v>28</v>
      </c>
      <c r="G8577" t="s">
        <v>41</v>
      </c>
      <c r="H8577" t="s">
        <v>57</v>
      </c>
      <c r="I8577" t="s">
        <v>21</v>
      </c>
      <c r="J8577" t="s">
        <v>71</v>
      </c>
      <c r="K8577" t="s">
        <v>73</v>
      </c>
      <c r="L8577">
        <v>15</v>
      </c>
      <c r="M8577">
        <v>2</v>
      </c>
      <c r="N8577">
        <v>5</v>
      </c>
      <c r="O8577">
        <v>32</v>
      </c>
      <c r="P8577">
        <v>30</v>
      </c>
      <c r="Q8577">
        <v>62</v>
      </c>
    </row>
    <row r="8578" spans="1:17" x14ac:dyDescent="0.3">
      <c r="A8578" s="1">
        <v>41773</v>
      </c>
      <c r="B8578">
        <v>14</v>
      </c>
      <c r="C8578" t="s">
        <v>27</v>
      </c>
      <c r="D8578">
        <v>2014</v>
      </c>
      <c r="E8578">
        <v>26</v>
      </c>
      <c r="F8578" t="s">
        <v>28</v>
      </c>
      <c r="G8578" t="s">
        <v>41</v>
      </c>
      <c r="H8578" t="s">
        <v>57</v>
      </c>
      <c r="I8578" t="s">
        <v>21</v>
      </c>
      <c r="J8578" t="s">
        <v>71</v>
      </c>
      <c r="K8578" t="s">
        <v>73</v>
      </c>
      <c r="L8578">
        <v>19</v>
      </c>
      <c r="M8578">
        <v>2</v>
      </c>
      <c r="N8578">
        <v>5</v>
      </c>
      <c r="O8578">
        <v>40</v>
      </c>
      <c r="P8578">
        <v>38</v>
      </c>
      <c r="Q8578">
        <v>78</v>
      </c>
    </row>
    <row r="8579" spans="1:17" x14ac:dyDescent="0.3">
      <c r="A8579" s="1">
        <v>41773</v>
      </c>
      <c r="B8579">
        <v>14</v>
      </c>
      <c r="C8579" t="s">
        <v>27</v>
      </c>
      <c r="D8579">
        <v>2014</v>
      </c>
      <c r="E8579">
        <v>26</v>
      </c>
      <c r="F8579" t="s">
        <v>28</v>
      </c>
      <c r="G8579" t="s">
        <v>41</v>
      </c>
      <c r="H8579" t="s">
        <v>57</v>
      </c>
      <c r="I8579" t="s">
        <v>21</v>
      </c>
      <c r="J8579" t="s">
        <v>71</v>
      </c>
      <c r="K8579" t="s">
        <v>73</v>
      </c>
      <c r="L8579">
        <v>19</v>
      </c>
      <c r="M8579">
        <v>2</v>
      </c>
      <c r="N8579">
        <v>5</v>
      </c>
      <c r="O8579">
        <v>40</v>
      </c>
      <c r="P8579">
        <v>38</v>
      </c>
      <c r="Q8579">
        <v>78</v>
      </c>
    </row>
    <row r="8580" spans="1:17" x14ac:dyDescent="0.3">
      <c r="A8580" s="1">
        <v>42504</v>
      </c>
      <c r="B8580">
        <v>14</v>
      </c>
      <c r="C8580" t="s">
        <v>27</v>
      </c>
      <c r="D8580">
        <v>2016</v>
      </c>
      <c r="E8580">
        <v>26</v>
      </c>
      <c r="F8580" t="s">
        <v>28</v>
      </c>
      <c r="G8580" t="s">
        <v>41</v>
      </c>
      <c r="H8580" t="s">
        <v>57</v>
      </c>
      <c r="I8580" t="s">
        <v>21</v>
      </c>
      <c r="J8580" t="s">
        <v>71</v>
      </c>
      <c r="K8580" t="s">
        <v>73</v>
      </c>
      <c r="L8580">
        <v>20</v>
      </c>
      <c r="M8580">
        <v>2</v>
      </c>
      <c r="N8580">
        <v>5</v>
      </c>
      <c r="O8580">
        <v>42</v>
      </c>
      <c r="P8580">
        <v>40</v>
      </c>
      <c r="Q8580">
        <v>82</v>
      </c>
    </row>
    <row r="8581" spans="1:17" x14ac:dyDescent="0.3">
      <c r="A8581" s="1">
        <v>42504</v>
      </c>
      <c r="B8581">
        <v>14</v>
      </c>
      <c r="C8581" t="s">
        <v>27</v>
      </c>
      <c r="D8581">
        <v>2016</v>
      </c>
      <c r="E8581">
        <v>26</v>
      </c>
      <c r="F8581" t="s">
        <v>28</v>
      </c>
      <c r="G8581" t="s">
        <v>41</v>
      </c>
      <c r="H8581" t="s">
        <v>57</v>
      </c>
      <c r="I8581" t="s">
        <v>21</v>
      </c>
      <c r="J8581" t="s">
        <v>71</v>
      </c>
      <c r="K8581" t="s">
        <v>73</v>
      </c>
      <c r="L8581">
        <v>17</v>
      </c>
      <c r="M8581">
        <v>2</v>
      </c>
      <c r="N8581">
        <v>5</v>
      </c>
      <c r="O8581">
        <v>36</v>
      </c>
      <c r="P8581">
        <v>34</v>
      </c>
      <c r="Q8581">
        <v>70</v>
      </c>
    </row>
    <row r="8582" spans="1:17" x14ac:dyDescent="0.3">
      <c r="A8582" s="1">
        <v>41808</v>
      </c>
      <c r="B8582">
        <v>18</v>
      </c>
      <c r="C8582" t="s">
        <v>48</v>
      </c>
      <c r="D8582">
        <v>2014</v>
      </c>
      <c r="E8582">
        <v>26</v>
      </c>
      <c r="F8582" t="s">
        <v>28</v>
      </c>
      <c r="G8582" t="s">
        <v>41</v>
      </c>
      <c r="H8582" t="s">
        <v>57</v>
      </c>
      <c r="I8582" t="s">
        <v>21</v>
      </c>
      <c r="J8582" t="s">
        <v>71</v>
      </c>
      <c r="K8582" t="s">
        <v>73</v>
      </c>
      <c r="L8582">
        <v>28</v>
      </c>
      <c r="M8582">
        <v>2</v>
      </c>
      <c r="N8582">
        <v>5</v>
      </c>
      <c r="O8582">
        <v>59</v>
      </c>
      <c r="P8582">
        <v>56</v>
      </c>
      <c r="Q8582">
        <v>115</v>
      </c>
    </row>
    <row r="8583" spans="1:17" x14ac:dyDescent="0.3">
      <c r="A8583" s="1">
        <v>42539</v>
      </c>
      <c r="B8583">
        <v>18</v>
      </c>
      <c r="C8583" t="s">
        <v>48</v>
      </c>
      <c r="D8583">
        <v>2016</v>
      </c>
      <c r="E8583">
        <v>26</v>
      </c>
      <c r="F8583" t="s">
        <v>28</v>
      </c>
      <c r="G8583" t="s">
        <v>41</v>
      </c>
      <c r="H8583" t="s">
        <v>57</v>
      </c>
      <c r="I8583" t="s">
        <v>21</v>
      </c>
      <c r="J8583" t="s">
        <v>71</v>
      </c>
      <c r="K8583" t="s">
        <v>73</v>
      </c>
      <c r="L8583">
        <v>26</v>
      </c>
      <c r="M8583">
        <v>2</v>
      </c>
      <c r="N8583">
        <v>5</v>
      </c>
      <c r="O8583">
        <v>55</v>
      </c>
      <c r="P8583">
        <v>52</v>
      </c>
      <c r="Q8583">
        <v>107</v>
      </c>
    </row>
    <row r="8584" spans="1:17" x14ac:dyDescent="0.3">
      <c r="A8584" s="1">
        <v>41517</v>
      </c>
      <c r="B8584">
        <v>31</v>
      </c>
      <c r="C8584" t="s">
        <v>32</v>
      </c>
      <c r="D8584">
        <v>2013</v>
      </c>
      <c r="E8584">
        <v>22</v>
      </c>
      <c r="F8584" t="s">
        <v>18</v>
      </c>
      <c r="G8584" t="s">
        <v>19</v>
      </c>
      <c r="H8584" t="s">
        <v>20</v>
      </c>
      <c r="I8584" t="s">
        <v>21</v>
      </c>
      <c r="J8584" t="s">
        <v>71</v>
      </c>
      <c r="K8584" t="s">
        <v>73</v>
      </c>
      <c r="L8584">
        <v>3</v>
      </c>
      <c r="M8584">
        <v>2</v>
      </c>
      <c r="N8584">
        <v>5</v>
      </c>
      <c r="O8584">
        <v>9</v>
      </c>
      <c r="P8584">
        <v>6</v>
      </c>
      <c r="Q8584">
        <v>15</v>
      </c>
    </row>
    <row r="8585" spans="1:17" x14ac:dyDescent="0.3">
      <c r="A8585" s="1">
        <v>42247</v>
      </c>
      <c r="B8585">
        <v>31</v>
      </c>
      <c r="C8585" t="s">
        <v>32</v>
      </c>
      <c r="D8585">
        <v>2015</v>
      </c>
      <c r="E8585">
        <v>22</v>
      </c>
      <c r="F8585" t="s">
        <v>18</v>
      </c>
      <c r="G8585" t="s">
        <v>19</v>
      </c>
      <c r="H8585" t="s">
        <v>20</v>
      </c>
      <c r="I8585" t="s">
        <v>21</v>
      </c>
      <c r="J8585" t="s">
        <v>71</v>
      </c>
      <c r="K8585" t="s">
        <v>73</v>
      </c>
      <c r="L8585">
        <v>5</v>
      </c>
      <c r="M8585">
        <v>2</v>
      </c>
      <c r="N8585">
        <v>5</v>
      </c>
      <c r="O8585">
        <v>15</v>
      </c>
      <c r="P8585">
        <v>10</v>
      </c>
      <c r="Q8585">
        <v>25</v>
      </c>
    </row>
    <row r="8586" spans="1:17" x14ac:dyDescent="0.3">
      <c r="A8586" s="1">
        <v>41538</v>
      </c>
      <c r="B8586">
        <v>21</v>
      </c>
      <c r="C8586" t="s">
        <v>33</v>
      </c>
      <c r="D8586">
        <v>2013</v>
      </c>
      <c r="E8586">
        <v>22</v>
      </c>
      <c r="F8586" t="s">
        <v>18</v>
      </c>
      <c r="G8586" t="s">
        <v>19</v>
      </c>
      <c r="H8586" t="s">
        <v>20</v>
      </c>
      <c r="I8586" t="s">
        <v>21</v>
      </c>
      <c r="J8586" t="s">
        <v>71</v>
      </c>
      <c r="K8586" t="s">
        <v>73</v>
      </c>
      <c r="L8586">
        <v>5</v>
      </c>
      <c r="M8586">
        <v>2</v>
      </c>
      <c r="N8586">
        <v>5</v>
      </c>
      <c r="O8586">
        <v>15</v>
      </c>
      <c r="P8586">
        <v>10</v>
      </c>
      <c r="Q8586">
        <v>25</v>
      </c>
    </row>
    <row r="8587" spans="1:17" x14ac:dyDescent="0.3">
      <c r="A8587" s="1">
        <v>41538</v>
      </c>
      <c r="B8587">
        <v>21</v>
      </c>
      <c r="C8587" t="s">
        <v>33</v>
      </c>
      <c r="D8587">
        <v>2013</v>
      </c>
      <c r="E8587">
        <v>22</v>
      </c>
      <c r="F8587" t="s">
        <v>18</v>
      </c>
      <c r="G8587" t="s">
        <v>19</v>
      </c>
      <c r="H8587" t="s">
        <v>20</v>
      </c>
      <c r="I8587" t="s">
        <v>21</v>
      </c>
      <c r="J8587" t="s">
        <v>71</v>
      </c>
      <c r="K8587" t="s">
        <v>73</v>
      </c>
      <c r="L8587">
        <v>10</v>
      </c>
      <c r="M8587">
        <v>2</v>
      </c>
      <c r="N8587">
        <v>5</v>
      </c>
      <c r="O8587">
        <v>30</v>
      </c>
      <c r="P8587">
        <v>20</v>
      </c>
      <c r="Q8587">
        <v>50</v>
      </c>
    </row>
    <row r="8588" spans="1:17" x14ac:dyDescent="0.3">
      <c r="A8588" s="1">
        <v>42268</v>
      </c>
      <c r="B8588">
        <v>21</v>
      </c>
      <c r="C8588" t="s">
        <v>33</v>
      </c>
      <c r="D8588">
        <v>2015</v>
      </c>
      <c r="E8588">
        <v>22</v>
      </c>
      <c r="F8588" t="s">
        <v>18</v>
      </c>
      <c r="G8588" t="s">
        <v>19</v>
      </c>
      <c r="H8588" t="s">
        <v>20</v>
      </c>
      <c r="I8588" t="s">
        <v>21</v>
      </c>
      <c r="J8588" t="s">
        <v>71</v>
      </c>
      <c r="K8588" t="s">
        <v>73</v>
      </c>
      <c r="L8588">
        <v>2</v>
      </c>
      <c r="M8588">
        <v>2</v>
      </c>
      <c r="N8588">
        <v>5</v>
      </c>
      <c r="O8588">
        <v>6</v>
      </c>
      <c r="P8588">
        <v>4</v>
      </c>
      <c r="Q8588">
        <v>10</v>
      </c>
    </row>
    <row r="8589" spans="1:17" x14ac:dyDescent="0.3">
      <c r="A8589" s="1">
        <v>42268</v>
      </c>
      <c r="B8589">
        <v>21</v>
      </c>
      <c r="C8589" t="s">
        <v>33</v>
      </c>
      <c r="D8589">
        <v>2015</v>
      </c>
      <c r="E8589">
        <v>22</v>
      </c>
      <c r="F8589" t="s">
        <v>18</v>
      </c>
      <c r="G8589" t="s">
        <v>19</v>
      </c>
      <c r="H8589" t="s">
        <v>20</v>
      </c>
      <c r="I8589" t="s">
        <v>21</v>
      </c>
      <c r="J8589" t="s">
        <v>71</v>
      </c>
      <c r="K8589" t="s">
        <v>73</v>
      </c>
      <c r="L8589">
        <v>12</v>
      </c>
      <c r="M8589">
        <v>2</v>
      </c>
      <c r="N8589">
        <v>5</v>
      </c>
      <c r="O8589">
        <v>35</v>
      </c>
      <c r="P8589">
        <v>24</v>
      </c>
      <c r="Q8589">
        <v>59</v>
      </c>
    </row>
    <row r="8590" spans="1:17" x14ac:dyDescent="0.3">
      <c r="A8590" s="1">
        <v>41548</v>
      </c>
      <c r="B8590">
        <v>1</v>
      </c>
      <c r="C8590" t="s">
        <v>51</v>
      </c>
      <c r="D8590">
        <v>2013</v>
      </c>
      <c r="E8590">
        <v>22</v>
      </c>
      <c r="F8590" t="s">
        <v>18</v>
      </c>
      <c r="G8590" t="s">
        <v>19</v>
      </c>
      <c r="H8590" t="s">
        <v>20</v>
      </c>
      <c r="I8590" t="s">
        <v>21</v>
      </c>
      <c r="J8590" t="s">
        <v>71</v>
      </c>
      <c r="K8590" t="s">
        <v>73</v>
      </c>
      <c r="L8590">
        <v>27</v>
      </c>
      <c r="M8590">
        <v>2</v>
      </c>
      <c r="N8590">
        <v>5</v>
      </c>
      <c r="O8590">
        <v>80</v>
      </c>
      <c r="P8590">
        <v>54</v>
      </c>
      <c r="Q8590">
        <v>134</v>
      </c>
    </row>
    <row r="8591" spans="1:17" x14ac:dyDescent="0.3">
      <c r="A8591" s="1">
        <v>41548</v>
      </c>
      <c r="B8591">
        <v>1</v>
      </c>
      <c r="C8591" t="s">
        <v>51</v>
      </c>
      <c r="D8591">
        <v>2013</v>
      </c>
      <c r="E8591">
        <v>22</v>
      </c>
      <c r="F8591" t="s">
        <v>18</v>
      </c>
      <c r="G8591" t="s">
        <v>19</v>
      </c>
      <c r="H8591" t="s">
        <v>20</v>
      </c>
      <c r="I8591" t="s">
        <v>21</v>
      </c>
      <c r="J8591" t="s">
        <v>71</v>
      </c>
      <c r="K8591" t="s">
        <v>73</v>
      </c>
      <c r="L8591">
        <v>19</v>
      </c>
      <c r="M8591">
        <v>2</v>
      </c>
      <c r="N8591">
        <v>5</v>
      </c>
      <c r="O8591">
        <v>56</v>
      </c>
      <c r="P8591">
        <v>38</v>
      </c>
      <c r="Q8591">
        <v>94</v>
      </c>
    </row>
    <row r="8592" spans="1:17" x14ac:dyDescent="0.3">
      <c r="A8592" s="1">
        <v>42278</v>
      </c>
      <c r="B8592">
        <v>1</v>
      </c>
      <c r="C8592" t="s">
        <v>51</v>
      </c>
      <c r="D8592">
        <v>2015</v>
      </c>
      <c r="E8592">
        <v>22</v>
      </c>
      <c r="F8592" t="s">
        <v>18</v>
      </c>
      <c r="G8592" t="s">
        <v>19</v>
      </c>
      <c r="H8592" t="s">
        <v>20</v>
      </c>
      <c r="I8592" t="s">
        <v>21</v>
      </c>
      <c r="J8592" t="s">
        <v>71</v>
      </c>
      <c r="K8592" t="s">
        <v>73</v>
      </c>
      <c r="L8592">
        <v>28</v>
      </c>
      <c r="M8592">
        <v>2</v>
      </c>
      <c r="N8592">
        <v>5</v>
      </c>
      <c r="O8592">
        <v>83</v>
      </c>
      <c r="P8592">
        <v>56</v>
      </c>
      <c r="Q8592">
        <v>139</v>
      </c>
    </row>
    <row r="8593" spans="1:17" x14ac:dyDescent="0.3">
      <c r="A8593" s="1">
        <v>42278</v>
      </c>
      <c r="B8593">
        <v>1</v>
      </c>
      <c r="C8593" t="s">
        <v>51</v>
      </c>
      <c r="D8593">
        <v>2015</v>
      </c>
      <c r="E8593">
        <v>22</v>
      </c>
      <c r="F8593" t="s">
        <v>18</v>
      </c>
      <c r="G8593" t="s">
        <v>19</v>
      </c>
      <c r="H8593" t="s">
        <v>20</v>
      </c>
      <c r="I8593" t="s">
        <v>21</v>
      </c>
      <c r="J8593" t="s">
        <v>71</v>
      </c>
      <c r="K8593" t="s">
        <v>73</v>
      </c>
      <c r="L8593">
        <v>19</v>
      </c>
      <c r="M8593">
        <v>2</v>
      </c>
      <c r="N8593">
        <v>5</v>
      </c>
      <c r="O8593">
        <v>56</v>
      </c>
      <c r="P8593">
        <v>38</v>
      </c>
      <c r="Q8593">
        <v>94</v>
      </c>
    </row>
    <row r="8594" spans="1:17" x14ac:dyDescent="0.3">
      <c r="A8594" s="1">
        <v>41596</v>
      </c>
      <c r="B8594">
        <v>18</v>
      </c>
      <c r="C8594" t="s">
        <v>17</v>
      </c>
      <c r="D8594">
        <v>2013</v>
      </c>
      <c r="E8594">
        <v>22</v>
      </c>
      <c r="F8594" t="s">
        <v>18</v>
      </c>
      <c r="G8594" t="s">
        <v>19</v>
      </c>
      <c r="H8594" t="s">
        <v>20</v>
      </c>
      <c r="I8594" t="s">
        <v>21</v>
      </c>
      <c r="J8594" t="s">
        <v>71</v>
      </c>
      <c r="K8594" t="s">
        <v>73</v>
      </c>
      <c r="L8594">
        <v>20</v>
      </c>
      <c r="M8594">
        <v>2</v>
      </c>
      <c r="N8594">
        <v>5</v>
      </c>
      <c r="O8594">
        <v>59</v>
      </c>
      <c r="P8594">
        <v>40</v>
      </c>
      <c r="Q8594">
        <v>99</v>
      </c>
    </row>
    <row r="8595" spans="1:17" x14ac:dyDescent="0.3">
      <c r="A8595" s="1">
        <v>42326</v>
      </c>
      <c r="B8595">
        <v>18</v>
      </c>
      <c r="C8595" t="s">
        <v>17</v>
      </c>
      <c r="D8595">
        <v>2015</v>
      </c>
      <c r="E8595">
        <v>22</v>
      </c>
      <c r="F8595" t="s">
        <v>18</v>
      </c>
      <c r="G8595" t="s">
        <v>19</v>
      </c>
      <c r="H8595" t="s">
        <v>20</v>
      </c>
      <c r="I8595" t="s">
        <v>21</v>
      </c>
      <c r="J8595" t="s">
        <v>71</v>
      </c>
      <c r="K8595" t="s">
        <v>73</v>
      </c>
      <c r="L8595">
        <v>17</v>
      </c>
      <c r="M8595">
        <v>2</v>
      </c>
      <c r="N8595">
        <v>5</v>
      </c>
      <c r="O8595">
        <v>50</v>
      </c>
      <c r="P8595">
        <v>34</v>
      </c>
      <c r="Q8595">
        <v>84</v>
      </c>
    </row>
    <row r="8596" spans="1:17" x14ac:dyDescent="0.3">
      <c r="A8596" s="1">
        <v>41615</v>
      </c>
      <c r="B8596">
        <v>7</v>
      </c>
      <c r="C8596" t="s">
        <v>37</v>
      </c>
      <c r="D8596">
        <v>2013</v>
      </c>
      <c r="E8596">
        <v>22</v>
      </c>
      <c r="F8596" t="s">
        <v>18</v>
      </c>
      <c r="G8596" t="s">
        <v>19</v>
      </c>
      <c r="H8596" t="s">
        <v>20</v>
      </c>
      <c r="I8596" t="s">
        <v>21</v>
      </c>
      <c r="J8596" t="s">
        <v>71</v>
      </c>
      <c r="K8596" t="s">
        <v>73</v>
      </c>
      <c r="L8596">
        <v>14</v>
      </c>
      <c r="M8596">
        <v>2</v>
      </c>
      <c r="N8596">
        <v>5</v>
      </c>
      <c r="O8596">
        <v>41</v>
      </c>
      <c r="P8596">
        <v>28</v>
      </c>
      <c r="Q8596">
        <v>69</v>
      </c>
    </row>
    <row r="8597" spans="1:17" x14ac:dyDescent="0.3">
      <c r="A8597" s="1">
        <v>41615</v>
      </c>
      <c r="B8597">
        <v>7</v>
      </c>
      <c r="C8597" t="s">
        <v>37</v>
      </c>
      <c r="D8597">
        <v>2013</v>
      </c>
      <c r="E8597">
        <v>22</v>
      </c>
      <c r="F8597" t="s">
        <v>18</v>
      </c>
      <c r="G8597" t="s">
        <v>19</v>
      </c>
      <c r="H8597" t="s">
        <v>20</v>
      </c>
      <c r="I8597" t="s">
        <v>21</v>
      </c>
      <c r="J8597" t="s">
        <v>71</v>
      </c>
      <c r="K8597" t="s">
        <v>73</v>
      </c>
      <c r="L8597">
        <v>23</v>
      </c>
      <c r="M8597">
        <v>2</v>
      </c>
      <c r="N8597">
        <v>5</v>
      </c>
      <c r="O8597">
        <v>68</v>
      </c>
      <c r="P8597">
        <v>46</v>
      </c>
      <c r="Q8597">
        <v>114</v>
      </c>
    </row>
    <row r="8598" spans="1:17" x14ac:dyDescent="0.3">
      <c r="A8598" s="1">
        <v>42345</v>
      </c>
      <c r="B8598">
        <v>7</v>
      </c>
      <c r="C8598" t="s">
        <v>37</v>
      </c>
      <c r="D8598">
        <v>2015</v>
      </c>
      <c r="E8598">
        <v>22</v>
      </c>
      <c r="F8598" t="s">
        <v>18</v>
      </c>
      <c r="G8598" t="s">
        <v>19</v>
      </c>
      <c r="H8598" t="s">
        <v>20</v>
      </c>
      <c r="I8598" t="s">
        <v>21</v>
      </c>
      <c r="J8598" t="s">
        <v>71</v>
      </c>
      <c r="K8598" t="s">
        <v>73</v>
      </c>
      <c r="L8598">
        <v>13</v>
      </c>
      <c r="M8598">
        <v>2</v>
      </c>
      <c r="N8598">
        <v>5</v>
      </c>
      <c r="O8598">
        <v>38</v>
      </c>
      <c r="P8598">
        <v>26</v>
      </c>
      <c r="Q8598">
        <v>64</v>
      </c>
    </row>
    <row r="8599" spans="1:17" x14ac:dyDescent="0.3">
      <c r="A8599" s="1">
        <v>42345</v>
      </c>
      <c r="B8599">
        <v>7</v>
      </c>
      <c r="C8599" t="s">
        <v>37</v>
      </c>
      <c r="D8599">
        <v>2015</v>
      </c>
      <c r="E8599">
        <v>22</v>
      </c>
      <c r="F8599" t="s">
        <v>18</v>
      </c>
      <c r="G8599" t="s">
        <v>19</v>
      </c>
      <c r="H8599" t="s">
        <v>20</v>
      </c>
      <c r="I8599" t="s">
        <v>21</v>
      </c>
      <c r="J8599" t="s">
        <v>71</v>
      </c>
      <c r="K8599" t="s">
        <v>73</v>
      </c>
      <c r="L8599">
        <v>25</v>
      </c>
      <c r="M8599">
        <v>2</v>
      </c>
      <c r="N8599">
        <v>5</v>
      </c>
      <c r="O8599">
        <v>74</v>
      </c>
      <c r="P8599">
        <v>50</v>
      </c>
      <c r="Q8599">
        <v>124</v>
      </c>
    </row>
    <row r="8600" spans="1:17" x14ac:dyDescent="0.3">
      <c r="A8600" s="1">
        <v>41631</v>
      </c>
      <c r="B8600">
        <v>23</v>
      </c>
      <c r="C8600" t="s">
        <v>37</v>
      </c>
      <c r="D8600">
        <v>2013</v>
      </c>
      <c r="E8600">
        <v>22</v>
      </c>
      <c r="F8600" t="s">
        <v>18</v>
      </c>
      <c r="G8600" t="s">
        <v>19</v>
      </c>
      <c r="H8600" t="s">
        <v>20</v>
      </c>
      <c r="I8600" t="s">
        <v>21</v>
      </c>
      <c r="J8600" t="s">
        <v>71</v>
      </c>
      <c r="K8600" t="s">
        <v>73</v>
      </c>
      <c r="L8600">
        <v>2</v>
      </c>
      <c r="M8600">
        <v>2</v>
      </c>
      <c r="N8600">
        <v>5</v>
      </c>
      <c r="O8600">
        <v>6</v>
      </c>
      <c r="P8600">
        <v>4</v>
      </c>
      <c r="Q8600">
        <v>10</v>
      </c>
    </row>
    <row r="8601" spans="1:17" x14ac:dyDescent="0.3">
      <c r="A8601" s="1">
        <v>42361</v>
      </c>
      <c r="B8601">
        <v>23</v>
      </c>
      <c r="C8601" t="s">
        <v>37</v>
      </c>
      <c r="D8601">
        <v>2015</v>
      </c>
      <c r="E8601">
        <v>22</v>
      </c>
      <c r="F8601" t="s">
        <v>18</v>
      </c>
      <c r="G8601" t="s">
        <v>19</v>
      </c>
      <c r="H8601" t="s">
        <v>20</v>
      </c>
      <c r="I8601" t="s">
        <v>21</v>
      </c>
      <c r="J8601" t="s">
        <v>71</v>
      </c>
      <c r="K8601" t="s">
        <v>73</v>
      </c>
      <c r="L8601">
        <v>1</v>
      </c>
      <c r="M8601">
        <v>2</v>
      </c>
      <c r="N8601">
        <v>5</v>
      </c>
      <c r="O8601">
        <v>3</v>
      </c>
      <c r="P8601">
        <v>2</v>
      </c>
      <c r="Q8601">
        <v>5</v>
      </c>
    </row>
    <row r="8602" spans="1:17" x14ac:dyDescent="0.3">
      <c r="A8602" s="1">
        <v>41641</v>
      </c>
      <c r="B8602">
        <v>2</v>
      </c>
      <c r="C8602" t="s">
        <v>34</v>
      </c>
      <c r="D8602">
        <v>2014</v>
      </c>
      <c r="E8602">
        <v>22</v>
      </c>
      <c r="F8602" t="s">
        <v>18</v>
      </c>
      <c r="G8602" t="s">
        <v>19</v>
      </c>
      <c r="H8602" t="s">
        <v>20</v>
      </c>
      <c r="I8602" t="s">
        <v>21</v>
      </c>
      <c r="J8602" t="s">
        <v>71</v>
      </c>
      <c r="K8602" t="s">
        <v>73</v>
      </c>
      <c r="L8602">
        <v>15</v>
      </c>
      <c r="M8602">
        <v>2</v>
      </c>
      <c r="N8602">
        <v>5</v>
      </c>
      <c r="O8602">
        <v>44</v>
      </c>
      <c r="P8602">
        <v>30</v>
      </c>
      <c r="Q8602">
        <v>74</v>
      </c>
    </row>
    <row r="8603" spans="1:17" x14ac:dyDescent="0.3">
      <c r="A8603" s="1">
        <v>42371</v>
      </c>
      <c r="B8603">
        <v>2</v>
      </c>
      <c r="C8603" t="s">
        <v>34</v>
      </c>
      <c r="D8603">
        <v>2016</v>
      </c>
      <c r="E8603">
        <v>22</v>
      </c>
      <c r="F8603" t="s">
        <v>18</v>
      </c>
      <c r="G8603" t="s">
        <v>19</v>
      </c>
      <c r="H8603" t="s">
        <v>20</v>
      </c>
      <c r="I8603" t="s">
        <v>21</v>
      </c>
      <c r="J8603" t="s">
        <v>71</v>
      </c>
      <c r="K8603" t="s">
        <v>73</v>
      </c>
      <c r="L8603">
        <v>12</v>
      </c>
      <c r="M8603">
        <v>2</v>
      </c>
      <c r="N8603">
        <v>5</v>
      </c>
      <c r="O8603">
        <v>35</v>
      </c>
      <c r="P8603">
        <v>24</v>
      </c>
      <c r="Q8603">
        <v>59</v>
      </c>
    </row>
    <row r="8604" spans="1:17" x14ac:dyDescent="0.3">
      <c r="A8604" s="1">
        <v>41643</v>
      </c>
      <c r="B8604">
        <v>4</v>
      </c>
      <c r="C8604" t="s">
        <v>34</v>
      </c>
      <c r="D8604">
        <v>2014</v>
      </c>
      <c r="E8604">
        <v>22</v>
      </c>
      <c r="F8604" t="s">
        <v>18</v>
      </c>
      <c r="G8604" t="s">
        <v>19</v>
      </c>
      <c r="H8604" t="s">
        <v>20</v>
      </c>
      <c r="I8604" t="s">
        <v>21</v>
      </c>
      <c r="J8604" t="s">
        <v>71</v>
      </c>
      <c r="K8604" t="s">
        <v>73</v>
      </c>
      <c r="L8604">
        <v>25</v>
      </c>
      <c r="M8604">
        <v>2</v>
      </c>
      <c r="N8604">
        <v>5</v>
      </c>
      <c r="O8604">
        <v>74</v>
      </c>
      <c r="P8604">
        <v>50</v>
      </c>
      <c r="Q8604">
        <v>124</v>
      </c>
    </row>
    <row r="8605" spans="1:17" x14ac:dyDescent="0.3">
      <c r="A8605" s="1">
        <v>41643</v>
      </c>
      <c r="B8605">
        <v>4</v>
      </c>
      <c r="C8605" t="s">
        <v>34</v>
      </c>
      <c r="D8605">
        <v>2014</v>
      </c>
      <c r="E8605">
        <v>22</v>
      </c>
      <c r="F8605" t="s">
        <v>18</v>
      </c>
      <c r="G8605" t="s">
        <v>19</v>
      </c>
      <c r="H8605" t="s">
        <v>20</v>
      </c>
      <c r="I8605" t="s">
        <v>21</v>
      </c>
      <c r="J8605" t="s">
        <v>71</v>
      </c>
      <c r="K8605" t="s">
        <v>73</v>
      </c>
      <c r="L8605">
        <v>5</v>
      </c>
      <c r="M8605">
        <v>2</v>
      </c>
      <c r="N8605">
        <v>5</v>
      </c>
      <c r="O8605">
        <v>15</v>
      </c>
      <c r="P8605">
        <v>10</v>
      </c>
      <c r="Q8605">
        <v>25</v>
      </c>
    </row>
    <row r="8606" spans="1:17" x14ac:dyDescent="0.3">
      <c r="A8606" s="1">
        <v>42373</v>
      </c>
      <c r="B8606">
        <v>4</v>
      </c>
      <c r="C8606" t="s">
        <v>34</v>
      </c>
      <c r="D8606">
        <v>2016</v>
      </c>
      <c r="E8606">
        <v>22</v>
      </c>
      <c r="F8606" t="s">
        <v>18</v>
      </c>
      <c r="G8606" t="s">
        <v>19</v>
      </c>
      <c r="H8606" t="s">
        <v>20</v>
      </c>
      <c r="I8606" t="s">
        <v>21</v>
      </c>
      <c r="J8606" t="s">
        <v>71</v>
      </c>
      <c r="K8606" t="s">
        <v>73</v>
      </c>
      <c r="L8606">
        <v>24</v>
      </c>
      <c r="M8606">
        <v>2</v>
      </c>
      <c r="N8606">
        <v>5</v>
      </c>
      <c r="O8606">
        <v>71</v>
      </c>
      <c r="P8606">
        <v>48</v>
      </c>
      <c r="Q8606">
        <v>119</v>
      </c>
    </row>
    <row r="8607" spans="1:17" x14ac:dyDescent="0.3">
      <c r="A8607" s="1">
        <v>42373</v>
      </c>
      <c r="B8607">
        <v>4</v>
      </c>
      <c r="C8607" t="s">
        <v>34</v>
      </c>
      <c r="D8607">
        <v>2016</v>
      </c>
      <c r="E8607">
        <v>22</v>
      </c>
      <c r="F8607" t="s">
        <v>18</v>
      </c>
      <c r="G8607" t="s">
        <v>19</v>
      </c>
      <c r="H8607" t="s">
        <v>20</v>
      </c>
      <c r="I8607" t="s">
        <v>21</v>
      </c>
      <c r="J8607" t="s">
        <v>71</v>
      </c>
      <c r="K8607" t="s">
        <v>73</v>
      </c>
      <c r="L8607">
        <v>4</v>
      </c>
      <c r="M8607">
        <v>2</v>
      </c>
      <c r="N8607">
        <v>5</v>
      </c>
      <c r="O8607">
        <v>12</v>
      </c>
      <c r="P8607">
        <v>8</v>
      </c>
      <c r="Q8607">
        <v>20</v>
      </c>
    </row>
    <row r="8608" spans="1:17" x14ac:dyDescent="0.3">
      <c r="A8608" s="1">
        <v>41716</v>
      </c>
      <c r="B8608">
        <v>18</v>
      </c>
      <c r="C8608" t="s">
        <v>24</v>
      </c>
      <c r="D8608">
        <v>2014</v>
      </c>
      <c r="E8608">
        <v>22</v>
      </c>
      <c r="F8608" t="s">
        <v>18</v>
      </c>
      <c r="G8608" t="s">
        <v>19</v>
      </c>
      <c r="H8608" t="s">
        <v>20</v>
      </c>
      <c r="I8608" t="s">
        <v>21</v>
      </c>
      <c r="J8608" t="s">
        <v>71</v>
      </c>
      <c r="K8608" t="s">
        <v>73</v>
      </c>
      <c r="L8608">
        <v>5</v>
      </c>
      <c r="M8608">
        <v>2</v>
      </c>
      <c r="N8608">
        <v>5</v>
      </c>
      <c r="O8608">
        <v>15</v>
      </c>
      <c r="P8608">
        <v>10</v>
      </c>
      <c r="Q8608">
        <v>25</v>
      </c>
    </row>
    <row r="8609" spans="1:17" x14ac:dyDescent="0.3">
      <c r="A8609" s="1">
        <v>41716</v>
      </c>
      <c r="B8609">
        <v>18</v>
      </c>
      <c r="C8609" t="s">
        <v>24</v>
      </c>
      <c r="D8609">
        <v>2014</v>
      </c>
      <c r="E8609">
        <v>22</v>
      </c>
      <c r="F8609" t="s">
        <v>18</v>
      </c>
      <c r="G8609" t="s">
        <v>19</v>
      </c>
      <c r="H8609" t="s">
        <v>20</v>
      </c>
      <c r="I8609" t="s">
        <v>21</v>
      </c>
      <c r="J8609" t="s">
        <v>71</v>
      </c>
      <c r="K8609" t="s">
        <v>73</v>
      </c>
      <c r="L8609">
        <v>5</v>
      </c>
      <c r="M8609">
        <v>2</v>
      </c>
      <c r="N8609">
        <v>5</v>
      </c>
      <c r="O8609">
        <v>15</v>
      </c>
      <c r="P8609">
        <v>10</v>
      </c>
      <c r="Q8609">
        <v>25</v>
      </c>
    </row>
    <row r="8610" spans="1:17" x14ac:dyDescent="0.3">
      <c r="A8610" s="1">
        <v>42447</v>
      </c>
      <c r="B8610">
        <v>18</v>
      </c>
      <c r="C8610" t="s">
        <v>24</v>
      </c>
      <c r="D8610">
        <v>2016</v>
      </c>
      <c r="E8610">
        <v>22</v>
      </c>
      <c r="F8610" t="s">
        <v>18</v>
      </c>
      <c r="G8610" t="s">
        <v>19</v>
      </c>
      <c r="H8610" t="s">
        <v>20</v>
      </c>
      <c r="I8610" t="s">
        <v>21</v>
      </c>
      <c r="J8610" t="s">
        <v>71</v>
      </c>
      <c r="K8610" t="s">
        <v>73</v>
      </c>
      <c r="L8610">
        <v>6</v>
      </c>
      <c r="M8610">
        <v>2</v>
      </c>
      <c r="N8610">
        <v>5</v>
      </c>
      <c r="O8610">
        <v>18</v>
      </c>
      <c r="P8610">
        <v>12</v>
      </c>
      <c r="Q8610">
        <v>30</v>
      </c>
    </row>
    <row r="8611" spans="1:17" x14ac:dyDescent="0.3">
      <c r="A8611" s="1">
        <v>42447</v>
      </c>
      <c r="B8611">
        <v>18</v>
      </c>
      <c r="C8611" t="s">
        <v>24</v>
      </c>
      <c r="D8611">
        <v>2016</v>
      </c>
      <c r="E8611">
        <v>22</v>
      </c>
      <c r="F8611" t="s">
        <v>18</v>
      </c>
      <c r="G8611" t="s">
        <v>19</v>
      </c>
      <c r="H8611" t="s">
        <v>20</v>
      </c>
      <c r="I8611" t="s">
        <v>21</v>
      </c>
      <c r="J8611" t="s">
        <v>71</v>
      </c>
      <c r="K8611" t="s">
        <v>73</v>
      </c>
      <c r="L8611">
        <v>3</v>
      </c>
      <c r="M8611">
        <v>2</v>
      </c>
      <c r="N8611">
        <v>5</v>
      </c>
      <c r="O8611">
        <v>9</v>
      </c>
      <c r="P8611">
        <v>6</v>
      </c>
      <c r="Q8611">
        <v>15</v>
      </c>
    </row>
    <row r="8612" spans="1:17" x14ac:dyDescent="0.3">
      <c r="A8612" s="1">
        <v>41792</v>
      </c>
      <c r="B8612">
        <v>2</v>
      </c>
      <c r="C8612" t="s">
        <v>48</v>
      </c>
      <c r="D8612">
        <v>2014</v>
      </c>
      <c r="E8612">
        <v>22</v>
      </c>
      <c r="F8612" t="s">
        <v>18</v>
      </c>
      <c r="G8612" t="s">
        <v>19</v>
      </c>
      <c r="H8612" t="s">
        <v>20</v>
      </c>
      <c r="I8612" t="s">
        <v>21</v>
      </c>
      <c r="J8612" t="s">
        <v>71</v>
      </c>
      <c r="K8612" t="s">
        <v>73</v>
      </c>
      <c r="L8612">
        <v>19</v>
      </c>
      <c r="M8612">
        <v>2</v>
      </c>
      <c r="N8612">
        <v>5</v>
      </c>
      <c r="O8612">
        <v>56</v>
      </c>
      <c r="P8612">
        <v>38</v>
      </c>
      <c r="Q8612">
        <v>94</v>
      </c>
    </row>
    <row r="8613" spans="1:17" x14ac:dyDescent="0.3">
      <c r="A8613" s="1">
        <v>41792</v>
      </c>
      <c r="B8613">
        <v>2</v>
      </c>
      <c r="C8613" t="s">
        <v>48</v>
      </c>
      <c r="D8613">
        <v>2014</v>
      </c>
      <c r="E8613">
        <v>22</v>
      </c>
      <c r="F8613" t="s">
        <v>18</v>
      </c>
      <c r="G8613" t="s">
        <v>19</v>
      </c>
      <c r="H8613" t="s">
        <v>20</v>
      </c>
      <c r="I8613" t="s">
        <v>21</v>
      </c>
      <c r="J8613" t="s">
        <v>71</v>
      </c>
      <c r="K8613" t="s">
        <v>73</v>
      </c>
      <c r="L8613">
        <v>20</v>
      </c>
      <c r="M8613">
        <v>2</v>
      </c>
      <c r="N8613">
        <v>5</v>
      </c>
      <c r="O8613">
        <v>59</v>
      </c>
      <c r="P8613">
        <v>40</v>
      </c>
      <c r="Q8613">
        <v>99</v>
      </c>
    </row>
    <row r="8614" spans="1:17" x14ac:dyDescent="0.3">
      <c r="A8614" s="1">
        <v>42523</v>
      </c>
      <c r="B8614">
        <v>2</v>
      </c>
      <c r="C8614" t="s">
        <v>48</v>
      </c>
      <c r="D8614">
        <v>2016</v>
      </c>
      <c r="E8614">
        <v>22</v>
      </c>
      <c r="F8614" t="s">
        <v>18</v>
      </c>
      <c r="G8614" t="s">
        <v>19</v>
      </c>
      <c r="H8614" t="s">
        <v>20</v>
      </c>
      <c r="I8614" t="s">
        <v>21</v>
      </c>
      <c r="J8614" t="s">
        <v>71</v>
      </c>
      <c r="K8614" t="s">
        <v>73</v>
      </c>
      <c r="L8614">
        <v>20</v>
      </c>
      <c r="M8614">
        <v>2</v>
      </c>
      <c r="N8614">
        <v>5</v>
      </c>
      <c r="O8614">
        <v>59</v>
      </c>
      <c r="P8614">
        <v>40</v>
      </c>
      <c r="Q8614">
        <v>99</v>
      </c>
    </row>
    <row r="8615" spans="1:17" x14ac:dyDescent="0.3">
      <c r="A8615" s="1">
        <v>42523</v>
      </c>
      <c r="B8615">
        <v>2</v>
      </c>
      <c r="C8615" t="s">
        <v>48</v>
      </c>
      <c r="D8615">
        <v>2016</v>
      </c>
      <c r="E8615">
        <v>22</v>
      </c>
      <c r="F8615" t="s">
        <v>18</v>
      </c>
      <c r="G8615" t="s">
        <v>19</v>
      </c>
      <c r="H8615" t="s">
        <v>20</v>
      </c>
      <c r="I8615" t="s">
        <v>21</v>
      </c>
      <c r="J8615" t="s">
        <v>71</v>
      </c>
      <c r="K8615" t="s">
        <v>73</v>
      </c>
      <c r="L8615">
        <v>20</v>
      </c>
      <c r="M8615">
        <v>2</v>
      </c>
      <c r="N8615">
        <v>5</v>
      </c>
      <c r="O8615">
        <v>59</v>
      </c>
      <c r="P8615">
        <v>40</v>
      </c>
      <c r="Q8615">
        <v>99</v>
      </c>
    </row>
    <row r="8616" spans="1:17" x14ac:dyDescent="0.3">
      <c r="A8616" s="1">
        <v>41796</v>
      </c>
      <c r="B8616">
        <v>6</v>
      </c>
      <c r="C8616" t="s">
        <v>48</v>
      </c>
      <c r="D8616">
        <v>2014</v>
      </c>
      <c r="E8616">
        <v>22</v>
      </c>
      <c r="F8616" t="s">
        <v>18</v>
      </c>
      <c r="G8616" t="s">
        <v>19</v>
      </c>
      <c r="H8616" t="s">
        <v>20</v>
      </c>
      <c r="I8616" t="s">
        <v>21</v>
      </c>
      <c r="J8616" t="s">
        <v>71</v>
      </c>
      <c r="K8616" t="s">
        <v>73</v>
      </c>
      <c r="L8616">
        <v>13</v>
      </c>
      <c r="M8616">
        <v>2</v>
      </c>
      <c r="N8616">
        <v>5</v>
      </c>
      <c r="O8616">
        <v>38</v>
      </c>
      <c r="P8616">
        <v>26</v>
      </c>
      <c r="Q8616">
        <v>64</v>
      </c>
    </row>
    <row r="8617" spans="1:17" x14ac:dyDescent="0.3">
      <c r="A8617" s="1">
        <v>42527</v>
      </c>
      <c r="B8617">
        <v>6</v>
      </c>
      <c r="C8617" t="s">
        <v>48</v>
      </c>
      <c r="D8617">
        <v>2016</v>
      </c>
      <c r="E8617">
        <v>22</v>
      </c>
      <c r="F8617" t="s">
        <v>18</v>
      </c>
      <c r="G8617" t="s">
        <v>19</v>
      </c>
      <c r="H8617" t="s">
        <v>20</v>
      </c>
      <c r="I8617" t="s">
        <v>21</v>
      </c>
      <c r="J8617" t="s">
        <v>71</v>
      </c>
      <c r="K8617" t="s">
        <v>73</v>
      </c>
      <c r="L8617">
        <v>10</v>
      </c>
      <c r="M8617">
        <v>2</v>
      </c>
      <c r="N8617">
        <v>5</v>
      </c>
      <c r="O8617">
        <v>30</v>
      </c>
      <c r="P8617">
        <v>20</v>
      </c>
      <c r="Q8617">
        <v>50</v>
      </c>
    </row>
    <row r="8618" spans="1:17" x14ac:dyDescent="0.3">
      <c r="A8618" s="1">
        <v>41814</v>
      </c>
      <c r="B8618">
        <v>24</v>
      </c>
      <c r="C8618" t="s">
        <v>48</v>
      </c>
      <c r="D8618">
        <v>2014</v>
      </c>
      <c r="E8618">
        <v>22</v>
      </c>
      <c r="F8618" t="s">
        <v>18</v>
      </c>
      <c r="G8618" t="s">
        <v>19</v>
      </c>
      <c r="H8618" t="s">
        <v>20</v>
      </c>
      <c r="I8618" t="s">
        <v>21</v>
      </c>
      <c r="J8618" t="s">
        <v>71</v>
      </c>
      <c r="K8618" t="s">
        <v>73</v>
      </c>
      <c r="L8618">
        <v>4</v>
      </c>
      <c r="M8618">
        <v>2</v>
      </c>
      <c r="N8618">
        <v>5</v>
      </c>
      <c r="O8618">
        <v>12</v>
      </c>
      <c r="P8618">
        <v>8</v>
      </c>
      <c r="Q8618">
        <v>20</v>
      </c>
    </row>
    <row r="8619" spans="1:17" x14ac:dyDescent="0.3">
      <c r="A8619" s="1">
        <v>42545</v>
      </c>
      <c r="B8619">
        <v>24</v>
      </c>
      <c r="C8619" t="s">
        <v>48</v>
      </c>
      <c r="D8619">
        <v>2016</v>
      </c>
      <c r="E8619">
        <v>22</v>
      </c>
      <c r="F8619" t="s">
        <v>18</v>
      </c>
      <c r="G8619" t="s">
        <v>19</v>
      </c>
      <c r="H8619" t="s">
        <v>20</v>
      </c>
      <c r="I8619" t="s">
        <v>21</v>
      </c>
      <c r="J8619" t="s">
        <v>71</v>
      </c>
      <c r="K8619" t="s">
        <v>73</v>
      </c>
      <c r="L8619">
        <v>4</v>
      </c>
      <c r="M8619">
        <v>2</v>
      </c>
      <c r="N8619">
        <v>5</v>
      </c>
      <c r="O8619">
        <v>12</v>
      </c>
      <c r="P8619">
        <v>8</v>
      </c>
      <c r="Q8619">
        <v>20</v>
      </c>
    </row>
    <row r="8620" spans="1:17" x14ac:dyDescent="0.3">
      <c r="A8620" s="1">
        <v>41485</v>
      </c>
      <c r="B8620">
        <v>30</v>
      </c>
      <c r="C8620" t="s">
        <v>31</v>
      </c>
      <c r="D8620">
        <v>2013</v>
      </c>
      <c r="E8620">
        <v>40</v>
      </c>
      <c r="F8620" t="s">
        <v>18</v>
      </c>
      <c r="G8620" t="s">
        <v>35</v>
      </c>
      <c r="H8620" t="s">
        <v>49</v>
      </c>
      <c r="I8620" t="s">
        <v>21</v>
      </c>
      <c r="J8620" t="s">
        <v>71</v>
      </c>
      <c r="K8620" t="s">
        <v>73</v>
      </c>
      <c r="L8620">
        <v>2</v>
      </c>
      <c r="M8620">
        <v>2</v>
      </c>
      <c r="N8620">
        <v>5</v>
      </c>
      <c r="O8620">
        <v>4</v>
      </c>
      <c r="P8620">
        <v>4</v>
      </c>
      <c r="Q8620">
        <v>8</v>
      </c>
    </row>
    <row r="8621" spans="1:17" x14ac:dyDescent="0.3">
      <c r="A8621" s="1">
        <v>42215</v>
      </c>
      <c r="B8621">
        <v>30</v>
      </c>
      <c r="C8621" t="s">
        <v>31</v>
      </c>
      <c r="D8621">
        <v>2015</v>
      </c>
      <c r="E8621">
        <v>40</v>
      </c>
      <c r="F8621" t="s">
        <v>18</v>
      </c>
      <c r="G8621" t="s">
        <v>35</v>
      </c>
      <c r="H8621" t="s">
        <v>49</v>
      </c>
      <c r="I8621" t="s">
        <v>21</v>
      </c>
      <c r="J8621" t="s">
        <v>71</v>
      </c>
      <c r="K8621" t="s">
        <v>73</v>
      </c>
      <c r="L8621">
        <v>3</v>
      </c>
      <c r="M8621">
        <v>2</v>
      </c>
      <c r="N8621">
        <v>5</v>
      </c>
      <c r="O8621">
        <v>6</v>
      </c>
      <c r="P8621">
        <v>6</v>
      </c>
      <c r="Q8621">
        <v>12</v>
      </c>
    </row>
    <row r="8622" spans="1:17" x14ac:dyDescent="0.3">
      <c r="A8622" s="1">
        <v>41492</v>
      </c>
      <c r="B8622">
        <v>6</v>
      </c>
      <c r="C8622" t="s">
        <v>32</v>
      </c>
      <c r="D8622">
        <v>2013</v>
      </c>
      <c r="E8622">
        <v>40</v>
      </c>
      <c r="F8622" t="s">
        <v>18</v>
      </c>
      <c r="G8622" t="s">
        <v>35</v>
      </c>
      <c r="H8622" t="s">
        <v>49</v>
      </c>
      <c r="I8622" t="s">
        <v>21</v>
      </c>
      <c r="J8622" t="s">
        <v>71</v>
      </c>
      <c r="K8622" t="s">
        <v>73</v>
      </c>
      <c r="L8622">
        <v>9</v>
      </c>
      <c r="M8622">
        <v>2</v>
      </c>
      <c r="N8622">
        <v>5</v>
      </c>
      <c r="O8622">
        <v>17</v>
      </c>
      <c r="P8622">
        <v>18</v>
      </c>
      <c r="Q8622">
        <v>35</v>
      </c>
    </row>
    <row r="8623" spans="1:17" x14ac:dyDescent="0.3">
      <c r="A8623" s="1">
        <v>42222</v>
      </c>
      <c r="B8623">
        <v>6</v>
      </c>
      <c r="C8623" t="s">
        <v>32</v>
      </c>
      <c r="D8623">
        <v>2015</v>
      </c>
      <c r="E8623">
        <v>40</v>
      </c>
      <c r="F8623" t="s">
        <v>18</v>
      </c>
      <c r="G8623" t="s">
        <v>35</v>
      </c>
      <c r="H8623" t="s">
        <v>49</v>
      </c>
      <c r="I8623" t="s">
        <v>21</v>
      </c>
      <c r="J8623" t="s">
        <v>71</v>
      </c>
      <c r="K8623" t="s">
        <v>73</v>
      </c>
      <c r="L8623">
        <v>7</v>
      </c>
      <c r="M8623">
        <v>2</v>
      </c>
      <c r="N8623">
        <v>5</v>
      </c>
      <c r="O8623">
        <v>13</v>
      </c>
      <c r="P8623">
        <v>14</v>
      </c>
      <c r="Q8623">
        <v>27</v>
      </c>
    </row>
    <row r="8624" spans="1:17" x14ac:dyDescent="0.3">
      <c r="A8624" s="1">
        <v>41517</v>
      </c>
      <c r="B8624">
        <v>31</v>
      </c>
      <c r="C8624" t="s">
        <v>32</v>
      </c>
      <c r="D8624">
        <v>2013</v>
      </c>
      <c r="E8624">
        <v>40</v>
      </c>
      <c r="F8624" t="s">
        <v>18</v>
      </c>
      <c r="G8624" t="s">
        <v>35</v>
      </c>
      <c r="H8624" t="s">
        <v>49</v>
      </c>
      <c r="I8624" t="s">
        <v>21</v>
      </c>
      <c r="J8624" t="s">
        <v>71</v>
      </c>
      <c r="K8624" t="s">
        <v>73</v>
      </c>
      <c r="L8624">
        <v>20</v>
      </c>
      <c r="M8624">
        <v>2</v>
      </c>
      <c r="N8624">
        <v>5</v>
      </c>
      <c r="O8624">
        <v>38</v>
      </c>
      <c r="P8624">
        <v>40</v>
      </c>
      <c r="Q8624">
        <v>78</v>
      </c>
    </row>
    <row r="8625" spans="1:17" x14ac:dyDescent="0.3">
      <c r="A8625" s="1">
        <v>41517</v>
      </c>
      <c r="B8625">
        <v>31</v>
      </c>
      <c r="C8625" t="s">
        <v>32</v>
      </c>
      <c r="D8625">
        <v>2013</v>
      </c>
      <c r="E8625">
        <v>40</v>
      </c>
      <c r="F8625" t="s">
        <v>18</v>
      </c>
      <c r="G8625" t="s">
        <v>35</v>
      </c>
      <c r="H8625" t="s">
        <v>49</v>
      </c>
      <c r="I8625" t="s">
        <v>21</v>
      </c>
      <c r="J8625" t="s">
        <v>71</v>
      </c>
      <c r="K8625" t="s">
        <v>73</v>
      </c>
      <c r="L8625">
        <v>25</v>
      </c>
      <c r="M8625">
        <v>2</v>
      </c>
      <c r="N8625">
        <v>5</v>
      </c>
      <c r="O8625">
        <v>48</v>
      </c>
      <c r="P8625">
        <v>50</v>
      </c>
      <c r="Q8625">
        <v>98</v>
      </c>
    </row>
    <row r="8626" spans="1:17" x14ac:dyDescent="0.3">
      <c r="A8626" s="1">
        <v>42247</v>
      </c>
      <c r="B8626">
        <v>31</v>
      </c>
      <c r="C8626" t="s">
        <v>32</v>
      </c>
      <c r="D8626">
        <v>2015</v>
      </c>
      <c r="E8626">
        <v>40</v>
      </c>
      <c r="F8626" t="s">
        <v>18</v>
      </c>
      <c r="G8626" t="s">
        <v>35</v>
      </c>
      <c r="H8626" t="s">
        <v>49</v>
      </c>
      <c r="I8626" t="s">
        <v>21</v>
      </c>
      <c r="J8626" t="s">
        <v>71</v>
      </c>
      <c r="K8626" t="s">
        <v>73</v>
      </c>
      <c r="L8626">
        <v>20</v>
      </c>
      <c r="M8626">
        <v>2</v>
      </c>
      <c r="N8626">
        <v>5</v>
      </c>
      <c r="O8626">
        <v>38</v>
      </c>
      <c r="P8626">
        <v>40</v>
      </c>
      <c r="Q8626">
        <v>78</v>
      </c>
    </row>
    <row r="8627" spans="1:17" x14ac:dyDescent="0.3">
      <c r="A8627" s="1">
        <v>42247</v>
      </c>
      <c r="B8627">
        <v>31</v>
      </c>
      <c r="C8627" t="s">
        <v>32</v>
      </c>
      <c r="D8627">
        <v>2015</v>
      </c>
      <c r="E8627">
        <v>40</v>
      </c>
      <c r="F8627" t="s">
        <v>18</v>
      </c>
      <c r="G8627" t="s">
        <v>35</v>
      </c>
      <c r="H8627" t="s">
        <v>49</v>
      </c>
      <c r="I8627" t="s">
        <v>21</v>
      </c>
      <c r="J8627" t="s">
        <v>71</v>
      </c>
      <c r="K8627" t="s">
        <v>73</v>
      </c>
      <c r="L8627">
        <v>25</v>
      </c>
      <c r="M8627">
        <v>2</v>
      </c>
      <c r="N8627">
        <v>5</v>
      </c>
      <c r="O8627">
        <v>48</v>
      </c>
      <c r="P8627">
        <v>50</v>
      </c>
      <c r="Q8627">
        <v>98</v>
      </c>
    </row>
    <row r="8628" spans="1:17" x14ac:dyDescent="0.3">
      <c r="A8628" s="1">
        <v>41738</v>
      </c>
      <c r="B8628">
        <v>9</v>
      </c>
      <c r="C8628" t="s">
        <v>52</v>
      </c>
      <c r="D8628">
        <v>2014</v>
      </c>
      <c r="E8628">
        <v>40</v>
      </c>
      <c r="F8628" t="s">
        <v>18</v>
      </c>
      <c r="G8628" t="s">
        <v>35</v>
      </c>
      <c r="H8628" t="s">
        <v>49</v>
      </c>
      <c r="I8628" t="s">
        <v>21</v>
      </c>
      <c r="J8628" t="s">
        <v>71</v>
      </c>
      <c r="K8628" t="s">
        <v>73</v>
      </c>
      <c r="L8628">
        <v>6</v>
      </c>
      <c r="M8628">
        <v>2</v>
      </c>
      <c r="N8628">
        <v>5</v>
      </c>
      <c r="O8628">
        <v>11</v>
      </c>
      <c r="P8628">
        <v>12</v>
      </c>
      <c r="Q8628">
        <v>23</v>
      </c>
    </row>
    <row r="8629" spans="1:17" x14ac:dyDescent="0.3">
      <c r="A8629" s="1">
        <v>42469</v>
      </c>
      <c r="B8629">
        <v>9</v>
      </c>
      <c r="C8629" t="s">
        <v>52</v>
      </c>
      <c r="D8629">
        <v>2016</v>
      </c>
      <c r="E8629">
        <v>40</v>
      </c>
      <c r="F8629" t="s">
        <v>18</v>
      </c>
      <c r="G8629" t="s">
        <v>35</v>
      </c>
      <c r="H8629" t="s">
        <v>49</v>
      </c>
      <c r="I8629" t="s">
        <v>21</v>
      </c>
      <c r="J8629" t="s">
        <v>71</v>
      </c>
      <c r="K8629" t="s">
        <v>73</v>
      </c>
      <c r="L8629">
        <v>6</v>
      </c>
      <c r="M8629">
        <v>2</v>
      </c>
      <c r="N8629">
        <v>5</v>
      </c>
      <c r="O8629">
        <v>11</v>
      </c>
      <c r="P8629">
        <v>12</v>
      </c>
      <c r="Q8629">
        <v>23</v>
      </c>
    </row>
    <row r="8630" spans="1:17" x14ac:dyDescent="0.3">
      <c r="A8630" s="1">
        <v>41804</v>
      </c>
      <c r="B8630">
        <v>14</v>
      </c>
      <c r="C8630" t="s">
        <v>48</v>
      </c>
      <c r="D8630">
        <v>2014</v>
      </c>
      <c r="E8630">
        <v>40</v>
      </c>
      <c r="F8630" t="s">
        <v>18</v>
      </c>
      <c r="G8630" t="s">
        <v>35</v>
      </c>
      <c r="H8630" t="s">
        <v>49</v>
      </c>
      <c r="I8630" t="s">
        <v>21</v>
      </c>
      <c r="J8630" t="s">
        <v>71</v>
      </c>
      <c r="K8630" t="s">
        <v>73</v>
      </c>
      <c r="L8630">
        <v>6</v>
      </c>
      <c r="M8630">
        <v>2</v>
      </c>
      <c r="N8630">
        <v>5</v>
      </c>
      <c r="O8630">
        <v>11</v>
      </c>
      <c r="P8630">
        <v>12</v>
      </c>
      <c r="Q8630">
        <v>23</v>
      </c>
    </row>
    <row r="8631" spans="1:17" x14ac:dyDescent="0.3">
      <c r="A8631" s="1">
        <v>42535</v>
      </c>
      <c r="B8631">
        <v>14</v>
      </c>
      <c r="C8631" t="s">
        <v>48</v>
      </c>
      <c r="D8631">
        <v>2016</v>
      </c>
      <c r="E8631">
        <v>40</v>
      </c>
      <c r="F8631" t="s">
        <v>18</v>
      </c>
      <c r="G8631" t="s">
        <v>35</v>
      </c>
      <c r="H8631" t="s">
        <v>49</v>
      </c>
      <c r="I8631" t="s">
        <v>21</v>
      </c>
      <c r="J8631" t="s">
        <v>71</v>
      </c>
      <c r="K8631" t="s">
        <v>73</v>
      </c>
      <c r="L8631">
        <v>4</v>
      </c>
      <c r="M8631">
        <v>2</v>
      </c>
      <c r="N8631">
        <v>5</v>
      </c>
      <c r="O8631">
        <v>8</v>
      </c>
      <c r="P8631">
        <v>8</v>
      </c>
      <c r="Q8631">
        <v>16</v>
      </c>
    </row>
    <row r="8632" spans="1:17" x14ac:dyDescent="0.3">
      <c r="A8632" s="1">
        <v>41850</v>
      </c>
      <c r="B8632">
        <v>30</v>
      </c>
      <c r="C8632" t="s">
        <v>31</v>
      </c>
      <c r="D8632">
        <v>2014</v>
      </c>
      <c r="E8632">
        <v>40</v>
      </c>
      <c r="F8632" t="s">
        <v>18</v>
      </c>
      <c r="G8632" t="s">
        <v>35</v>
      </c>
      <c r="H8632" t="s">
        <v>49</v>
      </c>
      <c r="I8632" t="s">
        <v>21</v>
      </c>
      <c r="J8632" t="s">
        <v>71</v>
      </c>
      <c r="K8632" t="s">
        <v>73</v>
      </c>
      <c r="L8632">
        <v>21</v>
      </c>
      <c r="M8632">
        <v>2</v>
      </c>
      <c r="N8632">
        <v>5</v>
      </c>
      <c r="O8632">
        <v>40</v>
      </c>
      <c r="P8632">
        <v>42</v>
      </c>
      <c r="Q8632">
        <v>82</v>
      </c>
    </row>
    <row r="8633" spans="1:17" x14ac:dyDescent="0.3">
      <c r="A8633" s="1">
        <v>41850</v>
      </c>
      <c r="B8633">
        <v>30</v>
      </c>
      <c r="C8633" t="s">
        <v>31</v>
      </c>
      <c r="D8633">
        <v>2014</v>
      </c>
      <c r="E8633">
        <v>40</v>
      </c>
      <c r="F8633" t="s">
        <v>18</v>
      </c>
      <c r="G8633" t="s">
        <v>35</v>
      </c>
      <c r="H8633" t="s">
        <v>49</v>
      </c>
      <c r="I8633" t="s">
        <v>21</v>
      </c>
      <c r="J8633" t="s">
        <v>71</v>
      </c>
      <c r="K8633" t="s">
        <v>73</v>
      </c>
      <c r="L8633">
        <v>15</v>
      </c>
      <c r="M8633">
        <v>2</v>
      </c>
      <c r="N8633">
        <v>5</v>
      </c>
      <c r="O8633">
        <v>29</v>
      </c>
      <c r="P8633">
        <v>30</v>
      </c>
      <c r="Q8633">
        <v>59</v>
      </c>
    </row>
    <row r="8634" spans="1:17" x14ac:dyDescent="0.3">
      <c r="A8634" s="1">
        <v>42581</v>
      </c>
      <c r="B8634">
        <v>30</v>
      </c>
      <c r="C8634" t="s">
        <v>31</v>
      </c>
      <c r="D8634">
        <v>2016</v>
      </c>
      <c r="E8634">
        <v>40</v>
      </c>
      <c r="F8634" t="s">
        <v>18</v>
      </c>
      <c r="G8634" t="s">
        <v>35</v>
      </c>
      <c r="H8634" t="s">
        <v>49</v>
      </c>
      <c r="I8634" t="s">
        <v>21</v>
      </c>
      <c r="J8634" t="s">
        <v>71</v>
      </c>
      <c r="K8634" t="s">
        <v>73</v>
      </c>
      <c r="L8634">
        <v>21</v>
      </c>
      <c r="M8634">
        <v>2</v>
      </c>
      <c r="N8634">
        <v>5</v>
      </c>
      <c r="O8634">
        <v>40</v>
      </c>
      <c r="P8634">
        <v>42</v>
      </c>
      <c r="Q8634">
        <v>82</v>
      </c>
    </row>
    <row r="8635" spans="1:17" x14ac:dyDescent="0.3">
      <c r="A8635" s="1">
        <v>42581</v>
      </c>
      <c r="B8635">
        <v>30</v>
      </c>
      <c r="C8635" t="s">
        <v>31</v>
      </c>
      <c r="D8635">
        <v>2016</v>
      </c>
      <c r="E8635">
        <v>40</v>
      </c>
      <c r="F8635" t="s">
        <v>18</v>
      </c>
      <c r="G8635" t="s">
        <v>35</v>
      </c>
      <c r="H8635" t="s">
        <v>49</v>
      </c>
      <c r="I8635" t="s">
        <v>21</v>
      </c>
      <c r="J8635" t="s">
        <v>71</v>
      </c>
      <c r="K8635" t="s">
        <v>73</v>
      </c>
      <c r="L8635">
        <v>13</v>
      </c>
      <c r="M8635">
        <v>2</v>
      </c>
      <c r="N8635">
        <v>5</v>
      </c>
      <c r="O8635">
        <v>25</v>
      </c>
      <c r="P8635">
        <v>26</v>
      </c>
      <c r="Q8635">
        <v>51</v>
      </c>
    </row>
    <row r="8636" spans="1:17" x14ac:dyDescent="0.3">
      <c r="A8636" s="1">
        <v>41558</v>
      </c>
      <c r="B8636">
        <v>11</v>
      </c>
      <c r="C8636" t="s">
        <v>51</v>
      </c>
      <c r="D8636">
        <v>2013</v>
      </c>
      <c r="E8636">
        <v>40</v>
      </c>
      <c r="F8636" t="s">
        <v>28</v>
      </c>
      <c r="G8636" t="s">
        <v>35</v>
      </c>
      <c r="H8636" t="s">
        <v>49</v>
      </c>
      <c r="I8636" t="s">
        <v>21</v>
      </c>
      <c r="J8636" t="s">
        <v>71</v>
      </c>
      <c r="K8636" t="s">
        <v>73</v>
      </c>
      <c r="L8636">
        <v>1</v>
      </c>
      <c r="M8636">
        <v>2</v>
      </c>
      <c r="N8636">
        <v>5</v>
      </c>
      <c r="O8636">
        <v>2</v>
      </c>
      <c r="P8636">
        <v>2</v>
      </c>
      <c r="Q8636">
        <v>4</v>
      </c>
    </row>
    <row r="8637" spans="1:17" x14ac:dyDescent="0.3">
      <c r="A8637" s="1">
        <v>41558</v>
      </c>
      <c r="B8637">
        <v>11</v>
      </c>
      <c r="C8637" t="s">
        <v>51</v>
      </c>
      <c r="D8637">
        <v>2013</v>
      </c>
      <c r="E8637">
        <v>40</v>
      </c>
      <c r="F8637" t="s">
        <v>28</v>
      </c>
      <c r="G8637" t="s">
        <v>35</v>
      </c>
      <c r="H8637" t="s">
        <v>49</v>
      </c>
      <c r="I8637" t="s">
        <v>21</v>
      </c>
      <c r="J8637" t="s">
        <v>71</v>
      </c>
      <c r="K8637" t="s">
        <v>73</v>
      </c>
      <c r="L8637">
        <v>3</v>
      </c>
      <c r="M8637">
        <v>2</v>
      </c>
      <c r="N8637">
        <v>5</v>
      </c>
      <c r="O8637">
        <v>6</v>
      </c>
      <c r="P8637">
        <v>6</v>
      </c>
      <c r="Q8637">
        <v>12</v>
      </c>
    </row>
    <row r="8638" spans="1:17" x14ac:dyDescent="0.3">
      <c r="A8638" s="1">
        <v>42288</v>
      </c>
      <c r="B8638">
        <v>11</v>
      </c>
      <c r="C8638" t="s">
        <v>51</v>
      </c>
      <c r="D8638">
        <v>2015</v>
      </c>
      <c r="E8638">
        <v>40</v>
      </c>
      <c r="F8638" t="s">
        <v>28</v>
      </c>
      <c r="G8638" t="s">
        <v>35</v>
      </c>
      <c r="H8638" t="s">
        <v>49</v>
      </c>
      <c r="I8638" t="s">
        <v>21</v>
      </c>
      <c r="J8638" t="s">
        <v>71</v>
      </c>
      <c r="K8638" t="s">
        <v>73</v>
      </c>
      <c r="L8638">
        <v>1</v>
      </c>
      <c r="M8638">
        <v>2</v>
      </c>
      <c r="N8638">
        <v>5</v>
      </c>
      <c r="O8638">
        <v>2</v>
      </c>
      <c r="P8638">
        <v>2</v>
      </c>
      <c r="Q8638">
        <v>4</v>
      </c>
    </row>
    <row r="8639" spans="1:17" x14ac:dyDescent="0.3">
      <c r="A8639" s="1">
        <v>42288</v>
      </c>
      <c r="B8639">
        <v>11</v>
      </c>
      <c r="C8639" t="s">
        <v>51</v>
      </c>
      <c r="D8639">
        <v>2015</v>
      </c>
      <c r="E8639">
        <v>40</v>
      </c>
      <c r="F8639" t="s">
        <v>28</v>
      </c>
      <c r="G8639" t="s">
        <v>35</v>
      </c>
      <c r="H8639" t="s">
        <v>49</v>
      </c>
      <c r="I8639" t="s">
        <v>21</v>
      </c>
      <c r="J8639" t="s">
        <v>71</v>
      </c>
      <c r="K8639" t="s">
        <v>73</v>
      </c>
      <c r="L8639">
        <v>4</v>
      </c>
      <c r="M8639">
        <v>2</v>
      </c>
      <c r="N8639">
        <v>5</v>
      </c>
      <c r="O8639">
        <v>8</v>
      </c>
      <c r="P8639">
        <v>8</v>
      </c>
      <c r="Q8639">
        <v>16</v>
      </c>
    </row>
    <row r="8640" spans="1:17" x14ac:dyDescent="0.3">
      <c r="A8640" s="1">
        <v>41637</v>
      </c>
      <c r="B8640">
        <v>29</v>
      </c>
      <c r="C8640" t="s">
        <v>37</v>
      </c>
      <c r="D8640">
        <v>2013</v>
      </c>
      <c r="E8640">
        <v>40</v>
      </c>
      <c r="F8640" t="s">
        <v>28</v>
      </c>
      <c r="G8640" t="s">
        <v>35</v>
      </c>
      <c r="H8640" t="s">
        <v>49</v>
      </c>
      <c r="I8640" t="s">
        <v>21</v>
      </c>
      <c r="J8640" t="s">
        <v>71</v>
      </c>
      <c r="K8640" t="s">
        <v>73</v>
      </c>
      <c r="L8640">
        <v>30</v>
      </c>
      <c r="M8640">
        <v>2</v>
      </c>
      <c r="N8640">
        <v>5</v>
      </c>
      <c r="O8640">
        <v>57</v>
      </c>
      <c r="P8640">
        <v>60</v>
      </c>
      <c r="Q8640">
        <v>117</v>
      </c>
    </row>
    <row r="8641" spans="1:17" x14ac:dyDescent="0.3">
      <c r="A8641" s="1">
        <v>42367</v>
      </c>
      <c r="B8641">
        <v>29</v>
      </c>
      <c r="C8641" t="s">
        <v>37</v>
      </c>
      <c r="D8641">
        <v>2015</v>
      </c>
      <c r="E8641">
        <v>40</v>
      </c>
      <c r="F8641" t="s">
        <v>28</v>
      </c>
      <c r="G8641" t="s">
        <v>35</v>
      </c>
      <c r="H8641" t="s">
        <v>49</v>
      </c>
      <c r="I8641" t="s">
        <v>21</v>
      </c>
      <c r="J8641" t="s">
        <v>71</v>
      </c>
      <c r="K8641" t="s">
        <v>73</v>
      </c>
      <c r="L8641">
        <v>28</v>
      </c>
      <c r="M8641">
        <v>2</v>
      </c>
      <c r="N8641">
        <v>5</v>
      </c>
      <c r="O8641">
        <v>53</v>
      </c>
      <c r="P8641">
        <v>56</v>
      </c>
      <c r="Q8641">
        <v>109</v>
      </c>
    </row>
    <row r="8642" spans="1:17" x14ac:dyDescent="0.3">
      <c r="A8642" s="1">
        <v>41658</v>
      </c>
      <c r="B8642">
        <v>19</v>
      </c>
      <c r="C8642" t="s">
        <v>34</v>
      </c>
      <c r="D8642">
        <v>2014</v>
      </c>
      <c r="E8642">
        <v>40</v>
      </c>
      <c r="F8642" t="s">
        <v>28</v>
      </c>
      <c r="G8642" t="s">
        <v>35</v>
      </c>
      <c r="H8642" t="s">
        <v>49</v>
      </c>
      <c r="I8642" t="s">
        <v>21</v>
      </c>
      <c r="J8642" t="s">
        <v>71</v>
      </c>
      <c r="K8642" t="s">
        <v>73</v>
      </c>
      <c r="L8642">
        <v>18</v>
      </c>
      <c r="M8642">
        <v>2</v>
      </c>
      <c r="N8642">
        <v>5</v>
      </c>
      <c r="O8642">
        <v>34</v>
      </c>
      <c r="P8642">
        <v>36</v>
      </c>
      <c r="Q8642">
        <v>70</v>
      </c>
    </row>
    <row r="8643" spans="1:17" x14ac:dyDescent="0.3">
      <c r="A8643" s="1">
        <v>41658</v>
      </c>
      <c r="B8643">
        <v>19</v>
      </c>
      <c r="C8643" t="s">
        <v>34</v>
      </c>
      <c r="D8643">
        <v>2014</v>
      </c>
      <c r="E8643">
        <v>40</v>
      </c>
      <c r="F8643" t="s">
        <v>28</v>
      </c>
      <c r="G8643" t="s">
        <v>35</v>
      </c>
      <c r="H8643" t="s">
        <v>49</v>
      </c>
      <c r="I8643" t="s">
        <v>21</v>
      </c>
      <c r="J8643" t="s">
        <v>71</v>
      </c>
      <c r="K8643" t="s">
        <v>73</v>
      </c>
      <c r="L8643">
        <v>10</v>
      </c>
      <c r="M8643">
        <v>2</v>
      </c>
      <c r="N8643">
        <v>5</v>
      </c>
      <c r="O8643">
        <v>19</v>
      </c>
      <c r="P8643">
        <v>20</v>
      </c>
      <c r="Q8643">
        <v>39</v>
      </c>
    </row>
    <row r="8644" spans="1:17" x14ac:dyDescent="0.3">
      <c r="A8644" s="1">
        <v>42388</v>
      </c>
      <c r="B8644">
        <v>19</v>
      </c>
      <c r="C8644" t="s">
        <v>34</v>
      </c>
      <c r="D8644">
        <v>2016</v>
      </c>
      <c r="E8644">
        <v>40</v>
      </c>
      <c r="F8644" t="s">
        <v>28</v>
      </c>
      <c r="G8644" t="s">
        <v>35</v>
      </c>
      <c r="H8644" t="s">
        <v>49</v>
      </c>
      <c r="I8644" t="s">
        <v>21</v>
      </c>
      <c r="J8644" t="s">
        <v>71</v>
      </c>
      <c r="K8644" t="s">
        <v>73</v>
      </c>
      <c r="L8644">
        <v>18</v>
      </c>
      <c r="M8644">
        <v>2</v>
      </c>
      <c r="N8644">
        <v>5</v>
      </c>
      <c r="O8644">
        <v>34</v>
      </c>
      <c r="P8644">
        <v>36</v>
      </c>
      <c r="Q8644">
        <v>70</v>
      </c>
    </row>
    <row r="8645" spans="1:17" x14ac:dyDescent="0.3">
      <c r="A8645" s="1">
        <v>42388</v>
      </c>
      <c r="B8645">
        <v>19</v>
      </c>
      <c r="C8645" t="s">
        <v>34</v>
      </c>
      <c r="D8645">
        <v>2016</v>
      </c>
      <c r="E8645">
        <v>40</v>
      </c>
      <c r="F8645" t="s">
        <v>28</v>
      </c>
      <c r="G8645" t="s">
        <v>35</v>
      </c>
      <c r="H8645" t="s">
        <v>49</v>
      </c>
      <c r="I8645" t="s">
        <v>21</v>
      </c>
      <c r="J8645" t="s">
        <v>71</v>
      </c>
      <c r="K8645" t="s">
        <v>73</v>
      </c>
      <c r="L8645">
        <v>12</v>
      </c>
      <c r="M8645">
        <v>2</v>
      </c>
      <c r="N8645">
        <v>5</v>
      </c>
      <c r="O8645">
        <v>23</v>
      </c>
      <c r="P8645">
        <v>24</v>
      </c>
      <c r="Q8645">
        <v>47</v>
      </c>
    </row>
    <row r="8646" spans="1:17" x14ac:dyDescent="0.3">
      <c r="A8646" s="1">
        <v>41662</v>
      </c>
      <c r="B8646">
        <v>23</v>
      </c>
      <c r="C8646" t="s">
        <v>34</v>
      </c>
      <c r="D8646">
        <v>2014</v>
      </c>
      <c r="E8646">
        <v>40</v>
      </c>
      <c r="F8646" t="s">
        <v>28</v>
      </c>
      <c r="G8646" t="s">
        <v>35</v>
      </c>
      <c r="H8646" t="s">
        <v>49</v>
      </c>
      <c r="I8646" t="s">
        <v>21</v>
      </c>
      <c r="J8646" t="s">
        <v>71</v>
      </c>
      <c r="K8646" t="s">
        <v>73</v>
      </c>
      <c r="L8646">
        <v>16</v>
      </c>
      <c r="M8646">
        <v>2</v>
      </c>
      <c r="N8646">
        <v>5</v>
      </c>
      <c r="O8646">
        <v>30</v>
      </c>
      <c r="P8646">
        <v>32</v>
      </c>
      <c r="Q8646">
        <v>62</v>
      </c>
    </row>
    <row r="8647" spans="1:17" x14ac:dyDescent="0.3">
      <c r="A8647" s="1">
        <v>41662</v>
      </c>
      <c r="B8647">
        <v>23</v>
      </c>
      <c r="C8647" t="s">
        <v>34</v>
      </c>
      <c r="D8647">
        <v>2014</v>
      </c>
      <c r="E8647">
        <v>40</v>
      </c>
      <c r="F8647" t="s">
        <v>28</v>
      </c>
      <c r="G8647" t="s">
        <v>35</v>
      </c>
      <c r="H8647" t="s">
        <v>49</v>
      </c>
      <c r="I8647" t="s">
        <v>21</v>
      </c>
      <c r="J8647" t="s">
        <v>71</v>
      </c>
      <c r="K8647" t="s">
        <v>73</v>
      </c>
      <c r="L8647">
        <v>10</v>
      </c>
      <c r="M8647">
        <v>2</v>
      </c>
      <c r="N8647">
        <v>5</v>
      </c>
      <c r="O8647">
        <v>19</v>
      </c>
      <c r="P8647">
        <v>20</v>
      </c>
      <c r="Q8647">
        <v>39</v>
      </c>
    </row>
    <row r="8648" spans="1:17" x14ac:dyDescent="0.3">
      <c r="A8648" s="1">
        <v>42392</v>
      </c>
      <c r="B8648">
        <v>23</v>
      </c>
      <c r="C8648" t="s">
        <v>34</v>
      </c>
      <c r="D8648">
        <v>2016</v>
      </c>
      <c r="E8648">
        <v>40</v>
      </c>
      <c r="F8648" t="s">
        <v>28</v>
      </c>
      <c r="G8648" t="s">
        <v>35</v>
      </c>
      <c r="H8648" t="s">
        <v>49</v>
      </c>
      <c r="I8648" t="s">
        <v>21</v>
      </c>
      <c r="J8648" t="s">
        <v>71</v>
      </c>
      <c r="K8648" t="s">
        <v>73</v>
      </c>
      <c r="L8648">
        <v>17</v>
      </c>
      <c r="M8648">
        <v>2</v>
      </c>
      <c r="N8648">
        <v>5</v>
      </c>
      <c r="O8648">
        <v>32</v>
      </c>
      <c r="P8648">
        <v>34</v>
      </c>
      <c r="Q8648">
        <v>66</v>
      </c>
    </row>
    <row r="8649" spans="1:17" x14ac:dyDescent="0.3">
      <c r="A8649" s="1">
        <v>42392</v>
      </c>
      <c r="B8649">
        <v>23</v>
      </c>
      <c r="C8649" t="s">
        <v>34</v>
      </c>
      <c r="D8649">
        <v>2016</v>
      </c>
      <c r="E8649">
        <v>40</v>
      </c>
      <c r="F8649" t="s">
        <v>28</v>
      </c>
      <c r="G8649" t="s">
        <v>35</v>
      </c>
      <c r="H8649" t="s">
        <v>49</v>
      </c>
      <c r="I8649" t="s">
        <v>21</v>
      </c>
      <c r="J8649" t="s">
        <v>71</v>
      </c>
      <c r="K8649" t="s">
        <v>73</v>
      </c>
      <c r="L8649">
        <v>10</v>
      </c>
      <c r="M8649">
        <v>2</v>
      </c>
      <c r="N8649">
        <v>5</v>
      </c>
      <c r="O8649">
        <v>19</v>
      </c>
      <c r="P8649">
        <v>20</v>
      </c>
      <c r="Q8649">
        <v>39</v>
      </c>
    </row>
    <row r="8650" spans="1:17" x14ac:dyDescent="0.3">
      <c r="A8650" s="1">
        <v>41672</v>
      </c>
      <c r="B8650">
        <v>2</v>
      </c>
      <c r="C8650" t="s">
        <v>30</v>
      </c>
      <c r="D8650">
        <v>2014</v>
      </c>
      <c r="E8650">
        <v>40</v>
      </c>
      <c r="F8650" t="s">
        <v>28</v>
      </c>
      <c r="G8650" t="s">
        <v>35</v>
      </c>
      <c r="H8650" t="s">
        <v>49</v>
      </c>
      <c r="I8650" t="s">
        <v>21</v>
      </c>
      <c r="J8650" t="s">
        <v>71</v>
      </c>
      <c r="K8650" t="s">
        <v>73</v>
      </c>
      <c r="L8650">
        <v>7</v>
      </c>
      <c r="M8650">
        <v>2</v>
      </c>
      <c r="N8650">
        <v>5</v>
      </c>
      <c r="O8650">
        <v>13</v>
      </c>
      <c r="P8650">
        <v>14</v>
      </c>
      <c r="Q8650">
        <v>27</v>
      </c>
    </row>
    <row r="8651" spans="1:17" x14ac:dyDescent="0.3">
      <c r="A8651" s="1">
        <v>42402</v>
      </c>
      <c r="B8651">
        <v>2</v>
      </c>
      <c r="C8651" t="s">
        <v>30</v>
      </c>
      <c r="D8651">
        <v>2016</v>
      </c>
      <c r="E8651">
        <v>40</v>
      </c>
      <c r="F8651" t="s">
        <v>28</v>
      </c>
      <c r="G8651" t="s">
        <v>35</v>
      </c>
      <c r="H8651" t="s">
        <v>49</v>
      </c>
      <c r="I8651" t="s">
        <v>21</v>
      </c>
      <c r="J8651" t="s">
        <v>71</v>
      </c>
      <c r="K8651" t="s">
        <v>73</v>
      </c>
      <c r="L8651">
        <v>6</v>
      </c>
      <c r="M8651">
        <v>2</v>
      </c>
      <c r="N8651">
        <v>5</v>
      </c>
      <c r="O8651">
        <v>11</v>
      </c>
      <c r="P8651">
        <v>12</v>
      </c>
      <c r="Q8651">
        <v>23</v>
      </c>
    </row>
    <row r="8652" spans="1:17" x14ac:dyDescent="0.3">
      <c r="A8652" s="1">
        <v>41694</v>
      </c>
      <c r="B8652">
        <v>24</v>
      </c>
      <c r="C8652" t="s">
        <v>30</v>
      </c>
      <c r="D8652">
        <v>2014</v>
      </c>
      <c r="E8652">
        <v>40</v>
      </c>
      <c r="F8652" t="s">
        <v>28</v>
      </c>
      <c r="G8652" t="s">
        <v>35</v>
      </c>
      <c r="H8652" t="s">
        <v>49</v>
      </c>
      <c r="I8652" t="s">
        <v>21</v>
      </c>
      <c r="J8652" t="s">
        <v>71</v>
      </c>
      <c r="K8652" t="s">
        <v>73</v>
      </c>
      <c r="L8652">
        <v>6</v>
      </c>
      <c r="M8652">
        <v>2</v>
      </c>
      <c r="N8652">
        <v>5</v>
      </c>
      <c r="O8652">
        <v>11</v>
      </c>
      <c r="P8652">
        <v>12</v>
      </c>
      <c r="Q8652">
        <v>23</v>
      </c>
    </row>
    <row r="8653" spans="1:17" x14ac:dyDescent="0.3">
      <c r="A8653" s="1">
        <v>41694</v>
      </c>
      <c r="B8653">
        <v>24</v>
      </c>
      <c r="C8653" t="s">
        <v>30</v>
      </c>
      <c r="D8653">
        <v>2014</v>
      </c>
      <c r="E8653">
        <v>40</v>
      </c>
      <c r="F8653" t="s">
        <v>28</v>
      </c>
      <c r="G8653" t="s">
        <v>35</v>
      </c>
      <c r="H8653" t="s">
        <v>49</v>
      </c>
      <c r="I8653" t="s">
        <v>21</v>
      </c>
      <c r="J8653" t="s">
        <v>71</v>
      </c>
      <c r="K8653" t="s">
        <v>73</v>
      </c>
      <c r="L8653">
        <v>3</v>
      </c>
      <c r="M8653">
        <v>2</v>
      </c>
      <c r="N8653">
        <v>5</v>
      </c>
      <c r="O8653">
        <v>6</v>
      </c>
      <c r="P8653">
        <v>6</v>
      </c>
      <c r="Q8653">
        <v>12</v>
      </c>
    </row>
    <row r="8654" spans="1:17" x14ac:dyDescent="0.3">
      <c r="A8654" s="1">
        <v>42424</v>
      </c>
      <c r="B8654">
        <v>24</v>
      </c>
      <c r="C8654" t="s">
        <v>30</v>
      </c>
      <c r="D8654">
        <v>2016</v>
      </c>
      <c r="E8654">
        <v>40</v>
      </c>
      <c r="F8654" t="s">
        <v>28</v>
      </c>
      <c r="G8654" t="s">
        <v>35</v>
      </c>
      <c r="H8654" t="s">
        <v>49</v>
      </c>
      <c r="I8654" t="s">
        <v>21</v>
      </c>
      <c r="J8654" t="s">
        <v>71</v>
      </c>
      <c r="K8654" t="s">
        <v>73</v>
      </c>
      <c r="L8654">
        <v>3</v>
      </c>
      <c r="M8654">
        <v>2</v>
      </c>
      <c r="N8654">
        <v>5</v>
      </c>
      <c r="O8654">
        <v>6</v>
      </c>
      <c r="P8654">
        <v>6</v>
      </c>
      <c r="Q8654">
        <v>12</v>
      </c>
    </row>
    <row r="8655" spans="1:17" x14ac:dyDescent="0.3">
      <c r="A8655" s="1">
        <v>42424</v>
      </c>
      <c r="B8655">
        <v>24</v>
      </c>
      <c r="C8655" t="s">
        <v>30</v>
      </c>
      <c r="D8655">
        <v>2016</v>
      </c>
      <c r="E8655">
        <v>40</v>
      </c>
      <c r="F8655" t="s">
        <v>28</v>
      </c>
      <c r="G8655" t="s">
        <v>35</v>
      </c>
      <c r="H8655" t="s">
        <v>49</v>
      </c>
      <c r="I8655" t="s">
        <v>21</v>
      </c>
      <c r="J8655" t="s">
        <v>71</v>
      </c>
      <c r="K8655" t="s">
        <v>73</v>
      </c>
      <c r="L8655">
        <v>3</v>
      </c>
      <c r="M8655">
        <v>2</v>
      </c>
      <c r="N8655">
        <v>5</v>
      </c>
      <c r="O8655">
        <v>6</v>
      </c>
      <c r="P8655">
        <v>6</v>
      </c>
      <c r="Q8655">
        <v>12</v>
      </c>
    </row>
    <row r="8656" spans="1:17" x14ac:dyDescent="0.3">
      <c r="A8656" s="1">
        <v>41727</v>
      </c>
      <c r="B8656">
        <v>29</v>
      </c>
      <c r="C8656" t="s">
        <v>24</v>
      </c>
      <c r="D8656">
        <v>2014</v>
      </c>
      <c r="E8656">
        <v>40</v>
      </c>
      <c r="F8656" t="s">
        <v>28</v>
      </c>
      <c r="G8656" t="s">
        <v>35</v>
      </c>
      <c r="H8656" t="s">
        <v>49</v>
      </c>
      <c r="I8656" t="s">
        <v>21</v>
      </c>
      <c r="J8656" t="s">
        <v>71</v>
      </c>
      <c r="K8656" t="s">
        <v>73</v>
      </c>
      <c r="L8656">
        <v>26</v>
      </c>
      <c r="M8656">
        <v>2</v>
      </c>
      <c r="N8656">
        <v>5</v>
      </c>
      <c r="O8656">
        <v>49</v>
      </c>
      <c r="P8656">
        <v>52</v>
      </c>
      <c r="Q8656">
        <v>101</v>
      </c>
    </row>
    <row r="8657" spans="1:17" x14ac:dyDescent="0.3">
      <c r="A8657" s="1">
        <v>41727</v>
      </c>
      <c r="B8657">
        <v>29</v>
      </c>
      <c r="C8657" t="s">
        <v>24</v>
      </c>
      <c r="D8657">
        <v>2014</v>
      </c>
      <c r="E8657">
        <v>40</v>
      </c>
      <c r="F8657" t="s">
        <v>28</v>
      </c>
      <c r="G8657" t="s">
        <v>35</v>
      </c>
      <c r="H8657" t="s">
        <v>49</v>
      </c>
      <c r="I8657" t="s">
        <v>21</v>
      </c>
      <c r="J8657" t="s">
        <v>71</v>
      </c>
      <c r="K8657" t="s">
        <v>73</v>
      </c>
      <c r="L8657">
        <v>24</v>
      </c>
      <c r="M8657">
        <v>2</v>
      </c>
      <c r="N8657">
        <v>5</v>
      </c>
      <c r="O8657">
        <v>46</v>
      </c>
      <c r="P8657">
        <v>48</v>
      </c>
      <c r="Q8657">
        <v>94</v>
      </c>
    </row>
    <row r="8658" spans="1:17" x14ac:dyDescent="0.3">
      <c r="A8658" s="1">
        <v>42458</v>
      </c>
      <c r="B8658">
        <v>29</v>
      </c>
      <c r="C8658" t="s">
        <v>24</v>
      </c>
      <c r="D8658">
        <v>2016</v>
      </c>
      <c r="E8658">
        <v>40</v>
      </c>
      <c r="F8658" t="s">
        <v>28</v>
      </c>
      <c r="G8658" t="s">
        <v>35</v>
      </c>
      <c r="H8658" t="s">
        <v>49</v>
      </c>
      <c r="I8658" t="s">
        <v>21</v>
      </c>
      <c r="J8658" t="s">
        <v>71</v>
      </c>
      <c r="K8658" t="s">
        <v>73</v>
      </c>
      <c r="L8658">
        <v>25</v>
      </c>
      <c r="M8658">
        <v>2</v>
      </c>
      <c r="N8658">
        <v>5</v>
      </c>
      <c r="O8658">
        <v>48</v>
      </c>
      <c r="P8658">
        <v>50</v>
      </c>
      <c r="Q8658">
        <v>98</v>
      </c>
    </row>
    <row r="8659" spans="1:17" x14ac:dyDescent="0.3">
      <c r="A8659" s="1">
        <v>42458</v>
      </c>
      <c r="B8659">
        <v>29</v>
      </c>
      <c r="C8659" t="s">
        <v>24</v>
      </c>
      <c r="D8659">
        <v>2016</v>
      </c>
      <c r="E8659">
        <v>40</v>
      </c>
      <c r="F8659" t="s">
        <v>28</v>
      </c>
      <c r="G8659" t="s">
        <v>35</v>
      </c>
      <c r="H8659" t="s">
        <v>49</v>
      </c>
      <c r="I8659" t="s">
        <v>21</v>
      </c>
      <c r="J8659" t="s">
        <v>71</v>
      </c>
      <c r="K8659" t="s">
        <v>73</v>
      </c>
      <c r="L8659">
        <v>26</v>
      </c>
      <c r="M8659">
        <v>2</v>
      </c>
      <c r="N8659">
        <v>5</v>
      </c>
      <c r="O8659">
        <v>49</v>
      </c>
      <c r="P8659">
        <v>52</v>
      </c>
      <c r="Q8659">
        <v>101</v>
      </c>
    </row>
    <row r="8660" spans="1:17" x14ac:dyDescent="0.3">
      <c r="A8660" s="1">
        <v>41753</v>
      </c>
      <c r="B8660">
        <v>24</v>
      </c>
      <c r="C8660" t="s">
        <v>52</v>
      </c>
      <c r="D8660">
        <v>2014</v>
      </c>
      <c r="E8660">
        <v>40</v>
      </c>
      <c r="F8660" t="s">
        <v>28</v>
      </c>
      <c r="G8660" t="s">
        <v>35</v>
      </c>
      <c r="H8660" t="s">
        <v>49</v>
      </c>
      <c r="I8660" t="s">
        <v>21</v>
      </c>
      <c r="J8660" t="s">
        <v>71</v>
      </c>
      <c r="K8660" t="s">
        <v>73</v>
      </c>
      <c r="L8660">
        <v>11</v>
      </c>
      <c r="M8660">
        <v>2</v>
      </c>
      <c r="N8660">
        <v>5</v>
      </c>
      <c r="O8660">
        <v>21</v>
      </c>
      <c r="P8660">
        <v>22</v>
      </c>
      <c r="Q8660">
        <v>43</v>
      </c>
    </row>
    <row r="8661" spans="1:17" x14ac:dyDescent="0.3">
      <c r="A8661" s="1">
        <v>41753</v>
      </c>
      <c r="B8661">
        <v>24</v>
      </c>
      <c r="C8661" t="s">
        <v>52</v>
      </c>
      <c r="D8661">
        <v>2014</v>
      </c>
      <c r="E8661">
        <v>40</v>
      </c>
      <c r="F8661" t="s">
        <v>28</v>
      </c>
      <c r="G8661" t="s">
        <v>35</v>
      </c>
      <c r="H8661" t="s">
        <v>49</v>
      </c>
      <c r="I8661" t="s">
        <v>21</v>
      </c>
      <c r="J8661" t="s">
        <v>71</v>
      </c>
      <c r="K8661" t="s">
        <v>73</v>
      </c>
      <c r="L8661">
        <v>27</v>
      </c>
      <c r="M8661">
        <v>2</v>
      </c>
      <c r="N8661">
        <v>5</v>
      </c>
      <c r="O8661">
        <v>51</v>
      </c>
      <c r="P8661">
        <v>54</v>
      </c>
      <c r="Q8661">
        <v>105</v>
      </c>
    </row>
    <row r="8662" spans="1:17" x14ac:dyDescent="0.3">
      <c r="A8662" s="1">
        <v>42484</v>
      </c>
      <c r="B8662">
        <v>24</v>
      </c>
      <c r="C8662" t="s">
        <v>52</v>
      </c>
      <c r="D8662">
        <v>2016</v>
      </c>
      <c r="E8662">
        <v>40</v>
      </c>
      <c r="F8662" t="s">
        <v>28</v>
      </c>
      <c r="G8662" t="s">
        <v>35</v>
      </c>
      <c r="H8662" t="s">
        <v>49</v>
      </c>
      <c r="I8662" t="s">
        <v>21</v>
      </c>
      <c r="J8662" t="s">
        <v>71</v>
      </c>
      <c r="K8662" t="s">
        <v>73</v>
      </c>
      <c r="L8662">
        <v>12</v>
      </c>
      <c r="M8662">
        <v>2</v>
      </c>
      <c r="N8662">
        <v>5</v>
      </c>
      <c r="O8662">
        <v>23</v>
      </c>
      <c r="P8662">
        <v>24</v>
      </c>
      <c r="Q8662">
        <v>47</v>
      </c>
    </row>
    <row r="8663" spans="1:17" x14ac:dyDescent="0.3">
      <c r="A8663" s="1">
        <v>42484</v>
      </c>
      <c r="B8663">
        <v>24</v>
      </c>
      <c r="C8663" t="s">
        <v>52</v>
      </c>
      <c r="D8663">
        <v>2016</v>
      </c>
      <c r="E8663">
        <v>40</v>
      </c>
      <c r="F8663" t="s">
        <v>28</v>
      </c>
      <c r="G8663" t="s">
        <v>35</v>
      </c>
      <c r="H8663" t="s">
        <v>49</v>
      </c>
      <c r="I8663" t="s">
        <v>21</v>
      </c>
      <c r="J8663" t="s">
        <v>71</v>
      </c>
      <c r="K8663" t="s">
        <v>73</v>
      </c>
      <c r="L8663">
        <v>26</v>
      </c>
      <c r="M8663">
        <v>2</v>
      </c>
      <c r="N8663">
        <v>5</v>
      </c>
      <c r="O8663">
        <v>49</v>
      </c>
      <c r="P8663">
        <v>52</v>
      </c>
      <c r="Q8663">
        <v>101</v>
      </c>
    </row>
    <row r="8664" spans="1:17" x14ac:dyDescent="0.3">
      <c r="A8664" s="1">
        <v>41763</v>
      </c>
      <c r="B8664">
        <v>4</v>
      </c>
      <c r="C8664" t="s">
        <v>27</v>
      </c>
      <c r="D8664">
        <v>2014</v>
      </c>
      <c r="E8664">
        <v>40</v>
      </c>
      <c r="F8664" t="s">
        <v>28</v>
      </c>
      <c r="G8664" t="s">
        <v>35</v>
      </c>
      <c r="H8664" t="s">
        <v>49</v>
      </c>
      <c r="I8664" t="s">
        <v>21</v>
      </c>
      <c r="J8664" t="s">
        <v>71</v>
      </c>
      <c r="K8664" t="s">
        <v>73</v>
      </c>
      <c r="L8664">
        <v>30</v>
      </c>
      <c r="M8664">
        <v>2</v>
      </c>
      <c r="N8664">
        <v>5</v>
      </c>
      <c r="O8664">
        <v>57</v>
      </c>
      <c r="P8664">
        <v>60</v>
      </c>
      <c r="Q8664">
        <v>117</v>
      </c>
    </row>
    <row r="8665" spans="1:17" x14ac:dyDescent="0.3">
      <c r="A8665" s="1">
        <v>41763</v>
      </c>
      <c r="B8665">
        <v>4</v>
      </c>
      <c r="C8665" t="s">
        <v>27</v>
      </c>
      <c r="D8665">
        <v>2014</v>
      </c>
      <c r="E8665">
        <v>40</v>
      </c>
      <c r="F8665" t="s">
        <v>28</v>
      </c>
      <c r="G8665" t="s">
        <v>35</v>
      </c>
      <c r="H8665" t="s">
        <v>49</v>
      </c>
      <c r="I8665" t="s">
        <v>21</v>
      </c>
      <c r="J8665" t="s">
        <v>71</v>
      </c>
      <c r="K8665" t="s">
        <v>73</v>
      </c>
      <c r="L8665">
        <v>21</v>
      </c>
      <c r="M8665">
        <v>2</v>
      </c>
      <c r="N8665">
        <v>5</v>
      </c>
      <c r="O8665">
        <v>40</v>
      </c>
      <c r="P8665">
        <v>42</v>
      </c>
      <c r="Q8665">
        <v>82</v>
      </c>
    </row>
    <row r="8666" spans="1:17" x14ac:dyDescent="0.3">
      <c r="A8666" s="1">
        <v>42494</v>
      </c>
      <c r="B8666">
        <v>4</v>
      </c>
      <c r="C8666" t="s">
        <v>27</v>
      </c>
      <c r="D8666">
        <v>2016</v>
      </c>
      <c r="E8666">
        <v>40</v>
      </c>
      <c r="F8666" t="s">
        <v>28</v>
      </c>
      <c r="G8666" t="s">
        <v>35</v>
      </c>
      <c r="H8666" t="s">
        <v>49</v>
      </c>
      <c r="I8666" t="s">
        <v>21</v>
      </c>
      <c r="J8666" t="s">
        <v>71</v>
      </c>
      <c r="K8666" t="s">
        <v>73</v>
      </c>
      <c r="L8666">
        <v>27</v>
      </c>
      <c r="M8666">
        <v>2</v>
      </c>
      <c r="N8666">
        <v>5</v>
      </c>
      <c r="O8666">
        <v>51</v>
      </c>
      <c r="P8666">
        <v>54</v>
      </c>
      <c r="Q8666">
        <v>105</v>
      </c>
    </row>
    <row r="8667" spans="1:17" x14ac:dyDescent="0.3">
      <c r="A8667" s="1">
        <v>42494</v>
      </c>
      <c r="B8667">
        <v>4</v>
      </c>
      <c r="C8667" t="s">
        <v>27</v>
      </c>
      <c r="D8667">
        <v>2016</v>
      </c>
      <c r="E8667">
        <v>40</v>
      </c>
      <c r="F8667" t="s">
        <v>28</v>
      </c>
      <c r="G8667" t="s">
        <v>35</v>
      </c>
      <c r="H8667" t="s">
        <v>49</v>
      </c>
      <c r="I8667" t="s">
        <v>21</v>
      </c>
      <c r="J8667" t="s">
        <v>71</v>
      </c>
      <c r="K8667" t="s">
        <v>73</v>
      </c>
      <c r="L8667">
        <v>21</v>
      </c>
      <c r="M8667">
        <v>2</v>
      </c>
      <c r="N8667">
        <v>5</v>
      </c>
      <c r="O8667">
        <v>40</v>
      </c>
      <c r="P8667">
        <v>42</v>
      </c>
      <c r="Q8667">
        <v>82</v>
      </c>
    </row>
    <row r="8668" spans="1:17" x14ac:dyDescent="0.3">
      <c r="A8668" s="1">
        <v>41799</v>
      </c>
      <c r="B8668">
        <v>9</v>
      </c>
      <c r="C8668" t="s">
        <v>48</v>
      </c>
      <c r="D8668">
        <v>2014</v>
      </c>
      <c r="E8668">
        <v>40</v>
      </c>
      <c r="F8668" t="s">
        <v>28</v>
      </c>
      <c r="G8668" t="s">
        <v>35</v>
      </c>
      <c r="H8668" t="s">
        <v>49</v>
      </c>
      <c r="I8668" t="s">
        <v>21</v>
      </c>
      <c r="J8668" t="s">
        <v>71</v>
      </c>
      <c r="K8668" t="s">
        <v>73</v>
      </c>
      <c r="L8668">
        <v>22</v>
      </c>
      <c r="M8668">
        <v>2</v>
      </c>
      <c r="N8668">
        <v>5</v>
      </c>
      <c r="O8668">
        <v>42</v>
      </c>
      <c r="P8668">
        <v>44</v>
      </c>
      <c r="Q8668">
        <v>86</v>
      </c>
    </row>
    <row r="8669" spans="1:17" x14ac:dyDescent="0.3">
      <c r="A8669" s="1">
        <v>41799</v>
      </c>
      <c r="B8669">
        <v>9</v>
      </c>
      <c r="C8669" t="s">
        <v>48</v>
      </c>
      <c r="D8669">
        <v>2014</v>
      </c>
      <c r="E8669">
        <v>40</v>
      </c>
      <c r="F8669" t="s">
        <v>28</v>
      </c>
      <c r="G8669" t="s">
        <v>35</v>
      </c>
      <c r="H8669" t="s">
        <v>49</v>
      </c>
      <c r="I8669" t="s">
        <v>21</v>
      </c>
      <c r="J8669" t="s">
        <v>71</v>
      </c>
      <c r="K8669" t="s">
        <v>73</v>
      </c>
      <c r="L8669">
        <v>14</v>
      </c>
      <c r="M8669">
        <v>2</v>
      </c>
      <c r="N8669">
        <v>5</v>
      </c>
      <c r="O8669">
        <v>27</v>
      </c>
      <c r="P8669">
        <v>28</v>
      </c>
      <c r="Q8669">
        <v>55</v>
      </c>
    </row>
    <row r="8670" spans="1:17" x14ac:dyDescent="0.3">
      <c r="A8670" s="1">
        <v>42530</v>
      </c>
      <c r="B8670">
        <v>9</v>
      </c>
      <c r="C8670" t="s">
        <v>48</v>
      </c>
      <c r="D8670">
        <v>2016</v>
      </c>
      <c r="E8670">
        <v>40</v>
      </c>
      <c r="F8670" t="s">
        <v>28</v>
      </c>
      <c r="G8670" t="s">
        <v>35</v>
      </c>
      <c r="H8670" t="s">
        <v>49</v>
      </c>
      <c r="I8670" t="s">
        <v>21</v>
      </c>
      <c r="J8670" t="s">
        <v>71</v>
      </c>
      <c r="K8670" t="s">
        <v>73</v>
      </c>
      <c r="L8670">
        <v>24</v>
      </c>
      <c r="M8670">
        <v>2</v>
      </c>
      <c r="N8670">
        <v>5</v>
      </c>
      <c r="O8670">
        <v>46</v>
      </c>
      <c r="P8670">
        <v>48</v>
      </c>
      <c r="Q8670">
        <v>94</v>
      </c>
    </row>
    <row r="8671" spans="1:17" x14ac:dyDescent="0.3">
      <c r="A8671" s="1">
        <v>42530</v>
      </c>
      <c r="B8671">
        <v>9</v>
      </c>
      <c r="C8671" t="s">
        <v>48</v>
      </c>
      <c r="D8671">
        <v>2016</v>
      </c>
      <c r="E8671">
        <v>40</v>
      </c>
      <c r="F8671" t="s">
        <v>28</v>
      </c>
      <c r="G8671" t="s">
        <v>35</v>
      </c>
      <c r="H8671" t="s">
        <v>49</v>
      </c>
      <c r="I8671" t="s">
        <v>21</v>
      </c>
      <c r="J8671" t="s">
        <v>71</v>
      </c>
      <c r="K8671" t="s">
        <v>73</v>
      </c>
      <c r="L8671">
        <v>16</v>
      </c>
      <c r="M8671">
        <v>2</v>
      </c>
      <c r="N8671">
        <v>5</v>
      </c>
      <c r="O8671">
        <v>30</v>
      </c>
      <c r="P8671">
        <v>32</v>
      </c>
      <c r="Q8671">
        <v>62</v>
      </c>
    </row>
    <row r="8672" spans="1:17" x14ac:dyDescent="0.3">
      <c r="A8672" s="1">
        <v>41480</v>
      </c>
      <c r="B8672">
        <v>25</v>
      </c>
      <c r="C8672" t="s">
        <v>31</v>
      </c>
      <c r="D8672">
        <v>2013</v>
      </c>
      <c r="E8672">
        <v>28</v>
      </c>
      <c r="F8672" t="s">
        <v>28</v>
      </c>
      <c r="G8672" t="s">
        <v>25</v>
      </c>
      <c r="H8672" t="s">
        <v>44</v>
      </c>
      <c r="I8672" t="s">
        <v>21</v>
      </c>
      <c r="J8672" t="s">
        <v>71</v>
      </c>
      <c r="K8672" t="s">
        <v>73</v>
      </c>
      <c r="L8672">
        <v>30</v>
      </c>
      <c r="M8672">
        <v>2</v>
      </c>
      <c r="N8672">
        <v>5</v>
      </c>
      <c r="O8672">
        <v>66</v>
      </c>
      <c r="P8672">
        <v>60</v>
      </c>
      <c r="Q8672">
        <v>126</v>
      </c>
    </row>
    <row r="8673" spans="1:17" x14ac:dyDescent="0.3">
      <c r="A8673" s="1">
        <v>41480</v>
      </c>
      <c r="B8673">
        <v>25</v>
      </c>
      <c r="C8673" t="s">
        <v>31</v>
      </c>
      <c r="D8673">
        <v>2013</v>
      </c>
      <c r="E8673">
        <v>28</v>
      </c>
      <c r="F8673" t="s">
        <v>28</v>
      </c>
      <c r="G8673" t="s">
        <v>25</v>
      </c>
      <c r="H8673" t="s">
        <v>44</v>
      </c>
      <c r="I8673" t="s">
        <v>21</v>
      </c>
      <c r="J8673" t="s">
        <v>71</v>
      </c>
      <c r="K8673" t="s">
        <v>73</v>
      </c>
      <c r="L8673">
        <v>27</v>
      </c>
      <c r="M8673">
        <v>2</v>
      </c>
      <c r="N8673">
        <v>5</v>
      </c>
      <c r="O8673">
        <v>59</v>
      </c>
      <c r="P8673">
        <v>54</v>
      </c>
      <c r="Q8673">
        <v>113</v>
      </c>
    </row>
    <row r="8674" spans="1:17" x14ac:dyDescent="0.3">
      <c r="A8674" s="1">
        <v>42210</v>
      </c>
      <c r="B8674">
        <v>25</v>
      </c>
      <c r="C8674" t="s">
        <v>31</v>
      </c>
      <c r="D8674">
        <v>2015</v>
      </c>
      <c r="E8674">
        <v>28</v>
      </c>
      <c r="F8674" t="s">
        <v>28</v>
      </c>
      <c r="G8674" t="s">
        <v>25</v>
      </c>
      <c r="H8674" t="s">
        <v>44</v>
      </c>
      <c r="I8674" t="s">
        <v>21</v>
      </c>
      <c r="J8674" t="s">
        <v>71</v>
      </c>
      <c r="K8674" t="s">
        <v>73</v>
      </c>
      <c r="L8674">
        <v>32</v>
      </c>
      <c r="M8674">
        <v>2</v>
      </c>
      <c r="N8674">
        <v>5</v>
      </c>
      <c r="O8674">
        <v>70</v>
      </c>
      <c r="P8674">
        <v>64</v>
      </c>
      <c r="Q8674">
        <v>134</v>
      </c>
    </row>
    <row r="8675" spans="1:17" x14ac:dyDescent="0.3">
      <c r="A8675" s="1">
        <v>42210</v>
      </c>
      <c r="B8675">
        <v>25</v>
      </c>
      <c r="C8675" t="s">
        <v>31</v>
      </c>
      <c r="D8675">
        <v>2015</v>
      </c>
      <c r="E8675">
        <v>28</v>
      </c>
      <c r="F8675" t="s">
        <v>28</v>
      </c>
      <c r="G8675" t="s">
        <v>25</v>
      </c>
      <c r="H8675" t="s">
        <v>44</v>
      </c>
      <c r="I8675" t="s">
        <v>21</v>
      </c>
      <c r="J8675" t="s">
        <v>71</v>
      </c>
      <c r="K8675" t="s">
        <v>73</v>
      </c>
      <c r="L8675">
        <v>26</v>
      </c>
      <c r="M8675">
        <v>2</v>
      </c>
      <c r="N8675">
        <v>5</v>
      </c>
      <c r="O8675">
        <v>57</v>
      </c>
      <c r="P8675">
        <v>52</v>
      </c>
      <c r="Q8675">
        <v>109</v>
      </c>
    </row>
    <row r="8676" spans="1:17" x14ac:dyDescent="0.3">
      <c r="A8676" s="1">
        <v>41515</v>
      </c>
      <c r="B8676">
        <v>29</v>
      </c>
      <c r="C8676" t="s">
        <v>32</v>
      </c>
      <c r="D8676">
        <v>2013</v>
      </c>
      <c r="E8676">
        <v>28</v>
      </c>
      <c r="F8676" t="s">
        <v>28</v>
      </c>
      <c r="G8676" t="s">
        <v>25</v>
      </c>
      <c r="H8676" t="s">
        <v>44</v>
      </c>
      <c r="I8676" t="s">
        <v>21</v>
      </c>
      <c r="J8676" t="s">
        <v>71</v>
      </c>
      <c r="K8676" t="s">
        <v>73</v>
      </c>
      <c r="L8676">
        <v>23</v>
      </c>
      <c r="M8676">
        <v>2</v>
      </c>
      <c r="N8676">
        <v>5</v>
      </c>
      <c r="O8676">
        <v>51</v>
      </c>
      <c r="P8676">
        <v>46</v>
      </c>
      <c r="Q8676">
        <v>97</v>
      </c>
    </row>
    <row r="8677" spans="1:17" x14ac:dyDescent="0.3">
      <c r="A8677" s="1">
        <v>41515</v>
      </c>
      <c r="B8677">
        <v>29</v>
      </c>
      <c r="C8677" t="s">
        <v>32</v>
      </c>
      <c r="D8677">
        <v>2013</v>
      </c>
      <c r="E8677">
        <v>28</v>
      </c>
      <c r="F8677" t="s">
        <v>28</v>
      </c>
      <c r="G8677" t="s">
        <v>25</v>
      </c>
      <c r="H8677" t="s">
        <v>44</v>
      </c>
      <c r="I8677" t="s">
        <v>21</v>
      </c>
      <c r="J8677" t="s">
        <v>71</v>
      </c>
      <c r="K8677" t="s">
        <v>73</v>
      </c>
      <c r="L8677">
        <v>19</v>
      </c>
      <c r="M8677">
        <v>2</v>
      </c>
      <c r="N8677">
        <v>5</v>
      </c>
      <c r="O8677">
        <v>42</v>
      </c>
      <c r="P8677">
        <v>38</v>
      </c>
      <c r="Q8677">
        <v>80</v>
      </c>
    </row>
    <row r="8678" spans="1:17" x14ac:dyDescent="0.3">
      <c r="A8678" s="1">
        <v>42245</v>
      </c>
      <c r="B8678">
        <v>29</v>
      </c>
      <c r="C8678" t="s">
        <v>32</v>
      </c>
      <c r="D8678">
        <v>2015</v>
      </c>
      <c r="E8678">
        <v>28</v>
      </c>
      <c r="F8678" t="s">
        <v>28</v>
      </c>
      <c r="G8678" t="s">
        <v>25</v>
      </c>
      <c r="H8678" t="s">
        <v>44</v>
      </c>
      <c r="I8678" t="s">
        <v>21</v>
      </c>
      <c r="J8678" t="s">
        <v>71</v>
      </c>
      <c r="K8678" t="s">
        <v>73</v>
      </c>
      <c r="L8678">
        <v>20</v>
      </c>
      <c r="M8678">
        <v>2</v>
      </c>
      <c r="N8678">
        <v>5</v>
      </c>
      <c r="O8678">
        <v>44</v>
      </c>
      <c r="P8678">
        <v>40</v>
      </c>
      <c r="Q8678">
        <v>84</v>
      </c>
    </row>
    <row r="8679" spans="1:17" x14ac:dyDescent="0.3">
      <c r="A8679" s="1">
        <v>42245</v>
      </c>
      <c r="B8679">
        <v>29</v>
      </c>
      <c r="C8679" t="s">
        <v>32</v>
      </c>
      <c r="D8679">
        <v>2015</v>
      </c>
      <c r="E8679">
        <v>28</v>
      </c>
      <c r="F8679" t="s">
        <v>28</v>
      </c>
      <c r="G8679" t="s">
        <v>25</v>
      </c>
      <c r="H8679" t="s">
        <v>44</v>
      </c>
      <c r="I8679" t="s">
        <v>21</v>
      </c>
      <c r="J8679" t="s">
        <v>71</v>
      </c>
      <c r="K8679" t="s">
        <v>73</v>
      </c>
      <c r="L8679">
        <v>20</v>
      </c>
      <c r="M8679">
        <v>2</v>
      </c>
      <c r="N8679">
        <v>5</v>
      </c>
      <c r="O8679">
        <v>44</v>
      </c>
      <c r="P8679">
        <v>40</v>
      </c>
      <c r="Q8679">
        <v>84</v>
      </c>
    </row>
    <row r="8680" spans="1:17" x14ac:dyDescent="0.3">
      <c r="A8680" s="1">
        <v>41524</v>
      </c>
      <c r="B8680">
        <v>7</v>
      </c>
      <c r="C8680" t="s">
        <v>33</v>
      </c>
      <c r="D8680">
        <v>2013</v>
      </c>
      <c r="E8680">
        <v>28</v>
      </c>
      <c r="F8680" t="s">
        <v>28</v>
      </c>
      <c r="G8680" t="s">
        <v>25</v>
      </c>
      <c r="H8680" t="s">
        <v>44</v>
      </c>
      <c r="I8680" t="s">
        <v>21</v>
      </c>
      <c r="J8680" t="s">
        <v>71</v>
      </c>
      <c r="K8680" t="s">
        <v>73</v>
      </c>
      <c r="L8680">
        <v>30</v>
      </c>
      <c r="M8680">
        <v>2</v>
      </c>
      <c r="N8680">
        <v>5</v>
      </c>
      <c r="O8680">
        <v>66</v>
      </c>
      <c r="P8680">
        <v>60</v>
      </c>
      <c r="Q8680">
        <v>126</v>
      </c>
    </row>
    <row r="8681" spans="1:17" x14ac:dyDescent="0.3">
      <c r="A8681" s="1">
        <v>41524</v>
      </c>
      <c r="B8681">
        <v>7</v>
      </c>
      <c r="C8681" t="s">
        <v>33</v>
      </c>
      <c r="D8681">
        <v>2013</v>
      </c>
      <c r="E8681">
        <v>28</v>
      </c>
      <c r="F8681" t="s">
        <v>28</v>
      </c>
      <c r="G8681" t="s">
        <v>25</v>
      </c>
      <c r="H8681" t="s">
        <v>44</v>
      </c>
      <c r="I8681" t="s">
        <v>21</v>
      </c>
      <c r="J8681" t="s">
        <v>71</v>
      </c>
      <c r="K8681" t="s">
        <v>73</v>
      </c>
      <c r="L8681">
        <v>16</v>
      </c>
      <c r="M8681">
        <v>2</v>
      </c>
      <c r="N8681">
        <v>5</v>
      </c>
      <c r="O8681">
        <v>35</v>
      </c>
      <c r="P8681">
        <v>32</v>
      </c>
      <c r="Q8681">
        <v>67</v>
      </c>
    </row>
    <row r="8682" spans="1:17" x14ac:dyDescent="0.3">
      <c r="A8682" s="1">
        <v>42254</v>
      </c>
      <c r="B8682">
        <v>7</v>
      </c>
      <c r="C8682" t="s">
        <v>33</v>
      </c>
      <c r="D8682">
        <v>2015</v>
      </c>
      <c r="E8682">
        <v>28</v>
      </c>
      <c r="F8682" t="s">
        <v>28</v>
      </c>
      <c r="G8682" t="s">
        <v>25</v>
      </c>
      <c r="H8682" t="s">
        <v>44</v>
      </c>
      <c r="I8682" t="s">
        <v>21</v>
      </c>
      <c r="J8682" t="s">
        <v>71</v>
      </c>
      <c r="K8682" t="s">
        <v>73</v>
      </c>
      <c r="L8682">
        <v>32</v>
      </c>
      <c r="M8682">
        <v>2</v>
      </c>
      <c r="N8682">
        <v>5</v>
      </c>
      <c r="O8682">
        <v>70</v>
      </c>
      <c r="P8682">
        <v>64</v>
      </c>
      <c r="Q8682">
        <v>134</v>
      </c>
    </row>
    <row r="8683" spans="1:17" x14ac:dyDescent="0.3">
      <c r="A8683" s="1">
        <v>42254</v>
      </c>
      <c r="B8683">
        <v>7</v>
      </c>
      <c r="C8683" t="s">
        <v>33</v>
      </c>
      <c r="D8683">
        <v>2015</v>
      </c>
      <c r="E8683">
        <v>28</v>
      </c>
      <c r="F8683" t="s">
        <v>28</v>
      </c>
      <c r="G8683" t="s">
        <v>25</v>
      </c>
      <c r="H8683" t="s">
        <v>44</v>
      </c>
      <c r="I8683" t="s">
        <v>21</v>
      </c>
      <c r="J8683" t="s">
        <v>71</v>
      </c>
      <c r="K8683" t="s">
        <v>73</v>
      </c>
      <c r="L8683">
        <v>17</v>
      </c>
      <c r="M8683">
        <v>2</v>
      </c>
      <c r="N8683">
        <v>5</v>
      </c>
      <c r="O8683">
        <v>37</v>
      </c>
      <c r="P8683">
        <v>34</v>
      </c>
      <c r="Q8683">
        <v>71</v>
      </c>
    </row>
    <row r="8684" spans="1:17" x14ac:dyDescent="0.3">
      <c r="A8684" s="1">
        <v>41610</v>
      </c>
      <c r="B8684">
        <v>2</v>
      </c>
      <c r="C8684" t="s">
        <v>37</v>
      </c>
      <c r="D8684">
        <v>2013</v>
      </c>
      <c r="E8684">
        <v>28</v>
      </c>
      <c r="F8684" t="s">
        <v>28</v>
      </c>
      <c r="G8684" t="s">
        <v>25</v>
      </c>
      <c r="H8684" t="s">
        <v>44</v>
      </c>
      <c r="I8684" t="s">
        <v>21</v>
      </c>
      <c r="J8684" t="s">
        <v>71</v>
      </c>
      <c r="K8684" t="s">
        <v>73</v>
      </c>
      <c r="L8684">
        <v>28</v>
      </c>
      <c r="M8684">
        <v>2</v>
      </c>
      <c r="N8684">
        <v>5</v>
      </c>
      <c r="O8684">
        <v>62</v>
      </c>
      <c r="P8684">
        <v>56</v>
      </c>
      <c r="Q8684">
        <v>118</v>
      </c>
    </row>
    <row r="8685" spans="1:17" x14ac:dyDescent="0.3">
      <c r="A8685" s="1">
        <v>41610</v>
      </c>
      <c r="B8685">
        <v>2</v>
      </c>
      <c r="C8685" t="s">
        <v>37</v>
      </c>
      <c r="D8685">
        <v>2013</v>
      </c>
      <c r="E8685">
        <v>28</v>
      </c>
      <c r="F8685" t="s">
        <v>28</v>
      </c>
      <c r="G8685" t="s">
        <v>25</v>
      </c>
      <c r="H8685" t="s">
        <v>44</v>
      </c>
      <c r="I8685" t="s">
        <v>21</v>
      </c>
      <c r="J8685" t="s">
        <v>71</v>
      </c>
      <c r="K8685" t="s">
        <v>73</v>
      </c>
      <c r="L8685">
        <v>18</v>
      </c>
      <c r="M8685">
        <v>2</v>
      </c>
      <c r="N8685">
        <v>5</v>
      </c>
      <c r="O8685">
        <v>40</v>
      </c>
      <c r="P8685">
        <v>36</v>
      </c>
      <c r="Q8685">
        <v>76</v>
      </c>
    </row>
    <row r="8686" spans="1:17" x14ac:dyDescent="0.3">
      <c r="A8686" s="1">
        <v>42340</v>
      </c>
      <c r="B8686">
        <v>2</v>
      </c>
      <c r="C8686" t="s">
        <v>37</v>
      </c>
      <c r="D8686">
        <v>2015</v>
      </c>
      <c r="E8686">
        <v>28</v>
      </c>
      <c r="F8686" t="s">
        <v>28</v>
      </c>
      <c r="G8686" t="s">
        <v>25</v>
      </c>
      <c r="H8686" t="s">
        <v>44</v>
      </c>
      <c r="I8686" t="s">
        <v>21</v>
      </c>
      <c r="J8686" t="s">
        <v>71</v>
      </c>
      <c r="K8686" t="s">
        <v>73</v>
      </c>
      <c r="L8686">
        <v>30</v>
      </c>
      <c r="M8686">
        <v>2</v>
      </c>
      <c r="N8686">
        <v>5</v>
      </c>
      <c r="O8686">
        <v>66</v>
      </c>
      <c r="P8686">
        <v>60</v>
      </c>
      <c r="Q8686">
        <v>126</v>
      </c>
    </row>
    <row r="8687" spans="1:17" x14ac:dyDescent="0.3">
      <c r="A8687" s="1">
        <v>42340</v>
      </c>
      <c r="B8687">
        <v>2</v>
      </c>
      <c r="C8687" t="s">
        <v>37</v>
      </c>
      <c r="D8687">
        <v>2015</v>
      </c>
      <c r="E8687">
        <v>28</v>
      </c>
      <c r="F8687" t="s">
        <v>28</v>
      </c>
      <c r="G8687" t="s">
        <v>25</v>
      </c>
      <c r="H8687" t="s">
        <v>44</v>
      </c>
      <c r="I8687" t="s">
        <v>21</v>
      </c>
      <c r="J8687" t="s">
        <v>71</v>
      </c>
      <c r="K8687" t="s">
        <v>73</v>
      </c>
      <c r="L8687">
        <v>17</v>
      </c>
      <c r="M8687">
        <v>2</v>
      </c>
      <c r="N8687">
        <v>5</v>
      </c>
      <c r="O8687">
        <v>37</v>
      </c>
      <c r="P8687">
        <v>34</v>
      </c>
      <c r="Q8687">
        <v>71</v>
      </c>
    </row>
    <row r="8688" spans="1:17" x14ac:dyDescent="0.3">
      <c r="A8688" s="1">
        <v>41518</v>
      </c>
      <c r="B8688">
        <v>1</v>
      </c>
      <c r="C8688" t="s">
        <v>33</v>
      </c>
      <c r="D8688">
        <v>2013</v>
      </c>
      <c r="E8688">
        <v>28</v>
      </c>
      <c r="F8688" t="s">
        <v>18</v>
      </c>
      <c r="G8688" t="s">
        <v>25</v>
      </c>
      <c r="H8688" t="s">
        <v>26</v>
      </c>
      <c r="I8688" t="s">
        <v>21</v>
      </c>
      <c r="J8688" t="s">
        <v>71</v>
      </c>
      <c r="K8688" t="s">
        <v>73</v>
      </c>
      <c r="L8688">
        <v>17</v>
      </c>
      <c r="M8688">
        <v>2</v>
      </c>
      <c r="N8688">
        <v>5</v>
      </c>
      <c r="O8688">
        <v>40</v>
      </c>
      <c r="P8688">
        <v>34</v>
      </c>
      <c r="Q8688">
        <v>74</v>
      </c>
    </row>
    <row r="8689" spans="1:17" x14ac:dyDescent="0.3">
      <c r="A8689" s="1">
        <v>41518</v>
      </c>
      <c r="B8689">
        <v>1</v>
      </c>
      <c r="C8689" t="s">
        <v>33</v>
      </c>
      <c r="D8689">
        <v>2013</v>
      </c>
      <c r="E8689">
        <v>28</v>
      </c>
      <c r="F8689" t="s">
        <v>18</v>
      </c>
      <c r="G8689" t="s">
        <v>25</v>
      </c>
      <c r="H8689" t="s">
        <v>26</v>
      </c>
      <c r="I8689" t="s">
        <v>21</v>
      </c>
      <c r="J8689" t="s">
        <v>71</v>
      </c>
      <c r="K8689" t="s">
        <v>73</v>
      </c>
      <c r="L8689">
        <v>20</v>
      </c>
      <c r="M8689">
        <v>2</v>
      </c>
      <c r="N8689">
        <v>5</v>
      </c>
      <c r="O8689">
        <v>47</v>
      </c>
      <c r="P8689">
        <v>40</v>
      </c>
      <c r="Q8689">
        <v>87</v>
      </c>
    </row>
    <row r="8690" spans="1:17" x14ac:dyDescent="0.3">
      <c r="A8690" s="1">
        <v>42248</v>
      </c>
      <c r="B8690">
        <v>1</v>
      </c>
      <c r="C8690" t="s">
        <v>33</v>
      </c>
      <c r="D8690">
        <v>2015</v>
      </c>
      <c r="E8690">
        <v>28</v>
      </c>
      <c r="F8690" t="s">
        <v>18</v>
      </c>
      <c r="G8690" t="s">
        <v>25</v>
      </c>
      <c r="H8690" t="s">
        <v>26</v>
      </c>
      <c r="I8690" t="s">
        <v>21</v>
      </c>
      <c r="J8690" t="s">
        <v>71</v>
      </c>
      <c r="K8690" t="s">
        <v>73</v>
      </c>
      <c r="L8690">
        <v>14</v>
      </c>
      <c r="M8690">
        <v>2</v>
      </c>
      <c r="N8690">
        <v>5</v>
      </c>
      <c r="O8690">
        <v>33</v>
      </c>
      <c r="P8690">
        <v>28</v>
      </c>
      <c r="Q8690">
        <v>61</v>
      </c>
    </row>
    <row r="8691" spans="1:17" x14ac:dyDescent="0.3">
      <c r="A8691" s="1">
        <v>42248</v>
      </c>
      <c r="B8691">
        <v>1</v>
      </c>
      <c r="C8691" t="s">
        <v>33</v>
      </c>
      <c r="D8691">
        <v>2015</v>
      </c>
      <c r="E8691">
        <v>28</v>
      </c>
      <c r="F8691" t="s">
        <v>18</v>
      </c>
      <c r="G8691" t="s">
        <v>25</v>
      </c>
      <c r="H8691" t="s">
        <v>26</v>
      </c>
      <c r="I8691" t="s">
        <v>21</v>
      </c>
      <c r="J8691" t="s">
        <v>71</v>
      </c>
      <c r="K8691" t="s">
        <v>73</v>
      </c>
      <c r="L8691">
        <v>21</v>
      </c>
      <c r="M8691">
        <v>2</v>
      </c>
      <c r="N8691">
        <v>5</v>
      </c>
      <c r="O8691">
        <v>49</v>
      </c>
      <c r="P8691">
        <v>42</v>
      </c>
      <c r="Q8691">
        <v>91</v>
      </c>
    </row>
    <row r="8692" spans="1:17" x14ac:dyDescent="0.3">
      <c r="A8692" s="1">
        <v>41521</v>
      </c>
      <c r="B8692">
        <v>4</v>
      </c>
      <c r="C8692" t="s">
        <v>33</v>
      </c>
      <c r="D8692">
        <v>2013</v>
      </c>
      <c r="E8692">
        <v>28</v>
      </c>
      <c r="F8692" t="s">
        <v>18</v>
      </c>
      <c r="G8692" t="s">
        <v>25</v>
      </c>
      <c r="H8692" t="s">
        <v>26</v>
      </c>
      <c r="I8692" t="s">
        <v>21</v>
      </c>
      <c r="J8692" t="s">
        <v>71</v>
      </c>
      <c r="K8692" t="s">
        <v>73</v>
      </c>
      <c r="L8692">
        <v>7</v>
      </c>
      <c r="M8692">
        <v>2</v>
      </c>
      <c r="N8692">
        <v>5</v>
      </c>
      <c r="O8692">
        <v>16</v>
      </c>
      <c r="P8692">
        <v>14</v>
      </c>
      <c r="Q8692">
        <v>30</v>
      </c>
    </row>
    <row r="8693" spans="1:17" x14ac:dyDescent="0.3">
      <c r="A8693" s="1">
        <v>41521</v>
      </c>
      <c r="B8693">
        <v>4</v>
      </c>
      <c r="C8693" t="s">
        <v>33</v>
      </c>
      <c r="D8693">
        <v>2013</v>
      </c>
      <c r="E8693">
        <v>28</v>
      </c>
      <c r="F8693" t="s">
        <v>18</v>
      </c>
      <c r="G8693" t="s">
        <v>25</v>
      </c>
      <c r="H8693" t="s">
        <v>26</v>
      </c>
      <c r="I8693" t="s">
        <v>21</v>
      </c>
      <c r="J8693" t="s">
        <v>71</v>
      </c>
      <c r="K8693" t="s">
        <v>73</v>
      </c>
      <c r="L8693">
        <v>12</v>
      </c>
      <c r="M8693">
        <v>2</v>
      </c>
      <c r="N8693">
        <v>5</v>
      </c>
      <c r="O8693">
        <v>28</v>
      </c>
      <c r="P8693">
        <v>24</v>
      </c>
      <c r="Q8693">
        <v>52</v>
      </c>
    </row>
    <row r="8694" spans="1:17" x14ac:dyDescent="0.3">
      <c r="A8694" s="1">
        <v>42251</v>
      </c>
      <c r="B8694">
        <v>4</v>
      </c>
      <c r="C8694" t="s">
        <v>33</v>
      </c>
      <c r="D8694">
        <v>2015</v>
      </c>
      <c r="E8694">
        <v>28</v>
      </c>
      <c r="F8694" t="s">
        <v>18</v>
      </c>
      <c r="G8694" t="s">
        <v>25</v>
      </c>
      <c r="H8694" t="s">
        <v>26</v>
      </c>
      <c r="I8694" t="s">
        <v>21</v>
      </c>
      <c r="J8694" t="s">
        <v>71</v>
      </c>
      <c r="K8694" t="s">
        <v>73</v>
      </c>
      <c r="L8694">
        <v>7</v>
      </c>
      <c r="M8694">
        <v>2</v>
      </c>
      <c r="N8694">
        <v>5</v>
      </c>
      <c r="O8694">
        <v>16</v>
      </c>
      <c r="P8694">
        <v>14</v>
      </c>
      <c r="Q8694">
        <v>30</v>
      </c>
    </row>
    <row r="8695" spans="1:17" x14ac:dyDescent="0.3">
      <c r="A8695" s="1">
        <v>42251</v>
      </c>
      <c r="B8695">
        <v>4</v>
      </c>
      <c r="C8695" t="s">
        <v>33</v>
      </c>
      <c r="D8695">
        <v>2015</v>
      </c>
      <c r="E8695">
        <v>28</v>
      </c>
      <c r="F8695" t="s">
        <v>18</v>
      </c>
      <c r="G8695" t="s">
        <v>25</v>
      </c>
      <c r="H8695" t="s">
        <v>26</v>
      </c>
      <c r="I8695" t="s">
        <v>21</v>
      </c>
      <c r="J8695" t="s">
        <v>71</v>
      </c>
      <c r="K8695" t="s">
        <v>73</v>
      </c>
      <c r="L8695">
        <v>11</v>
      </c>
      <c r="M8695">
        <v>2</v>
      </c>
      <c r="N8695">
        <v>5</v>
      </c>
      <c r="O8695">
        <v>26</v>
      </c>
      <c r="P8695">
        <v>22</v>
      </c>
      <c r="Q8695">
        <v>48</v>
      </c>
    </row>
    <row r="8696" spans="1:17" x14ac:dyDescent="0.3">
      <c r="A8696" s="1">
        <v>41535</v>
      </c>
      <c r="B8696">
        <v>18</v>
      </c>
      <c r="C8696" t="s">
        <v>33</v>
      </c>
      <c r="D8696">
        <v>2013</v>
      </c>
      <c r="E8696">
        <v>28</v>
      </c>
      <c r="F8696" t="s">
        <v>18</v>
      </c>
      <c r="G8696" t="s">
        <v>25</v>
      </c>
      <c r="H8696" t="s">
        <v>26</v>
      </c>
      <c r="I8696" t="s">
        <v>21</v>
      </c>
      <c r="J8696" t="s">
        <v>71</v>
      </c>
      <c r="K8696" t="s">
        <v>73</v>
      </c>
      <c r="L8696">
        <v>24</v>
      </c>
      <c r="M8696">
        <v>2</v>
      </c>
      <c r="N8696">
        <v>5</v>
      </c>
      <c r="O8696">
        <v>56</v>
      </c>
      <c r="P8696">
        <v>48</v>
      </c>
      <c r="Q8696">
        <v>104</v>
      </c>
    </row>
    <row r="8697" spans="1:17" x14ac:dyDescent="0.3">
      <c r="A8697" s="1">
        <v>41535</v>
      </c>
      <c r="B8697">
        <v>18</v>
      </c>
      <c r="C8697" t="s">
        <v>33</v>
      </c>
      <c r="D8697">
        <v>2013</v>
      </c>
      <c r="E8697">
        <v>28</v>
      </c>
      <c r="F8697" t="s">
        <v>18</v>
      </c>
      <c r="G8697" t="s">
        <v>25</v>
      </c>
      <c r="H8697" t="s">
        <v>26</v>
      </c>
      <c r="I8697" t="s">
        <v>21</v>
      </c>
      <c r="J8697" t="s">
        <v>71</v>
      </c>
      <c r="K8697" t="s">
        <v>73</v>
      </c>
      <c r="L8697">
        <v>25</v>
      </c>
      <c r="M8697">
        <v>2</v>
      </c>
      <c r="N8697">
        <v>5</v>
      </c>
      <c r="O8697">
        <v>59</v>
      </c>
      <c r="P8697">
        <v>50</v>
      </c>
      <c r="Q8697">
        <v>109</v>
      </c>
    </row>
    <row r="8698" spans="1:17" x14ac:dyDescent="0.3">
      <c r="A8698" s="1">
        <v>42265</v>
      </c>
      <c r="B8698">
        <v>18</v>
      </c>
      <c r="C8698" t="s">
        <v>33</v>
      </c>
      <c r="D8698">
        <v>2015</v>
      </c>
      <c r="E8698">
        <v>28</v>
      </c>
      <c r="F8698" t="s">
        <v>18</v>
      </c>
      <c r="G8698" t="s">
        <v>25</v>
      </c>
      <c r="H8698" t="s">
        <v>26</v>
      </c>
      <c r="I8698" t="s">
        <v>21</v>
      </c>
      <c r="J8698" t="s">
        <v>71</v>
      </c>
      <c r="K8698" t="s">
        <v>73</v>
      </c>
      <c r="L8698">
        <v>21</v>
      </c>
      <c r="M8698">
        <v>2</v>
      </c>
      <c r="N8698">
        <v>5</v>
      </c>
      <c r="O8698">
        <v>49</v>
      </c>
      <c r="P8698">
        <v>42</v>
      </c>
      <c r="Q8698">
        <v>91</v>
      </c>
    </row>
    <row r="8699" spans="1:17" x14ac:dyDescent="0.3">
      <c r="A8699" s="1">
        <v>42265</v>
      </c>
      <c r="B8699">
        <v>18</v>
      </c>
      <c r="C8699" t="s">
        <v>33</v>
      </c>
      <c r="D8699">
        <v>2015</v>
      </c>
      <c r="E8699">
        <v>28</v>
      </c>
      <c r="F8699" t="s">
        <v>18</v>
      </c>
      <c r="G8699" t="s">
        <v>25</v>
      </c>
      <c r="H8699" t="s">
        <v>26</v>
      </c>
      <c r="I8699" t="s">
        <v>21</v>
      </c>
      <c r="J8699" t="s">
        <v>71</v>
      </c>
      <c r="K8699" t="s">
        <v>73</v>
      </c>
      <c r="L8699">
        <v>23</v>
      </c>
      <c r="M8699">
        <v>2</v>
      </c>
      <c r="N8699">
        <v>5</v>
      </c>
      <c r="O8699">
        <v>54</v>
      </c>
      <c r="P8699">
        <v>46</v>
      </c>
      <c r="Q8699">
        <v>100</v>
      </c>
    </row>
    <row r="8700" spans="1:17" x14ac:dyDescent="0.3">
      <c r="A8700" s="1">
        <v>41546</v>
      </c>
      <c r="B8700">
        <v>29</v>
      </c>
      <c r="C8700" t="s">
        <v>33</v>
      </c>
      <c r="D8700">
        <v>2013</v>
      </c>
      <c r="E8700">
        <v>28</v>
      </c>
      <c r="F8700" t="s">
        <v>18</v>
      </c>
      <c r="G8700" t="s">
        <v>25</v>
      </c>
      <c r="H8700" t="s">
        <v>26</v>
      </c>
      <c r="I8700" t="s">
        <v>21</v>
      </c>
      <c r="J8700" t="s">
        <v>71</v>
      </c>
      <c r="K8700" t="s">
        <v>73</v>
      </c>
      <c r="L8700">
        <v>8</v>
      </c>
      <c r="M8700">
        <v>2</v>
      </c>
      <c r="N8700">
        <v>5</v>
      </c>
      <c r="O8700">
        <v>19</v>
      </c>
      <c r="P8700">
        <v>16</v>
      </c>
      <c r="Q8700">
        <v>35</v>
      </c>
    </row>
    <row r="8701" spans="1:17" x14ac:dyDescent="0.3">
      <c r="A8701" s="1">
        <v>41546</v>
      </c>
      <c r="B8701">
        <v>29</v>
      </c>
      <c r="C8701" t="s">
        <v>33</v>
      </c>
      <c r="D8701">
        <v>2013</v>
      </c>
      <c r="E8701">
        <v>28</v>
      </c>
      <c r="F8701" t="s">
        <v>18</v>
      </c>
      <c r="G8701" t="s">
        <v>25</v>
      </c>
      <c r="H8701" t="s">
        <v>26</v>
      </c>
      <c r="I8701" t="s">
        <v>21</v>
      </c>
      <c r="J8701" t="s">
        <v>71</v>
      </c>
      <c r="K8701" t="s">
        <v>73</v>
      </c>
      <c r="L8701">
        <v>25</v>
      </c>
      <c r="M8701">
        <v>2</v>
      </c>
      <c r="N8701">
        <v>5</v>
      </c>
      <c r="O8701">
        <v>59</v>
      </c>
      <c r="P8701">
        <v>50</v>
      </c>
      <c r="Q8701">
        <v>109</v>
      </c>
    </row>
    <row r="8702" spans="1:17" x14ac:dyDescent="0.3">
      <c r="A8702" s="1">
        <v>42276</v>
      </c>
      <c r="B8702">
        <v>29</v>
      </c>
      <c r="C8702" t="s">
        <v>33</v>
      </c>
      <c r="D8702">
        <v>2015</v>
      </c>
      <c r="E8702">
        <v>28</v>
      </c>
      <c r="F8702" t="s">
        <v>18</v>
      </c>
      <c r="G8702" t="s">
        <v>25</v>
      </c>
      <c r="H8702" t="s">
        <v>26</v>
      </c>
      <c r="I8702" t="s">
        <v>21</v>
      </c>
      <c r="J8702" t="s">
        <v>71</v>
      </c>
      <c r="K8702" t="s">
        <v>73</v>
      </c>
      <c r="L8702">
        <v>9</v>
      </c>
      <c r="M8702">
        <v>2</v>
      </c>
      <c r="N8702">
        <v>5</v>
      </c>
      <c r="O8702">
        <v>21</v>
      </c>
      <c r="P8702">
        <v>18</v>
      </c>
      <c r="Q8702">
        <v>39</v>
      </c>
    </row>
    <row r="8703" spans="1:17" x14ac:dyDescent="0.3">
      <c r="A8703" s="1">
        <v>42276</v>
      </c>
      <c r="B8703">
        <v>29</v>
      </c>
      <c r="C8703" t="s">
        <v>33</v>
      </c>
      <c r="D8703">
        <v>2015</v>
      </c>
      <c r="E8703">
        <v>28</v>
      </c>
      <c r="F8703" t="s">
        <v>18</v>
      </c>
      <c r="G8703" t="s">
        <v>25</v>
      </c>
      <c r="H8703" t="s">
        <v>26</v>
      </c>
      <c r="I8703" t="s">
        <v>21</v>
      </c>
      <c r="J8703" t="s">
        <v>71</v>
      </c>
      <c r="K8703" t="s">
        <v>73</v>
      </c>
      <c r="L8703">
        <v>27</v>
      </c>
      <c r="M8703">
        <v>2</v>
      </c>
      <c r="N8703">
        <v>5</v>
      </c>
      <c r="O8703">
        <v>63</v>
      </c>
      <c r="P8703">
        <v>54</v>
      </c>
      <c r="Q8703">
        <v>117</v>
      </c>
    </row>
    <row r="8704" spans="1:17" x14ac:dyDescent="0.3">
      <c r="A8704" s="1">
        <v>41577</v>
      </c>
      <c r="B8704">
        <v>30</v>
      </c>
      <c r="C8704" t="s">
        <v>51</v>
      </c>
      <c r="D8704">
        <v>2013</v>
      </c>
      <c r="E8704">
        <v>28</v>
      </c>
      <c r="F8704" t="s">
        <v>18</v>
      </c>
      <c r="G8704" t="s">
        <v>25</v>
      </c>
      <c r="H8704" t="s">
        <v>26</v>
      </c>
      <c r="I8704" t="s">
        <v>21</v>
      </c>
      <c r="J8704" t="s">
        <v>71</v>
      </c>
      <c r="K8704" t="s">
        <v>73</v>
      </c>
      <c r="L8704">
        <v>22</v>
      </c>
      <c r="M8704">
        <v>2</v>
      </c>
      <c r="N8704">
        <v>5</v>
      </c>
      <c r="O8704">
        <v>52</v>
      </c>
      <c r="P8704">
        <v>44</v>
      </c>
      <c r="Q8704">
        <v>96</v>
      </c>
    </row>
    <row r="8705" spans="1:17" x14ac:dyDescent="0.3">
      <c r="A8705" s="1">
        <v>41577</v>
      </c>
      <c r="B8705">
        <v>30</v>
      </c>
      <c r="C8705" t="s">
        <v>51</v>
      </c>
      <c r="D8705">
        <v>2013</v>
      </c>
      <c r="E8705">
        <v>28</v>
      </c>
      <c r="F8705" t="s">
        <v>18</v>
      </c>
      <c r="G8705" t="s">
        <v>25</v>
      </c>
      <c r="H8705" t="s">
        <v>26</v>
      </c>
      <c r="I8705" t="s">
        <v>21</v>
      </c>
      <c r="J8705" t="s">
        <v>71</v>
      </c>
      <c r="K8705" t="s">
        <v>73</v>
      </c>
      <c r="L8705">
        <v>9</v>
      </c>
      <c r="M8705">
        <v>2</v>
      </c>
      <c r="N8705">
        <v>5</v>
      </c>
      <c r="O8705">
        <v>21</v>
      </c>
      <c r="P8705">
        <v>18</v>
      </c>
      <c r="Q8705">
        <v>39</v>
      </c>
    </row>
    <row r="8706" spans="1:17" x14ac:dyDescent="0.3">
      <c r="A8706" s="1">
        <v>42307</v>
      </c>
      <c r="B8706">
        <v>30</v>
      </c>
      <c r="C8706" t="s">
        <v>51</v>
      </c>
      <c r="D8706">
        <v>2015</v>
      </c>
      <c r="E8706">
        <v>28</v>
      </c>
      <c r="F8706" t="s">
        <v>18</v>
      </c>
      <c r="G8706" t="s">
        <v>25</v>
      </c>
      <c r="H8706" t="s">
        <v>26</v>
      </c>
      <c r="I8706" t="s">
        <v>21</v>
      </c>
      <c r="J8706" t="s">
        <v>71</v>
      </c>
      <c r="K8706" t="s">
        <v>73</v>
      </c>
      <c r="L8706">
        <v>19</v>
      </c>
      <c r="M8706">
        <v>2</v>
      </c>
      <c r="N8706">
        <v>5</v>
      </c>
      <c r="O8706">
        <v>45</v>
      </c>
      <c r="P8706">
        <v>38</v>
      </c>
      <c r="Q8706">
        <v>83</v>
      </c>
    </row>
    <row r="8707" spans="1:17" x14ac:dyDescent="0.3">
      <c r="A8707" s="1">
        <v>42307</v>
      </c>
      <c r="B8707">
        <v>30</v>
      </c>
      <c r="C8707" t="s">
        <v>51</v>
      </c>
      <c r="D8707">
        <v>2015</v>
      </c>
      <c r="E8707">
        <v>28</v>
      </c>
      <c r="F8707" t="s">
        <v>18</v>
      </c>
      <c r="G8707" t="s">
        <v>25</v>
      </c>
      <c r="H8707" t="s">
        <v>26</v>
      </c>
      <c r="I8707" t="s">
        <v>21</v>
      </c>
      <c r="J8707" t="s">
        <v>71</v>
      </c>
      <c r="K8707" t="s">
        <v>73</v>
      </c>
      <c r="L8707">
        <v>6</v>
      </c>
      <c r="M8707">
        <v>2</v>
      </c>
      <c r="N8707">
        <v>5</v>
      </c>
      <c r="O8707">
        <v>14</v>
      </c>
      <c r="P8707">
        <v>12</v>
      </c>
      <c r="Q8707">
        <v>26</v>
      </c>
    </row>
    <row r="8708" spans="1:17" x14ac:dyDescent="0.3">
      <c r="A8708" s="1">
        <v>41586</v>
      </c>
      <c r="B8708">
        <v>8</v>
      </c>
      <c r="C8708" t="s">
        <v>17</v>
      </c>
      <c r="D8708">
        <v>2013</v>
      </c>
      <c r="E8708">
        <v>28</v>
      </c>
      <c r="F8708" t="s">
        <v>18</v>
      </c>
      <c r="G8708" t="s">
        <v>25</v>
      </c>
      <c r="H8708" t="s">
        <v>26</v>
      </c>
      <c r="I8708" t="s">
        <v>21</v>
      </c>
      <c r="J8708" t="s">
        <v>71</v>
      </c>
      <c r="K8708" t="s">
        <v>73</v>
      </c>
      <c r="L8708">
        <v>27</v>
      </c>
      <c r="M8708">
        <v>2</v>
      </c>
      <c r="N8708">
        <v>5</v>
      </c>
      <c r="O8708">
        <v>63</v>
      </c>
      <c r="P8708">
        <v>54</v>
      </c>
      <c r="Q8708">
        <v>117</v>
      </c>
    </row>
    <row r="8709" spans="1:17" x14ac:dyDescent="0.3">
      <c r="A8709" s="1">
        <v>41586</v>
      </c>
      <c r="B8709">
        <v>8</v>
      </c>
      <c r="C8709" t="s">
        <v>17</v>
      </c>
      <c r="D8709">
        <v>2013</v>
      </c>
      <c r="E8709">
        <v>28</v>
      </c>
      <c r="F8709" t="s">
        <v>18</v>
      </c>
      <c r="G8709" t="s">
        <v>25</v>
      </c>
      <c r="H8709" t="s">
        <v>26</v>
      </c>
      <c r="I8709" t="s">
        <v>21</v>
      </c>
      <c r="J8709" t="s">
        <v>71</v>
      </c>
      <c r="K8709" t="s">
        <v>73</v>
      </c>
      <c r="L8709">
        <v>26</v>
      </c>
      <c r="M8709">
        <v>2</v>
      </c>
      <c r="N8709">
        <v>5</v>
      </c>
      <c r="O8709">
        <v>61</v>
      </c>
      <c r="P8709">
        <v>52</v>
      </c>
      <c r="Q8709">
        <v>113</v>
      </c>
    </row>
    <row r="8710" spans="1:17" x14ac:dyDescent="0.3">
      <c r="A8710" s="1">
        <v>42316</v>
      </c>
      <c r="B8710">
        <v>8</v>
      </c>
      <c r="C8710" t="s">
        <v>17</v>
      </c>
      <c r="D8710">
        <v>2015</v>
      </c>
      <c r="E8710">
        <v>28</v>
      </c>
      <c r="F8710" t="s">
        <v>18</v>
      </c>
      <c r="G8710" t="s">
        <v>25</v>
      </c>
      <c r="H8710" t="s">
        <v>26</v>
      </c>
      <c r="I8710" t="s">
        <v>21</v>
      </c>
      <c r="J8710" t="s">
        <v>71</v>
      </c>
      <c r="K8710" t="s">
        <v>73</v>
      </c>
      <c r="L8710">
        <v>29</v>
      </c>
      <c r="M8710">
        <v>2</v>
      </c>
      <c r="N8710">
        <v>5</v>
      </c>
      <c r="O8710">
        <v>68</v>
      </c>
      <c r="P8710">
        <v>58</v>
      </c>
      <c r="Q8710">
        <v>126</v>
      </c>
    </row>
    <row r="8711" spans="1:17" x14ac:dyDescent="0.3">
      <c r="A8711" s="1">
        <v>42316</v>
      </c>
      <c r="B8711">
        <v>8</v>
      </c>
      <c r="C8711" t="s">
        <v>17</v>
      </c>
      <c r="D8711">
        <v>2015</v>
      </c>
      <c r="E8711">
        <v>28</v>
      </c>
      <c r="F8711" t="s">
        <v>18</v>
      </c>
      <c r="G8711" t="s">
        <v>25</v>
      </c>
      <c r="H8711" t="s">
        <v>26</v>
      </c>
      <c r="I8711" t="s">
        <v>21</v>
      </c>
      <c r="J8711" t="s">
        <v>71</v>
      </c>
      <c r="K8711" t="s">
        <v>73</v>
      </c>
      <c r="L8711">
        <v>26</v>
      </c>
      <c r="M8711">
        <v>2</v>
      </c>
      <c r="N8711">
        <v>5</v>
      </c>
      <c r="O8711">
        <v>61</v>
      </c>
      <c r="P8711">
        <v>52</v>
      </c>
      <c r="Q8711">
        <v>113</v>
      </c>
    </row>
    <row r="8712" spans="1:17" x14ac:dyDescent="0.3">
      <c r="A8712" s="1">
        <v>41651</v>
      </c>
      <c r="B8712">
        <v>12</v>
      </c>
      <c r="C8712" t="s">
        <v>34</v>
      </c>
      <c r="D8712">
        <v>2014</v>
      </c>
      <c r="E8712">
        <v>28</v>
      </c>
      <c r="F8712" t="s">
        <v>18</v>
      </c>
      <c r="G8712" t="s">
        <v>25</v>
      </c>
      <c r="H8712" t="s">
        <v>26</v>
      </c>
      <c r="I8712" t="s">
        <v>21</v>
      </c>
      <c r="J8712" t="s">
        <v>71</v>
      </c>
      <c r="K8712" t="s">
        <v>73</v>
      </c>
      <c r="L8712">
        <v>24</v>
      </c>
      <c r="M8712">
        <v>2</v>
      </c>
      <c r="N8712">
        <v>5</v>
      </c>
      <c r="O8712">
        <v>56</v>
      </c>
      <c r="P8712">
        <v>48</v>
      </c>
      <c r="Q8712">
        <v>104</v>
      </c>
    </row>
    <row r="8713" spans="1:17" x14ac:dyDescent="0.3">
      <c r="A8713" s="1">
        <v>42381</v>
      </c>
      <c r="B8713">
        <v>12</v>
      </c>
      <c r="C8713" t="s">
        <v>34</v>
      </c>
      <c r="D8713">
        <v>2016</v>
      </c>
      <c r="E8713">
        <v>28</v>
      </c>
      <c r="F8713" t="s">
        <v>18</v>
      </c>
      <c r="G8713" t="s">
        <v>25</v>
      </c>
      <c r="H8713" t="s">
        <v>26</v>
      </c>
      <c r="I8713" t="s">
        <v>21</v>
      </c>
      <c r="J8713" t="s">
        <v>71</v>
      </c>
      <c r="K8713" t="s">
        <v>73</v>
      </c>
      <c r="L8713">
        <v>24</v>
      </c>
      <c r="M8713">
        <v>2</v>
      </c>
      <c r="N8713">
        <v>5</v>
      </c>
      <c r="O8713">
        <v>56</v>
      </c>
      <c r="P8713">
        <v>48</v>
      </c>
      <c r="Q8713">
        <v>104</v>
      </c>
    </row>
    <row r="8714" spans="1:17" x14ac:dyDescent="0.3">
      <c r="A8714" s="1">
        <v>41732</v>
      </c>
      <c r="B8714">
        <v>3</v>
      </c>
      <c r="C8714" t="s">
        <v>52</v>
      </c>
      <c r="D8714">
        <v>2014</v>
      </c>
      <c r="E8714">
        <v>28</v>
      </c>
      <c r="F8714" t="s">
        <v>18</v>
      </c>
      <c r="G8714" t="s">
        <v>25</v>
      </c>
      <c r="H8714" t="s">
        <v>26</v>
      </c>
      <c r="I8714" t="s">
        <v>21</v>
      </c>
      <c r="J8714" t="s">
        <v>71</v>
      </c>
      <c r="K8714" t="s">
        <v>73</v>
      </c>
      <c r="L8714">
        <v>29</v>
      </c>
      <c r="M8714">
        <v>2</v>
      </c>
      <c r="N8714">
        <v>5</v>
      </c>
      <c r="O8714">
        <v>68</v>
      </c>
      <c r="P8714">
        <v>58</v>
      </c>
      <c r="Q8714">
        <v>126</v>
      </c>
    </row>
    <row r="8715" spans="1:17" x14ac:dyDescent="0.3">
      <c r="A8715" s="1">
        <v>41732</v>
      </c>
      <c r="B8715">
        <v>3</v>
      </c>
      <c r="C8715" t="s">
        <v>52</v>
      </c>
      <c r="D8715">
        <v>2014</v>
      </c>
      <c r="E8715">
        <v>28</v>
      </c>
      <c r="F8715" t="s">
        <v>18</v>
      </c>
      <c r="G8715" t="s">
        <v>25</v>
      </c>
      <c r="H8715" t="s">
        <v>26</v>
      </c>
      <c r="I8715" t="s">
        <v>21</v>
      </c>
      <c r="J8715" t="s">
        <v>71</v>
      </c>
      <c r="K8715" t="s">
        <v>73</v>
      </c>
      <c r="L8715">
        <v>16</v>
      </c>
      <c r="M8715">
        <v>2</v>
      </c>
      <c r="N8715">
        <v>5</v>
      </c>
      <c r="O8715">
        <v>38</v>
      </c>
      <c r="P8715">
        <v>32</v>
      </c>
      <c r="Q8715">
        <v>70</v>
      </c>
    </row>
    <row r="8716" spans="1:17" x14ac:dyDescent="0.3">
      <c r="A8716" s="1">
        <v>42463</v>
      </c>
      <c r="B8716">
        <v>3</v>
      </c>
      <c r="C8716" t="s">
        <v>52</v>
      </c>
      <c r="D8716">
        <v>2016</v>
      </c>
      <c r="E8716">
        <v>28</v>
      </c>
      <c r="F8716" t="s">
        <v>18</v>
      </c>
      <c r="G8716" t="s">
        <v>25</v>
      </c>
      <c r="H8716" t="s">
        <v>26</v>
      </c>
      <c r="I8716" t="s">
        <v>21</v>
      </c>
      <c r="J8716" t="s">
        <v>71</v>
      </c>
      <c r="K8716" t="s">
        <v>73</v>
      </c>
      <c r="L8716">
        <v>26</v>
      </c>
      <c r="M8716">
        <v>2</v>
      </c>
      <c r="N8716">
        <v>5</v>
      </c>
      <c r="O8716">
        <v>61</v>
      </c>
      <c r="P8716">
        <v>52</v>
      </c>
      <c r="Q8716">
        <v>113</v>
      </c>
    </row>
    <row r="8717" spans="1:17" x14ac:dyDescent="0.3">
      <c r="A8717" s="1">
        <v>42463</v>
      </c>
      <c r="B8717">
        <v>3</v>
      </c>
      <c r="C8717" t="s">
        <v>52</v>
      </c>
      <c r="D8717">
        <v>2016</v>
      </c>
      <c r="E8717">
        <v>28</v>
      </c>
      <c r="F8717" t="s">
        <v>18</v>
      </c>
      <c r="G8717" t="s">
        <v>25</v>
      </c>
      <c r="H8717" t="s">
        <v>26</v>
      </c>
      <c r="I8717" t="s">
        <v>21</v>
      </c>
      <c r="J8717" t="s">
        <v>71</v>
      </c>
      <c r="K8717" t="s">
        <v>73</v>
      </c>
      <c r="L8717">
        <v>14</v>
      </c>
      <c r="M8717">
        <v>2</v>
      </c>
      <c r="N8717">
        <v>5</v>
      </c>
      <c r="O8717">
        <v>33</v>
      </c>
      <c r="P8717">
        <v>28</v>
      </c>
      <c r="Q8717">
        <v>61</v>
      </c>
    </row>
    <row r="8718" spans="1:17" x14ac:dyDescent="0.3">
      <c r="A8718" s="1">
        <v>41751</v>
      </c>
      <c r="B8718">
        <v>22</v>
      </c>
      <c r="C8718" t="s">
        <v>52</v>
      </c>
      <c r="D8718">
        <v>2014</v>
      </c>
      <c r="E8718">
        <v>28</v>
      </c>
      <c r="F8718" t="s">
        <v>18</v>
      </c>
      <c r="G8718" t="s">
        <v>25</v>
      </c>
      <c r="H8718" t="s">
        <v>26</v>
      </c>
      <c r="I8718" t="s">
        <v>21</v>
      </c>
      <c r="J8718" t="s">
        <v>71</v>
      </c>
      <c r="K8718" t="s">
        <v>73</v>
      </c>
      <c r="L8718">
        <v>21</v>
      </c>
      <c r="M8718">
        <v>2</v>
      </c>
      <c r="N8718">
        <v>5</v>
      </c>
      <c r="O8718">
        <v>49</v>
      </c>
      <c r="P8718">
        <v>42</v>
      </c>
      <c r="Q8718">
        <v>91</v>
      </c>
    </row>
    <row r="8719" spans="1:17" x14ac:dyDescent="0.3">
      <c r="A8719" s="1">
        <v>41751</v>
      </c>
      <c r="B8719">
        <v>22</v>
      </c>
      <c r="C8719" t="s">
        <v>52</v>
      </c>
      <c r="D8719">
        <v>2014</v>
      </c>
      <c r="E8719">
        <v>28</v>
      </c>
      <c r="F8719" t="s">
        <v>18</v>
      </c>
      <c r="G8719" t="s">
        <v>25</v>
      </c>
      <c r="H8719" t="s">
        <v>26</v>
      </c>
      <c r="I8719" t="s">
        <v>21</v>
      </c>
      <c r="J8719" t="s">
        <v>71</v>
      </c>
      <c r="K8719" t="s">
        <v>73</v>
      </c>
      <c r="L8719">
        <v>3</v>
      </c>
      <c r="M8719">
        <v>2</v>
      </c>
      <c r="N8719">
        <v>5</v>
      </c>
      <c r="O8719">
        <v>7</v>
      </c>
      <c r="P8719">
        <v>6</v>
      </c>
      <c r="Q8719">
        <v>13</v>
      </c>
    </row>
    <row r="8720" spans="1:17" x14ac:dyDescent="0.3">
      <c r="A8720" s="1">
        <v>42482</v>
      </c>
      <c r="B8720">
        <v>22</v>
      </c>
      <c r="C8720" t="s">
        <v>52</v>
      </c>
      <c r="D8720">
        <v>2016</v>
      </c>
      <c r="E8720">
        <v>28</v>
      </c>
      <c r="F8720" t="s">
        <v>18</v>
      </c>
      <c r="G8720" t="s">
        <v>25</v>
      </c>
      <c r="H8720" t="s">
        <v>26</v>
      </c>
      <c r="I8720" t="s">
        <v>21</v>
      </c>
      <c r="J8720" t="s">
        <v>71</v>
      </c>
      <c r="K8720" t="s">
        <v>73</v>
      </c>
      <c r="L8720">
        <v>19</v>
      </c>
      <c r="M8720">
        <v>2</v>
      </c>
      <c r="N8720">
        <v>5</v>
      </c>
      <c r="O8720">
        <v>45</v>
      </c>
      <c r="P8720">
        <v>38</v>
      </c>
      <c r="Q8720">
        <v>83</v>
      </c>
    </row>
    <row r="8721" spans="1:17" x14ac:dyDescent="0.3">
      <c r="A8721" s="1">
        <v>42482</v>
      </c>
      <c r="B8721">
        <v>22</v>
      </c>
      <c r="C8721" t="s">
        <v>52</v>
      </c>
      <c r="D8721">
        <v>2016</v>
      </c>
      <c r="E8721">
        <v>28</v>
      </c>
      <c r="F8721" t="s">
        <v>18</v>
      </c>
      <c r="G8721" t="s">
        <v>25</v>
      </c>
      <c r="H8721" t="s">
        <v>26</v>
      </c>
      <c r="I8721" t="s">
        <v>21</v>
      </c>
      <c r="J8721" t="s">
        <v>71</v>
      </c>
      <c r="K8721" t="s">
        <v>73</v>
      </c>
      <c r="L8721">
        <v>3</v>
      </c>
      <c r="M8721">
        <v>2</v>
      </c>
      <c r="N8721">
        <v>5</v>
      </c>
      <c r="O8721">
        <v>7</v>
      </c>
      <c r="P8721">
        <v>6</v>
      </c>
      <c r="Q8721">
        <v>13</v>
      </c>
    </row>
    <row r="8722" spans="1:17" x14ac:dyDescent="0.3">
      <c r="A8722" s="1">
        <v>41771</v>
      </c>
      <c r="B8722">
        <v>12</v>
      </c>
      <c r="C8722" t="s">
        <v>27</v>
      </c>
      <c r="D8722">
        <v>2014</v>
      </c>
      <c r="E8722">
        <v>28</v>
      </c>
      <c r="F8722" t="s">
        <v>18</v>
      </c>
      <c r="G8722" t="s">
        <v>25</v>
      </c>
      <c r="H8722" t="s">
        <v>26</v>
      </c>
      <c r="I8722" t="s">
        <v>21</v>
      </c>
      <c r="J8722" t="s">
        <v>71</v>
      </c>
      <c r="K8722" t="s">
        <v>73</v>
      </c>
      <c r="L8722">
        <v>28</v>
      </c>
      <c r="M8722">
        <v>2</v>
      </c>
      <c r="N8722">
        <v>5</v>
      </c>
      <c r="O8722">
        <v>66</v>
      </c>
      <c r="P8722">
        <v>56</v>
      </c>
      <c r="Q8722">
        <v>122</v>
      </c>
    </row>
    <row r="8723" spans="1:17" x14ac:dyDescent="0.3">
      <c r="A8723" s="1">
        <v>41771</v>
      </c>
      <c r="B8723">
        <v>12</v>
      </c>
      <c r="C8723" t="s">
        <v>27</v>
      </c>
      <c r="D8723">
        <v>2014</v>
      </c>
      <c r="E8723">
        <v>28</v>
      </c>
      <c r="F8723" t="s">
        <v>18</v>
      </c>
      <c r="G8723" t="s">
        <v>25</v>
      </c>
      <c r="H8723" t="s">
        <v>26</v>
      </c>
      <c r="I8723" t="s">
        <v>21</v>
      </c>
      <c r="J8723" t="s">
        <v>71</v>
      </c>
      <c r="K8723" t="s">
        <v>73</v>
      </c>
      <c r="L8723">
        <v>25</v>
      </c>
      <c r="M8723">
        <v>2</v>
      </c>
      <c r="N8723">
        <v>5</v>
      </c>
      <c r="O8723">
        <v>59</v>
      </c>
      <c r="P8723">
        <v>50</v>
      </c>
      <c r="Q8723">
        <v>109</v>
      </c>
    </row>
    <row r="8724" spans="1:17" x14ac:dyDescent="0.3">
      <c r="A8724" s="1">
        <v>42502</v>
      </c>
      <c r="B8724">
        <v>12</v>
      </c>
      <c r="C8724" t="s">
        <v>27</v>
      </c>
      <c r="D8724">
        <v>2016</v>
      </c>
      <c r="E8724">
        <v>28</v>
      </c>
      <c r="F8724" t="s">
        <v>18</v>
      </c>
      <c r="G8724" t="s">
        <v>25</v>
      </c>
      <c r="H8724" t="s">
        <v>26</v>
      </c>
      <c r="I8724" t="s">
        <v>21</v>
      </c>
      <c r="J8724" t="s">
        <v>71</v>
      </c>
      <c r="K8724" t="s">
        <v>73</v>
      </c>
      <c r="L8724">
        <v>25</v>
      </c>
      <c r="M8724">
        <v>2</v>
      </c>
      <c r="N8724">
        <v>5</v>
      </c>
      <c r="O8724">
        <v>59</v>
      </c>
      <c r="P8724">
        <v>50</v>
      </c>
      <c r="Q8724">
        <v>109</v>
      </c>
    </row>
    <row r="8725" spans="1:17" x14ac:dyDescent="0.3">
      <c r="A8725" s="1">
        <v>42502</v>
      </c>
      <c r="B8725">
        <v>12</v>
      </c>
      <c r="C8725" t="s">
        <v>27</v>
      </c>
      <c r="D8725">
        <v>2016</v>
      </c>
      <c r="E8725">
        <v>28</v>
      </c>
      <c r="F8725" t="s">
        <v>18</v>
      </c>
      <c r="G8725" t="s">
        <v>25</v>
      </c>
      <c r="H8725" t="s">
        <v>26</v>
      </c>
      <c r="I8725" t="s">
        <v>21</v>
      </c>
      <c r="J8725" t="s">
        <v>71</v>
      </c>
      <c r="K8725" t="s">
        <v>73</v>
      </c>
      <c r="L8725">
        <v>23</v>
      </c>
      <c r="M8725">
        <v>2</v>
      </c>
      <c r="N8725">
        <v>5</v>
      </c>
      <c r="O8725">
        <v>54</v>
      </c>
      <c r="P8725">
        <v>46</v>
      </c>
      <c r="Q8725">
        <v>100</v>
      </c>
    </row>
    <row r="8726" spans="1:17" x14ac:dyDescent="0.3">
      <c r="A8726" s="1">
        <v>41788</v>
      </c>
      <c r="B8726">
        <v>29</v>
      </c>
      <c r="C8726" t="s">
        <v>27</v>
      </c>
      <c r="D8726">
        <v>2014</v>
      </c>
      <c r="E8726">
        <v>28</v>
      </c>
      <c r="F8726" t="s">
        <v>18</v>
      </c>
      <c r="G8726" t="s">
        <v>25</v>
      </c>
      <c r="H8726" t="s">
        <v>26</v>
      </c>
      <c r="I8726" t="s">
        <v>21</v>
      </c>
      <c r="J8726" t="s">
        <v>71</v>
      </c>
      <c r="K8726" t="s">
        <v>73</v>
      </c>
      <c r="L8726">
        <v>21</v>
      </c>
      <c r="M8726">
        <v>2</v>
      </c>
      <c r="N8726">
        <v>5</v>
      </c>
      <c r="O8726">
        <v>49</v>
      </c>
      <c r="P8726">
        <v>42</v>
      </c>
      <c r="Q8726">
        <v>91</v>
      </c>
    </row>
    <row r="8727" spans="1:17" x14ac:dyDescent="0.3">
      <c r="A8727" s="1">
        <v>41788</v>
      </c>
      <c r="B8727">
        <v>29</v>
      </c>
      <c r="C8727" t="s">
        <v>27</v>
      </c>
      <c r="D8727">
        <v>2014</v>
      </c>
      <c r="E8727">
        <v>28</v>
      </c>
      <c r="F8727" t="s">
        <v>18</v>
      </c>
      <c r="G8727" t="s">
        <v>25</v>
      </c>
      <c r="H8727" t="s">
        <v>26</v>
      </c>
      <c r="I8727" t="s">
        <v>21</v>
      </c>
      <c r="J8727" t="s">
        <v>71</v>
      </c>
      <c r="K8727" t="s">
        <v>73</v>
      </c>
      <c r="L8727">
        <v>8</v>
      </c>
      <c r="M8727">
        <v>2</v>
      </c>
      <c r="N8727">
        <v>5</v>
      </c>
      <c r="O8727">
        <v>19</v>
      </c>
      <c r="P8727">
        <v>16</v>
      </c>
      <c r="Q8727">
        <v>35</v>
      </c>
    </row>
    <row r="8728" spans="1:17" x14ac:dyDescent="0.3">
      <c r="A8728" s="1">
        <v>42519</v>
      </c>
      <c r="B8728">
        <v>29</v>
      </c>
      <c r="C8728" t="s">
        <v>27</v>
      </c>
      <c r="D8728">
        <v>2016</v>
      </c>
      <c r="E8728">
        <v>28</v>
      </c>
      <c r="F8728" t="s">
        <v>18</v>
      </c>
      <c r="G8728" t="s">
        <v>25</v>
      </c>
      <c r="H8728" t="s">
        <v>26</v>
      </c>
      <c r="I8728" t="s">
        <v>21</v>
      </c>
      <c r="J8728" t="s">
        <v>71</v>
      </c>
      <c r="K8728" t="s">
        <v>73</v>
      </c>
      <c r="L8728">
        <v>22</v>
      </c>
      <c r="M8728">
        <v>2</v>
      </c>
      <c r="N8728">
        <v>5</v>
      </c>
      <c r="O8728">
        <v>52</v>
      </c>
      <c r="P8728">
        <v>44</v>
      </c>
      <c r="Q8728">
        <v>96</v>
      </c>
    </row>
    <row r="8729" spans="1:17" x14ac:dyDescent="0.3">
      <c r="A8729" s="1">
        <v>42519</v>
      </c>
      <c r="B8729">
        <v>29</v>
      </c>
      <c r="C8729" t="s">
        <v>27</v>
      </c>
      <c r="D8729">
        <v>2016</v>
      </c>
      <c r="E8729">
        <v>28</v>
      </c>
      <c r="F8729" t="s">
        <v>18</v>
      </c>
      <c r="G8729" t="s">
        <v>25</v>
      </c>
      <c r="H8729" t="s">
        <v>26</v>
      </c>
      <c r="I8729" t="s">
        <v>21</v>
      </c>
      <c r="J8729" t="s">
        <v>71</v>
      </c>
      <c r="K8729" t="s">
        <v>73</v>
      </c>
      <c r="L8729">
        <v>8</v>
      </c>
      <c r="M8729">
        <v>2</v>
      </c>
      <c r="N8729">
        <v>5</v>
      </c>
      <c r="O8729">
        <v>19</v>
      </c>
      <c r="P8729">
        <v>16</v>
      </c>
      <c r="Q8729">
        <v>35</v>
      </c>
    </row>
    <row r="8730" spans="1:17" x14ac:dyDescent="0.3">
      <c r="A8730" s="1">
        <v>41538</v>
      </c>
      <c r="B8730">
        <v>21</v>
      </c>
      <c r="C8730" t="s">
        <v>33</v>
      </c>
      <c r="D8730">
        <v>2013</v>
      </c>
      <c r="E8730">
        <v>32</v>
      </c>
      <c r="F8730" t="s">
        <v>28</v>
      </c>
      <c r="G8730" t="s">
        <v>25</v>
      </c>
      <c r="H8730" t="s">
        <v>44</v>
      </c>
      <c r="I8730" t="s">
        <v>21</v>
      </c>
      <c r="J8730" t="s">
        <v>71</v>
      </c>
      <c r="K8730" t="s">
        <v>73</v>
      </c>
      <c r="L8730">
        <v>9</v>
      </c>
      <c r="M8730">
        <v>2</v>
      </c>
      <c r="N8730">
        <v>5</v>
      </c>
      <c r="O8730">
        <v>20</v>
      </c>
      <c r="P8730">
        <v>18</v>
      </c>
      <c r="Q8730">
        <v>38</v>
      </c>
    </row>
    <row r="8731" spans="1:17" x14ac:dyDescent="0.3">
      <c r="A8731" s="1">
        <v>41538</v>
      </c>
      <c r="B8731">
        <v>21</v>
      </c>
      <c r="C8731" t="s">
        <v>33</v>
      </c>
      <c r="D8731">
        <v>2013</v>
      </c>
      <c r="E8731">
        <v>32</v>
      </c>
      <c r="F8731" t="s">
        <v>28</v>
      </c>
      <c r="G8731" t="s">
        <v>25</v>
      </c>
      <c r="H8731" t="s">
        <v>44</v>
      </c>
      <c r="I8731" t="s">
        <v>21</v>
      </c>
      <c r="J8731" t="s">
        <v>71</v>
      </c>
      <c r="K8731" t="s">
        <v>73</v>
      </c>
      <c r="L8731">
        <v>9</v>
      </c>
      <c r="M8731">
        <v>2</v>
      </c>
      <c r="N8731">
        <v>5</v>
      </c>
      <c r="O8731">
        <v>20</v>
      </c>
      <c r="P8731">
        <v>18</v>
      </c>
      <c r="Q8731">
        <v>38</v>
      </c>
    </row>
    <row r="8732" spans="1:17" x14ac:dyDescent="0.3">
      <c r="A8732" s="1">
        <v>42268</v>
      </c>
      <c r="B8732">
        <v>21</v>
      </c>
      <c r="C8732" t="s">
        <v>33</v>
      </c>
      <c r="D8732">
        <v>2015</v>
      </c>
      <c r="E8732">
        <v>32</v>
      </c>
      <c r="F8732" t="s">
        <v>28</v>
      </c>
      <c r="G8732" t="s">
        <v>25</v>
      </c>
      <c r="H8732" t="s">
        <v>44</v>
      </c>
      <c r="I8732" t="s">
        <v>21</v>
      </c>
      <c r="J8732" t="s">
        <v>71</v>
      </c>
      <c r="K8732" t="s">
        <v>73</v>
      </c>
      <c r="L8732">
        <v>11</v>
      </c>
      <c r="M8732">
        <v>2</v>
      </c>
      <c r="N8732">
        <v>5</v>
      </c>
      <c r="O8732">
        <v>24</v>
      </c>
      <c r="P8732">
        <v>22</v>
      </c>
      <c r="Q8732">
        <v>46</v>
      </c>
    </row>
    <row r="8733" spans="1:17" x14ac:dyDescent="0.3">
      <c r="A8733" s="1">
        <v>42268</v>
      </c>
      <c r="B8733">
        <v>21</v>
      </c>
      <c r="C8733" t="s">
        <v>33</v>
      </c>
      <c r="D8733">
        <v>2015</v>
      </c>
      <c r="E8733">
        <v>32</v>
      </c>
      <c r="F8733" t="s">
        <v>28</v>
      </c>
      <c r="G8733" t="s">
        <v>25</v>
      </c>
      <c r="H8733" t="s">
        <v>44</v>
      </c>
      <c r="I8733" t="s">
        <v>21</v>
      </c>
      <c r="J8733" t="s">
        <v>71</v>
      </c>
      <c r="K8733" t="s">
        <v>73</v>
      </c>
      <c r="L8733">
        <v>11</v>
      </c>
      <c r="M8733">
        <v>2</v>
      </c>
      <c r="N8733">
        <v>5</v>
      </c>
      <c r="O8733">
        <v>24</v>
      </c>
      <c r="P8733">
        <v>22</v>
      </c>
      <c r="Q8733">
        <v>46</v>
      </c>
    </row>
    <row r="8734" spans="1:17" x14ac:dyDescent="0.3">
      <c r="A8734" s="1">
        <v>41558</v>
      </c>
      <c r="B8734">
        <v>11</v>
      </c>
      <c r="C8734" t="s">
        <v>51</v>
      </c>
      <c r="D8734">
        <v>2013</v>
      </c>
      <c r="E8734">
        <v>32</v>
      </c>
      <c r="F8734" t="s">
        <v>28</v>
      </c>
      <c r="G8734" t="s">
        <v>25</v>
      </c>
      <c r="H8734" t="s">
        <v>44</v>
      </c>
      <c r="I8734" t="s">
        <v>21</v>
      </c>
      <c r="J8734" t="s">
        <v>71</v>
      </c>
      <c r="K8734" t="s">
        <v>73</v>
      </c>
      <c r="L8734">
        <v>29</v>
      </c>
      <c r="M8734">
        <v>2</v>
      </c>
      <c r="N8734">
        <v>5</v>
      </c>
      <c r="O8734">
        <v>64</v>
      </c>
      <c r="P8734">
        <v>58</v>
      </c>
      <c r="Q8734">
        <v>122</v>
      </c>
    </row>
    <row r="8735" spans="1:17" x14ac:dyDescent="0.3">
      <c r="A8735" s="1">
        <v>41558</v>
      </c>
      <c r="B8735">
        <v>11</v>
      </c>
      <c r="C8735" t="s">
        <v>51</v>
      </c>
      <c r="D8735">
        <v>2013</v>
      </c>
      <c r="E8735">
        <v>32</v>
      </c>
      <c r="F8735" t="s">
        <v>28</v>
      </c>
      <c r="G8735" t="s">
        <v>25</v>
      </c>
      <c r="H8735" t="s">
        <v>44</v>
      </c>
      <c r="I8735" t="s">
        <v>21</v>
      </c>
      <c r="J8735" t="s">
        <v>71</v>
      </c>
      <c r="K8735" t="s">
        <v>73</v>
      </c>
      <c r="L8735">
        <v>11</v>
      </c>
      <c r="M8735">
        <v>2</v>
      </c>
      <c r="N8735">
        <v>5</v>
      </c>
      <c r="O8735">
        <v>24</v>
      </c>
      <c r="P8735">
        <v>22</v>
      </c>
      <c r="Q8735">
        <v>46</v>
      </c>
    </row>
    <row r="8736" spans="1:17" x14ac:dyDescent="0.3">
      <c r="A8736" s="1">
        <v>42288</v>
      </c>
      <c r="B8736">
        <v>11</v>
      </c>
      <c r="C8736" t="s">
        <v>51</v>
      </c>
      <c r="D8736">
        <v>2015</v>
      </c>
      <c r="E8736">
        <v>32</v>
      </c>
      <c r="F8736" t="s">
        <v>28</v>
      </c>
      <c r="G8736" t="s">
        <v>25</v>
      </c>
      <c r="H8736" t="s">
        <v>44</v>
      </c>
      <c r="I8736" t="s">
        <v>21</v>
      </c>
      <c r="J8736" t="s">
        <v>71</v>
      </c>
      <c r="K8736" t="s">
        <v>73</v>
      </c>
      <c r="L8736">
        <v>26</v>
      </c>
      <c r="M8736">
        <v>2</v>
      </c>
      <c r="N8736">
        <v>5</v>
      </c>
      <c r="O8736">
        <v>57</v>
      </c>
      <c r="P8736">
        <v>52</v>
      </c>
      <c r="Q8736">
        <v>109</v>
      </c>
    </row>
    <row r="8737" spans="1:17" x14ac:dyDescent="0.3">
      <c r="A8737" s="1">
        <v>42288</v>
      </c>
      <c r="B8737">
        <v>11</v>
      </c>
      <c r="C8737" t="s">
        <v>51</v>
      </c>
      <c r="D8737">
        <v>2015</v>
      </c>
      <c r="E8737">
        <v>32</v>
      </c>
      <c r="F8737" t="s">
        <v>28</v>
      </c>
      <c r="G8737" t="s">
        <v>25</v>
      </c>
      <c r="H8737" t="s">
        <v>44</v>
      </c>
      <c r="I8737" t="s">
        <v>21</v>
      </c>
      <c r="J8737" t="s">
        <v>71</v>
      </c>
      <c r="K8737" t="s">
        <v>73</v>
      </c>
      <c r="L8737">
        <v>10</v>
      </c>
      <c r="M8737">
        <v>2</v>
      </c>
      <c r="N8737">
        <v>5</v>
      </c>
      <c r="O8737">
        <v>22</v>
      </c>
      <c r="P8737">
        <v>20</v>
      </c>
      <c r="Q8737">
        <v>42</v>
      </c>
    </row>
    <row r="8738" spans="1:17" x14ac:dyDescent="0.3">
      <c r="A8738" s="1">
        <v>41658</v>
      </c>
      <c r="B8738">
        <v>19</v>
      </c>
      <c r="C8738" t="s">
        <v>34</v>
      </c>
      <c r="D8738">
        <v>2014</v>
      </c>
      <c r="E8738">
        <v>32</v>
      </c>
      <c r="F8738" t="s">
        <v>28</v>
      </c>
      <c r="G8738" t="s">
        <v>25</v>
      </c>
      <c r="H8738" t="s">
        <v>44</v>
      </c>
      <c r="I8738" t="s">
        <v>21</v>
      </c>
      <c r="J8738" t="s">
        <v>71</v>
      </c>
      <c r="K8738" t="s">
        <v>73</v>
      </c>
      <c r="L8738">
        <v>6</v>
      </c>
      <c r="M8738">
        <v>2</v>
      </c>
      <c r="N8738">
        <v>5</v>
      </c>
      <c r="O8738">
        <v>13</v>
      </c>
      <c r="P8738">
        <v>12</v>
      </c>
      <c r="Q8738">
        <v>25</v>
      </c>
    </row>
    <row r="8739" spans="1:17" x14ac:dyDescent="0.3">
      <c r="A8739" s="1">
        <v>41658</v>
      </c>
      <c r="B8739">
        <v>19</v>
      </c>
      <c r="C8739" t="s">
        <v>34</v>
      </c>
      <c r="D8739">
        <v>2014</v>
      </c>
      <c r="E8739">
        <v>32</v>
      </c>
      <c r="F8739" t="s">
        <v>28</v>
      </c>
      <c r="G8739" t="s">
        <v>25</v>
      </c>
      <c r="H8739" t="s">
        <v>44</v>
      </c>
      <c r="I8739" t="s">
        <v>21</v>
      </c>
      <c r="J8739" t="s">
        <v>71</v>
      </c>
      <c r="K8739" t="s">
        <v>73</v>
      </c>
      <c r="L8739">
        <v>21</v>
      </c>
      <c r="M8739">
        <v>2</v>
      </c>
      <c r="N8739">
        <v>5</v>
      </c>
      <c r="O8739">
        <v>46</v>
      </c>
      <c r="P8739">
        <v>42</v>
      </c>
      <c r="Q8739">
        <v>88</v>
      </c>
    </row>
    <row r="8740" spans="1:17" x14ac:dyDescent="0.3">
      <c r="A8740" s="1">
        <v>42388</v>
      </c>
      <c r="B8740">
        <v>19</v>
      </c>
      <c r="C8740" t="s">
        <v>34</v>
      </c>
      <c r="D8740">
        <v>2016</v>
      </c>
      <c r="E8740">
        <v>32</v>
      </c>
      <c r="F8740" t="s">
        <v>28</v>
      </c>
      <c r="G8740" t="s">
        <v>25</v>
      </c>
      <c r="H8740" t="s">
        <v>44</v>
      </c>
      <c r="I8740" t="s">
        <v>21</v>
      </c>
      <c r="J8740" t="s">
        <v>71</v>
      </c>
      <c r="K8740" t="s">
        <v>73</v>
      </c>
      <c r="L8740">
        <v>7</v>
      </c>
      <c r="M8740">
        <v>2</v>
      </c>
      <c r="N8740">
        <v>5</v>
      </c>
      <c r="O8740">
        <v>15</v>
      </c>
      <c r="P8740">
        <v>14</v>
      </c>
      <c r="Q8740">
        <v>29</v>
      </c>
    </row>
    <row r="8741" spans="1:17" x14ac:dyDescent="0.3">
      <c r="A8741" s="1">
        <v>42388</v>
      </c>
      <c r="B8741">
        <v>19</v>
      </c>
      <c r="C8741" t="s">
        <v>34</v>
      </c>
      <c r="D8741">
        <v>2016</v>
      </c>
      <c r="E8741">
        <v>32</v>
      </c>
      <c r="F8741" t="s">
        <v>28</v>
      </c>
      <c r="G8741" t="s">
        <v>25</v>
      </c>
      <c r="H8741" t="s">
        <v>44</v>
      </c>
      <c r="I8741" t="s">
        <v>21</v>
      </c>
      <c r="J8741" t="s">
        <v>71</v>
      </c>
      <c r="K8741" t="s">
        <v>73</v>
      </c>
      <c r="L8741">
        <v>19</v>
      </c>
      <c r="M8741">
        <v>2</v>
      </c>
      <c r="N8741">
        <v>5</v>
      </c>
      <c r="O8741">
        <v>42</v>
      </c>
      <c r="P8741">
        <v>38</v>
      </c>
      <c r="Q8741">
        <v>80</v>
      </c>
    </row>
    <row r="8742" spans="1:17" x14ac:dyDescent="0.3">
      <c r="A8742" s="1">
        <v>41660</v>
      </c>
      <c r="B8742">
        <v>21</v>
      </c>
      <c r="C8742" t="s">
        <v>34</v>
      </c>
      <c r="D8742">
        <v>2014</v>
      </c>
      <c r="E8742">
        <v>32</v>
      </c>
      <c r="F8742" t="s">
        <v>28</v>
      </c>
      <c r="G8742" t="s">
        <v>25</v>
      </c>
      <c r="H8742" t="s">
        <v>44</v>
      </c>
      <c r="I8742" t="s">
        <v>21</v>
      </c>
      <c r="J8742" t="s">
        <v>71</v>
      </c>
      <c r="K8742" t="s">
        <v>73</v>
      </c>
      <c r="L8742">
        <v>15</v>
      </c>
      <c r="M8742">
        <v>2</v>
      </c>
      <c r="N8742">
        <v>5</v>
      </c>
      <c r="O8742">
        <v>33</v>
      </c>
      <c r="P8742">
        <v>30</v>
      </c>
      <c r="Q8742">
        <v>63</v>
      </c>
    </row>
    <row r="8743" spans="1:17" x14ac:dyDescent="0.3">
      <c r="A8743" s="1">
        <v>42390</v>
      </c>
      <c r="B8743">
        <v>21</v>
      </c>
      <c r="C8743" t="s">
        <v>34</v>
      </c>
      <c r="D8743">
        <v>2016</v>
      </c>
      <c r="E8743">
        <v>32</v>
      </c>
      <c r="F8743" t="s">
        <v>28</v>
      </c>
      <c r="G8743" t="s">
        <v>25</v>
      </c>
      <c r="H8743" t="s">
        <v>44</v>
      </c>
      <c r="I8743" t="s">
        <v>21</v>
      </c>
      <c r="J8743" t="s">
        <v>71</v>
      </c>
      <c r="K8743" t="s">
        <v>73</v>
      </c>
      <c r="L8743">
        <v>16</v>
      </c>
      <c r="M8743">
        <v>2</v>
      </c>
      <c r="N8743">
        <v>5</v>
      </c>
      <c r="O8743">
        <v>35</v>
      </c>
      <c r="P8743">
        <v>32</v>
      </c>
      <c r="Q8743">
        <v>67</v>
      </c>
    </row>
    <row r="8744" spans="1:17" x14ac:dyDescent="0.3">
      <c r="A8744" s="1">
        <v>41784</v>
      </c>
      <c r="B8744">
        <v>25</v>
      </c>
      <c r="C8744" t="s">
        <v>27</v>
      </c>
      <c r="D8744">
        <v>2014</v>
      </c>
      <c r="E8744">
        <v>32</v>
      </c>
      <c r="F8744" t="s">
        <v>28</v>
      </c>
      <c r="G8744" t="s">
        <v>25</v>
      </c>
      <c r="H8744" t="s">
        <v>44</v>
      </c>
      <c r="I8744" t="s">
        <v>21</v>
      </c>
      <c r="J8744" t="s">
        <v>71</v>
      </c>
      <c r="K8744" t="s">
        <v>73</v>
      </c>
      <c r="L8744">
        <v>26</v>
      </c>
      <c r="M8744">
        <v>2</v>
      </c>
      <c r="N8744">
        <v>5</v>
      </c>
      <c r="O8744">
        <v>57</v>
      </c>
      <c r="P8744">
        <v>52</v>
      </c>
      <c r="Q8744">
        <v>109</v>
      </c>
    </row>
    <row r="8745" spans="1:17" x14ac:dyDescent="0.3">
      <c r="A8745" s="1">
        <v>41784</v>
      </c>
      <c r="B8745">
        <v>25</v>
      </c>
      <c r="C8745" t="s">
        <v>27</v>
      </c>
      <c r="D8745">
        <v>2014</v>
      </c>
      <c r="E8745">
        <v>32</v>
      </c>
      <c r="F8745" t="s">
        <v>28</v>
      </c>
      <c r="G8745" t="s">
        <v>25</v>
      </c>
      <c r="H8745" t="s">
        <v>44</v>
      </c>
      <c r="I8745" t="s">
        <v>21</v>
      </c>
      <c r="J8745" t="s">
        <v>71</v>
      </c>
      <c r="K8745" t="s">
        <v>73</v>
      </c>
      <c r="L8745">
        <v>10</v>
      </c>
      <c r="M8745">
        <v>2</v>
      </c>
      <c r="N8745">
        <v>5</v>
      </c>
      <c r="O8745">
        <v>22</v>
      </c>
      <c r="P8745">
        <v>20</v>
      </c>
      <c r="Q8745">
        <v>42</v>
      </c>
    </row>
    <row r="8746" spans="1:17" x14ac:dyDescent="0.3">
      <c r="A8746" s="1">
        <v>42515</v>
      </c>
      <c r="B8746">
        <v>25</v>
      </c>
      <c r="C8746" t="s">
        <v>27</v>
      </c>
      <c r="D8746">
        <v>2016</v>
      </c>
      <c r="E8746">
        <v>32</v>
      </c>
      <c r="F8746" t="s">
        <v>28</v>
      </c>
      <c r="G8746" t="s">
        <v>25</v>
      </c>
      <c r="H8746" t="s">
        <v>44</v>
      </c>
      <c r="I8746" t="s">
        <v>21</v>
      </c>
      <c r="J8746" t="s">
        <v>71</v>
      </c>
      <c r="K8746" t="s">
        <v>73</v>
      </c>
      <c r="L8746">
        <v>23</v>
      </c>
      <c r="M8746">
        <v>2</v>
      </c>
      <c r="N8746">
        <v>5</v>
      </c>
      <c r="O8746">
        <v>51</v>
      </c>
      <c r="P8746">
        <v>46</v>
      </c>
      <c r="Q8746">
        <v>97</v>
      </c>
    </row>
    <row r="8747" spans="1:17" x14ac:dyDescent="0.3">
      <c r="A8747" s="1">
        <v>42515</v>
      </c>
      <c r="B8747">
        <v>25</v>
      </c>
      <c r="C8747" t="s">
        <v>27</v>
      </c>
      <c r="D8747">
        <v>2016</v>
      </c>
      <c r="E8747">
        <v>32</v>
      </c>
      <c r="F8747" t="s">
        <v>28</v>
      </c>
      <c r="G8747" t="s">
        <v>25</v>
      </c>
      <c r="H8747" t="s">
        <v>44</v>
      </c>
      <c r="I8747" t="s">
        <v>21</v>
      </c>
      <c r="J8747" t="s">
        <v>71</v>
      </c>
      <c r="K8747" t="s">
        <v>73</v>
      </c>
      <c r="L8747">
        <v>9</v>
      </c>
      <c r="M8747">
        <v>2</v>
      </c>
      <c r="N8747">
        <v>5</v>
      </c>
      <c r="O8747">
        <v>20</v>
      </c>
      <c r="P8747">
        <v>18</v>
      </c>
      <c r="Q8747">
        <v>38</v>
      </c>
    </row>
    <row r="8748" spans="1:17" x14ac:dyDescent="0.3">
      <c r="A8748" s="1">
        <v>41544</v>
      </c>
      <c r="B8748">
        <v>27</v>
      </c>
      <c r="C8748" t="s">
        <v>33</v>
      </c>
      <c r="D8748">
        <v>2013</v>
      </c>
      <c r="E8748">
        <v>30</v>
      </c>
      <c r="F8748" t="s">
        <v>28</v>
      </c>
      <c r="G8748" t="s">
        <v>25</v>
      </c>
      <c r="H8748" t="s">
        <v>68</v>
      </c>
      <c r="I8748" t="s">
        <v>21</v>
      </c>
      <c r="J8748" t="s">
        <v>71</v>
      </c>
      <c r="K8748" t="s">
        <v>73</v>
      </c>
      <c r="L8748">
        <v>11</v>
      </c>
      <c r="M8748">
        <v>2</v>
      </c>
      <c r="N8748">
        <v>5</v>
      </c>
      <c r="O8748">
        <v>23</v>
      </c>
      <c r="P8748">
        <v>22</v>
      </c>
      <c r="Q8748">
        <v>45</v>
      </c>
    </row>
    <row r="8749" spans="1:17" x14ac:dyDescent="0.3">
      <c r="A8749" s="1">
        <v>41544</v>
      </c>
      <c r="B8749">
        <v>27</v>
      </c>
      <c r="C8749" t="s">
        <v>33</v>
      </c>
      <c r="D8749">
        <v>2013</v>
      </c>
      <c r="E8749">
        <v>30</v>
      </c>
      <c r="F8749" t="s">
        <v>28</v>
      </c>
      <c r="G8749" t="s">
        <v>25</v>
      </c>
      <c r="H8749" t="s">
        <v>68</v>
      </c>
      <c r="I8749" t="s">
        <v>21</v>
      </c>
      <c r="J8749" t="s">
        <v>71</v>
      </c>
      <c r="K8749" t="s">
        <v>73</v>
      </c>
      <c r="L8749">
        <v>6</v>
      </c>
      <c r="M8749">
        <v>2</v>
      </c>
      <c r="N8749">
        <v>5</v>
      </c>
      <c r="O8749">
        <v>12</v>
      </c>
      <c r="P8749">
        <v>12</v>
      </c>
      <c r="Q8749">
        <v>24</v>
      </c>
    </row>
    <row r="8750" spans="1:17" x14ac:dyDescent="0.3">
      <c r="A8750" s="1">
        <v>42274</v>
      </c>
      <c r="B8750">
        <v>27</v>
      </c>
      <c r="C8750" t="s">
        <v>33</v>
      </c>
      <c r="D8750">
        <v>2015</v>
      </c>
      <c r="E8750">
        <v>30</v>
      </c>
      <c r="F8750" t="s">
        <v>28</v>
      </c>
      <c r="G8750" t="s">
        <v>25</v>
      </c>
      <c r="H8750" t="s">
        <v>68</v>
      </c>
      <c r="I8750" t="s">
        <v>21</v>
      </c>
      <c r="J8750" t="s">
        <v>71</v>
      </c>
      <c r="K8750" t="s">
        <v>73</v>
      </c>
      <c r="L8750">
        <v>9</v>
      </c>
      <c r="M8750">
        <v>2</v>
      </c>
      <c r="N8750">
        <v>5</v>
      </c>
      <c r="O8750">
        <v>18</v>
      </c>
      <c r="P8750">
        <v>18</v>
      </c>
      <c r="Q8750">
        <v>36</v>
      </c>
    </row>
    <row r="8751" spans="1:17" x14ac:dyDescent="0.3">
      <c r="A8751" s="1">
        <v>42274</v>
      </c>
      <c r="B8751">
        <v>27</v>
      </c>
      <c r="C8751" t="s">
        <v>33</v>
      </c>
      <c r="D8751">
        <v>2015</v>
      </c>
      <c r="E8751">
        <v>30</v>
      </c>
      <c r="F8751" t="s">
        <v>28</v>
      </c>
      <c r="G8751" t="s">
        <v>25</v>
      </c>
      <c r="H8751" t="s">
        <v>68</v>
      </c>
      <c r="I8751" t="s">
        <v>21</v>
      </c>
      <c r="J8751" t="s">
        <v>71</v>
      </c>
      <c r="K8751" t="s">
        <v>73</v>
      </c>
      <c r="L8751">
        <v>5</v>
      </c>
      <c r="M8751">
        <v>2</v>
      </c>
      <c r="N8751">
        <v>5</v>
      </c>
      <c r="O8751">
        <v>10</v>
      </c>
      <c r="P8751">
        <v>10</v>
      </c>
      <c r="Q8751">
        <v>20</v>
      </c>
    </row>
    <row r="8752" spans="1:17" x14ac:dyDescent="0.3">
      <c r="A8752" s="1">
        <v>41540</v>
      </c>
      <c r="B8752">
        <v>23</v>
      </c>
      <c r="C8752" t="s">
        <v>33</v>
      </c>
      <c r="D8752">
        <v>2013</v>
      </c>
      <c r="E8752">
        <v>34</v>
      </c>
      <c r="F8752" t="s">
        <v>28</v>
      </c>
      <c r="G8752" t="s">
        <v>25</v>
      </c>
      <c r="H8752" t="s">
        <v>26</v>
      </c>
      <c r="I8752" t="s">
        <v>21</v>
      </c>
      <c r="J8752" t="s">
        <v>71</v>
      </c>
      <c r="K8752" t="s">
        <v>74</v>
      </c>
      <c r="L8752">
        <v>8</v>
      </c>
      <c r="M8752">
        <v>3</v>
      </c>
      <c r="N8752">
        <v>9</v>
      </c>
      <c r="O8752">
        <v>39</v>
      </c>
      <c r="P8752">
        <v>24</v>
      </c>
      <c r="Q8752">
        <v>63</v>
      </c>
    </row>
    <row r="8753" spans="1:17" x14ac:dyDescent="0.3">
      <c r="A8753" s="1">
        <v>41540</v>
      </c>
      <c r="B8753">
        <v>23</v>
      </c>
      <c r="C8753" t="s">
        <v>33</v>
      </c>
      <c r="D8753">
        <v>2013</v>
      </c>
      <c r="E8753">
        <v>34</v>
      </c>
      <c r="F8753" t="s">
        <v>28</v>
      </c>
      <c r="G8753" t="s">
        <v>25</v>
      </c>
      <c r="H8753" t="s">
        <v>26</v>
      </c>
      <c r="I8753" t="s">
        <v>21</v>
      </c>
      <c r="J8753" t="s">
        <v>71</v>
      </c>
      <c r="K8753" t="s">
        <v>74</v>
      </c>
      <c r="L8753">
        <v>9</v>
      </c>
      <c r="M8753">
        <v>3</v>
      </c>
      <c r="N8753">
        <v>9</v>
      </c>
      <c r="O8753">
        <v>43</v>
      </c>
      <c r="P8753">
        <v>27</v>
      </c>
      <c r="Q8753">
        <v>70</v>
      </c>
    </row>
    <row r="8754" spans="1:17" x14ac:dyDescent="0.3">
      <c r="A8754" s="1">
        <v>42270</v>
      </c>
      <c r="B8754">
        <v>23</v>
      </c>
      <c r="C8754" t="s">
        <v>33</v>
      </c>
      <c r="D8754">
        <v>2015</v>
      </c>
      <c r="E8754">
        <v>34</v>
      </c>
      <c r="F8754" t="s">
        <v>28</v>
      </c>
      <c r="G8754" t="s">
        <v>25</v>
      </c>
      <c r="H8754" t="s">
        <v>26</v>
      </c>
      <c r="I8754" t="s">
        <v>21</v>
      </c>
      <c r="J8754" t="s">
        <v>71</v>
      </c>
      <c r="K8754" t="s">
        <v>74</v>
      </c>
      <c r="L8754">
        <v>7</v>
      </c>
      <c r="M8754">
        <v>3</v>
      </c>
      <c r="N8754">
        <v>9</v>
      </c>
      <c r="O8754">
        <v>34</v>
      </c>
      <c r="P8754">
        <v>21</v>
      </c>
      <c r="Q8754">
        <v>55</v>
      </c>
    </row>
    <row r="8755" spans="1:17" x14ac:dyDescent="0.3">
      <c r="A8755" s="1">
        <v>42270</v>
      </c>
      <c r="B8755">
        <v>23</v>
      </c>
      <c r="C8755" t="s">
        <v>33</v>
      </c>
      <c r="D8755">
        <v>2015</v>
      </c>
      <c r="E8755">
        <v>34</v>
      </c>
      <c r="F8755" t="s">
        <v>28</v>
      </c>
      <c r="G8755" t="s">
        <v>25</v>
      </c>
      <c r="H8755" t="s">
        <v>26</v>
      </c>
      <c r="I8755" t="s">
        <v>21</v>
      </c>
      <c r="J8755" t="s">
        <v>71</v>
      </c>
      <c r="K8755" t="s">
        <v>74</v>
      </c>
      <c r="L8755">
        <v>7</v>
      </c>
      <c r="M8755">
        <v>3</v>
      </c>
      <c r="N8755">
        <v>9</v>
      </c>
      <c r="O8755">
        <v>34</v>
      </c>
      <c r="P8755">
        <v>21</v>
      </c>
      <c r="Q8755">
        <v>55</v>
      </c>
    </row>
    <row r="8756" spans="1:17" x14ac:dyDescent="0.3">
      <c r="A8756" s="1">
        <v>41623</v>
      </c>
      <c r="B8756">
        <v>15</v>
      </c>
      <c r="C8756" t="s">
        <v>37</v>
      </c>
      <c r="D8756">
        <v>2013</v>
      </c>
      <c r="E8756">
        <v>34</v>
      </c>
      <c r="F8756" t="s">
        <v>28</v>
      </c>
      <c r="G8756" t="s">
        <v>25</v>
      </c>
      <c r="H8756" t="s">
        <v>26</v>
      </c>
      <c r="I8756" t="s">
        <v>21</v>
      </c>
      <c r="J8756" t="s">
        <v>71</v>
      </c>
      <c r="K8756" t="s">
        <v>74</v>
      </c>
      <c r="L8756">
        <v>25</v>
      </c>
      <c r="M8756">
        <v>3</v>
      </c>
      <c r="N8756">
        <v>9</v>
      </c>
      <c r="O8756">
        <v>121</v>
      </c>
      <c r="P8756">
        <v>75</v>
      </c>
      <c r="Q8756">
        <v>196</v>
      </c>
    </row>
    <row r="8757" spans="1:17" x14ac:dyDescent="0.3">
      <c r="A8757" s="1">
        <v>42353</v>
      </c>
      <c r="B8757">
        <v>15</v>
      </c>
      <c r="C8757" t="s">
        <v>37</v>
      </c>
      <c r="D8757">
        <v>2015</v>
      </c>
      <c r="E8757">
        <v>34</v>
      </c>
      <c r="F8757" t="s">
        <v>28</v>
      </c>
      <c r="G8757" t="s">
        <v>25</v>
      </c>
      <c r="H8757" t="s">
        <v>26</v>
      </c>
      <c r="I8757" t="s">
        <v>21</v>
      </c>
      <c r="J8757" t="s">
        <v>71</v>
      </c>
      <c r="K8757" t="s">
        <v>74</v>
      </c>
      <c r="L8757">
        <v>27</v>
      </c>
      <c r="M8757">
        <v>3</v>
      </c>
      <c r="N8757">
        <v>9</v>
      </c>
      <c r="O8757">
        <v>130</v>
      </c>
      <c r="P8757">
        <v>81</v>
      </c>
      <c r="Q8757">
        <v>211</v>
      </c>
    </row>
    <row r="8758" spans="1:17" x14ac:dyDescent="0.3">
      <c r="A8758" s="1">
        <v>41487</v>
      </c>
      <c r="B8758">
        <v>1</v>
      </c>
      <c r="C8758" t="s">
        <v>32</v>
      </c>
      <c r="D8758">
        <v>2013</v>
      </c>
      <c r="E8758">
        <v>23</v>
      </c>
      <c r="F8758" t="s">
        <v>18</v>
      </c>
      <c r="G8758" t="s">
        <v>35</v>
      </c>
      <c r="H8758" t="s">
        <v>38</v>
      </c>
      <c r="I8758" t="s">
        <v>21</v>
      </c>
      <c r="J8758" t="s">
        <v>71</v>
      </c>
      <c r="K8758" t="s">
        <v>73</v>
      </c>
      <c r="L8758">
        <v>11</v>
      </c>
      <c r="M8758">
        <v>2</v>
      </c>
      <c r="N8758">
        <v>5</v>
      </c>
      <c r="O8758">
        <v>32</v>
      </c>
      <c r="P8758">
        <v>22</v>
      </c>
      <c r="Q8758">
        <v>54</v>
      </c>
    </row>
    <row r="8759" spans="1:17" x14ac:dyDescent="0.3">
      <c r="A8759" s="1">
        <v>41487</v>
      </c>
      <c r="B8759">
        <v>1</v>
      </c>
      <c r="C8759" t="s">
        <v>32</v>
      </c>
      <c r="D8759">
        <v>2013</v>
      </c>
      <c r="E8759">
        <v>23</v>
      </c>
      <c r="F8759" t="s">
        <v>18</v>
      </c>
      <c r="G8759" t="s">
        <v>35</v>
      </c>
      <c r="H8759" t="s">
        <v>38</v>
      </c>
      <c r="I8759" t="s">
        <v>21</v>
      </c>
      <c r="J8759" t="s">
        <v>71</v>
      </c>
      <c r="K8759" t="s">
        <v>73</v>
      </c>
      <c r="L8759">
        <v>26</v>
      </c>
      <c r="M8759">
        <v>2</v>
      </c>
      <c r="N8759">
        <v>5</v>
      </c>
      <c r="O8759">
        <v>75</v>
      </c>
      <c r="P8759">
        <v>52</v>
      </c>
      <c r="Q8759">
        <v>127</v>
      </c>
    </row>
    <row r="8760" spans="1:17" x14ac:dyDescent="0.3">
      <c r="A8760" s="1">
        <v>42217</v>
      </c>
      <c r="B8760">
        <v>1</v>
      </c>
      <c r="C8760" t="s">
        <v>32</v>
      </c>
      <c r="D8760">
        <v>2015</v>
      </c>
      <c r="E8760">
        <v>23</v>
      </c>
      <c r="F8760" t="s">
        <v>18</v>
      </c>
      <c r="G8760" t="s">
        <v>35</v>
      </c>
      <c r="H8760" t="s">
        <v>38</v>
      </c>
      <c r="I8760" t="s">
        <v>21</v>
      </c>
      <c r="J8760" t="s">
        <v>71</v>
      </c>
      <c r="K8760" t="s">
        <v>73</v>
      </c>
      <c r="L8760">
        <v>13</v>
      </c>
      <c r="M8760">
        <v>2</v>
      </c>
      <c r="N8760">
        <v>5</v>
      </c>
      <c r="O8760">
        <v>38</v>
      </c>
      <c r="P8760">
        <v>26</v>
      </c>
      <c r="Q8760">
        <v>64</v>
      </c>
    </row>
    <row r="8761" spans="1:17" x14ac:dyDescent="0.3">
      <c r="A8761" s="1">
        <v>42217</v>
      </c>
      <c r="B8761">
        <v>1</v>
      </c>
      <c r="C8761" t="s">
        <v>32</v>
      </c>
      <c r="D8761">
        <v>2015</v>
      </c>
      <c r="E8761">
        <v>23</v>
      </c>
      <c r="F8761" t="s">
        <v>18</v>
      </c>
      <c r="G8761" t="s">
        <v>35</v>
      </c>
      <c r="H8761" t="s">
        <v>38</v>
      </c>
      <c r="I8761" t="s">
        <v>21</v>
      </c>
      <c r="J8761" t="s">
        <v>71</v>
      </c>
      <c r="K8761" t="s">
        <v>73</v>
      </c>
      <c r="L8761">
        <v>26</v>
      </c>
      <c r="M8761">
        <v>2</v>
      </c>
      <c r="N8761">
        <v>5</v>
      </c>
      <c r="O8761">
        <v>75</v>
      </c>
      <c r="P8761">
        <v>52</v>
      </c>
      <c r="Q8761">
        <v>127</v>
      </c>
    </row>
    <row r="8762" spans="1:17" x14ac:dyDescent="0.3">
      <c r="A8762" s="1">
        <v>41532</v>
      </c>
      <c r="B8762">
        <v>15</v>
      </c>
      <c r="C8762" t="s">
        <v>33</v>
      </c>
      <c r="D8762">
        <v>2013</v>
      </c>
      <c r="E8762">
        <v>23</v>
      </c>
      <c r="F8762" t="s">
        <v>18</v>
      </c>
      <c r="G8762" t="s">
        <v>35</v>
      </c>
      <c r="H8762" t="s">
        <v>38</v>
      </c>
      <c r="I8762" t="s">
        <v>21</v>
      </c>
      <c r="J8762" t="s">
        <v>71</v>
      </c>
      <c r="K8762" t="s">
        <v>73</v>
      </c>
      <c r="L8762">
        <v>6</v>
      </c>
      <c r="M8762">
        <v>2</v>
      </c>
      <c r="N8762">
        <v>5</v>
      </c>
      <c r="O8762">
        <v>17</v>
      </c>
      <c r="P8762">
        <v>12</v>
      </c>
      <c r="Q8762">
        <v>29</v>
      </c>
    </row>
    <row r="8763" spans="1:17" x14ac:dyDescent="0.3">
      <c r="A8763" s="1">
        <v>42262</v>
      </c>
      <c r="B8763">
        <v>15</v>
      </c>
      <c r="C8763" t="s">
        <v>33</v>
      </c>
      <c r="D8763">
        <v>2015</v>
      </c>
      <c r="E8763">
        <v>23</v>
      </c>
      <c r="F8763" t="s">
        <v>18</v>
      </c>
      <c r="G8763" t="s">
        <v>35</v>
      </c>
      <c r="H8763" t="s">
        <v>38</v>
      </c>
      <c r="I8763" t="s">
        <v>21</v>
      </c>
      <c r="J8763" t="s">
        <v>71</v>
      </c>
      <c r="K8763" t="s">
        <v>73</v>
      </c>
      <c r="L8763">
        <v>4</v>
      </c>
      <c r="M8763">
        <v>2</v>
      </c>
      <c r="N8763">
        <v>5</v>
      </c>
      <c r="O8763">
        <v>12</v>
      </c>
      <c r="P8763">
        <v>8</v>
      </c>
      <c r="Q8763">
        <v>20</v>
      </c>
    </row>
    <row r="8764" spans="1:17" x14ac:dyDescent="0.3">
      <c r="A8764" s="1">
        <v>41543</v>
      </c>
      <c r="B8764">
        <v>26</v>
      </c>
      <c r="C8764" t="s">
        <v>33</v>
      </c>
      <c r="D8764">
        <v>2013</v>
      </c>
      <c r="E8764">
        <v>23</v>
      </c>
      <c r="F8764" t="s">
        <v>18</v>
      </c>
      <c r="G8764" t="s">
        <v>35</v>
      </c>
      <c r="H8764" t="s">
        <v>38</v>
      </c>
      <c r="I8764" t="s">
        <v>21</v>
      </c>
      <c r="J8764" t="s">
        <v>71</v>
      </c>
      <c r="K8764" t="s">
        <v>73</v>
      </c>
      <c r="L8764">
        <v>18</v>
      </c>
      <c r="M8764">
        <v>2</v>
      </c>
      <c r="N8764">
        <v>5</v>
      </c>
      <c r="O8764">
        <v>52</v>
      </c>
      <c r="P8764">
        <v>36</v>
      </c>
      <c r="Q8764">
        <v>88</v>
      </c>
    </row>
    <row r="8765" spans="1:17" x14ac:dyDescent="0.3">
      <c r="A8765" s="1">
        <v>42273</v>
      </c>
      <c r="B8765">
        <v>26</v>
      </c>
      <c r="C8765" t="s">
        <v>33</v>
      </c>
      <c r="D8765">
        <v>2015</v>
      </c>
      <c r="E8765">
        <v>23</v>
      </c>
      <c r="F8765" t="s">
        <v>18</v>
      </c>
      <c r="G8765" t="s">
        <v>35</v>
      </c>
      <c r="H8765" t="s">
        <v>38</v>
      </c>
      <c r="I8765" t="s">
        <v>21</v>
      </c>
      <c r="J8765" t="s">
        <v>71</v>
      </c>
      <c r="K8765" t="s">
        <v>73</v>
      </c>
      <c r="L8765">
        <v>17</v>
      </c>
      <c r="M8765">
        <v>2</v>
      </c>
      <c r="N8765">
        <v>5</v>
      </c>
      <c r="O8765">
        <v>49</v>
      </c>
      <c r="P8765">
        <v>34</v>
      </c>
      <c r="Q8765">
        <v>83</v>
      </c>
    </row>
    <row r="8766" spans="1:17" x14ac:dyDescent="0.3">
      <c r="A8766" s="1">
        <v>41554</v>
      </c>
      <c r="B8766">
        <v>7</v>
      </c>
      <c r="C8766" t="s">
        <v>51</v>
      </c>
      <c r="D8766">
        <v>2013</v>
      </c>
      <c r="E8766">
        <v>23</v>
      </c>
      <c r="F8766" t="s">
        <v>18</v>
      </c>
      <c r="G8766" t="s">
        <v>35</v>
      </c>
      <c r="H8766" t="s">
        <v>38</v>
      </c>
      <c r="I8766" t="s">
        <v>21</v>
      </c>
      <c r="J8766" t="s">
        <v>71</v>
      </c>
      <c r="K8766" t="s">
        <v>73</v>
      </c>
      <c r="L8766">
        <v>9</v>
      </c>
      <c r="M8766">
        <v>2</v>
      </c>
      <c r="N8766">
        <v>5</v>
      </c>
      <c r="O8766">
        <v>26</v>
      </c>
      <c r="P8766">
        <v>18</v>
      </c>
      <c r="Q8766">
        <v>44</v>
      </c>
    </row>
    <row r="8767" spans="1:17" x14ac:dyDescent="0.3">
      <c r="A8767" s="1">
        <v>41554</v>
      </c>
      <c r="B8767">
        <v>7</v>
      </c>
      <c r="C8767" t="s">
        <v>51</v>
      </c>
      <c r="D8767">
        <v>2013</v>
      </c>
      <c r="E8767">
        <v>23</v>
      </c>
      <c r="F8767" t="s">
        <v>18</v>
      </c>
      <c r="G8767" t="s">
        <v>35</v>
      </c>
      <c r="H8767" t="s">
        <v>38</v>
      </c>
      <c r="I8767" t="s">
        <v>21</v>
      </c>
      <c r="J8767" t="s">
        <v>71</v>
      </c>
      <c r="K8767" t="s">
        <v>73</v>
      </c>
      <c r="L8767">
        <v>23</v>
      </c>
      <c r="M8767">
        <v>2</v>
      </c>
      <c r="N8767">
        <v>5</v>
      </c>
      <c r="O8767">
        <v>67</v>
      </c>
      <c r="P8767">
        <v>46</v>
      </c>
      <c r="Q8767">
        <v>113</v>
      </c>
    </row>
    <row r="8768" spans="1:17" x14ac:dyDescent="0.3">
      <c r="A8768" s="1">
        <v>42284</v>
      </c>
      <c r="B8768">
        <v>7</v>
      </c>
      <c r="C8768" t="s">
        <v>51</v>
      </c>
      <c r="D8768">
        <v>2015</v>
      </c>
      <c r="E8768">
        <v>23</v>
      </c>
      <c r="F8768" t="s">
        <v>18</v>
      </c>
      <c r="G8768" t="s">
        <v>35</v>
      </c>
      <c r="H8768" t="s">
        <v>38</v>
      </c>
      <c r="I8768" t="s">
        <v>21</v>
      </c>
      <c r="J8768" t="s">
        <v>71</v>
      </c>
      <c r="K8768" t="s">
        <v>73</v>
      </c>
      <c r="L8768">
        <v>8</v>
      </c>
      <c r="M8768">
        <v>2</v>
      </c>
      <c r="N8768">
        <v>5</v>
      </c>
      <c r="O8768">
        <v>23</v>
      </c>
      <c r="P8768">
        <v>16</v>
      </c>
      <c r="Q8768">
        <v>39</v>
      </c>
    </row>
    <row r="8769" spans="1:17" x14ac:dyDescent="0.3">
      <c r="A8769" s="1">
        <v>42284</v>
      </c>
      <c r="B8769">
        <v>7</v>
      </c>
      <c r="C8769" t="s">
        <v>51</v>
      </c>
      <c r="D8769">
        <v>2015</v>
      </c>
      <c r="E8769">
        <v>23</v>
      </c>
      <c r="F8769" t="s">
        <v>18</v>
      </c>
      <c r="G8769" t="s">
        <v>35</v>
      </c>
      <c r="H8769" t="s">
        <v>38</v>
      </c>
      <c r="I8769" t="s">
        <v>21</v>
      </c>
      <c r="J8769" t="s">
        <v>71</v>
      </c>
      <c r="K8769" t="s">
        <v>73</v>
      </c>
      <c r="L8769">
        <v>24</v>
      </c>
      <c r="M8769">
        <v>2</v>
      </c>
      <c r="N8769">
        <v>5</v>
      </c>
      <c r="O8769">
        <v>70</v>
      </c>
      <c r="P8769">
        <v>48</v>
      </c>
      <c r="Q8769">
        <v>118</v>
      </c>
    </row>
    <row r="8770" spans="1:17" x14ac:dyDescent="0.3">
      <c r="A8770" s="1">
        <v>41578</v>
      </c>
      <c r="B8770">
        <v>31</v>
      </c>
      <c r="C8770" t="s">
        <v>51</v>
      </c>
      <c r="D8770">
        <v>2013</v>
      </c>
      <c r="E8770">
        <v>23</v>
      </c>
      <c r="F8770" t="s">
        <v>18</v>
      </c>
      <c r="G8770" t="s">
        <v>35</v>
      </c>
      <c r="H8770" t="s">
        <v>38</v>
      </c>
      <c r="I8770" t="s">
        <v>21</v>
      </c>
      <c r="J8770" t="s">
        <v>71</v>
      </c>
      <c r="K8770" t="s">
        <v>73</v>
      </c>
      <c r="L8770">
        <v>12</v>
      </c>
      <c r="M8770">
        <v>2</v>
      </c>
      <c r="N8770">
        <v>5</v>
      </c>
      <c r="O8770">
        <v>35</v>
      </c>
      <c r="P8770">
        <v>24</v>
      </c>
      <c r="Q8770">
        <v>59</v>
      </c>
    </row>
    <row r="8771" spans="1:17" x14ac:dyDescent="0.3">
      <c r="A8771" s="1">
        <v>41578</v>
      </c>
      <c r="B8771">
        <v>31</v>
      </c>
      <c r="C8771" t="s">
        <v>51</v>
      </c>
      <c r="D8771">
        <v>2013</v>
      </c>
      <c r="E8771">
        <v>23</v>
      </c>
      <c r="F8771" t="s">
        <v>18</v>
      </c>
      <c r="G8771" t="s">
        <v>35</v>
      </c>
      <c r="H8771" t="s">
        <v>38</v>
      </c>
      <c r="I8771" t="s">
        <v>21</v>
      </c>
      <c r="J8771" t="s">
        <v>71</v>
      </c>
      <c r="K8771" t="s">
        <v>73</v>
      </c>
      <c r="L8771">
        <v>8</v>
      </c>
      <c r="M8771">
        <v>2</v>
      </c>
      <c r="N8771">
        <v>5</v>
      </c>
      <c r="O8771">
        <v>23</v>
      </c>
      <c r="P8771">
        <v>16</v>
      </c>
      <c r="Q8771">
        <v>39</v>
      </c>
    </row>
    <row r="8772" spans="1:17" x14ac:dyDescent="0.3">
      <c r="A8772" s="1">
        <v>42308</v>
      </c>
      <c r="B8772">
        <v>31</v>
      </c>
      <c r="C8772" t="s">
        <v>51</v>
      </c>
      <c r="D8772">
        <v>2015</v>
      </c>
      <c r="E8772">
        <v>23</v>
      </c>
      <c r="F8772" t="s">
        <v>18</v>
      </c>
      <c r="G8772" t="s">
        <v>35</v>
      </c>
      <c r="H8772" t="s">
        <v>38</v>
      </c>
      <c r="I8772" t="s">
        <v>21</v>
      </c>
      <c r="J8772" t="s">
        <v>71</v>
      </c>
      <c r="K8772" t="s">
        <v>73</v>
      </c>
      <c r="L8772">
        <v>10</v>
      </c>
      <c r="M8772">
        <v>2</v>
      </c>
      <c r="N8772">
        <v>5</v>
      </c>
      <c r="O8772">
        <v>29</v>
      </c>
      <c r="P8772">
        <v>20</v>
      </c>
      <c r="Q8772">
        <v>49</v>
      </c>
    </row>
    <row r="8773" spans="1:17" x14ac:dyDescent="0.3">
      <c r="A8773" s="1">
        <v>42308</v>
      </c>
      <c r="B8773">
        <v>31</v>
      </c>
      <c r="C8773" t="s">
        <v>51</v>
      </c>
      <c r="D8773">
        <v>2015</v>
      </c>
      <c r="E8773">
        <v>23</v>
      </c>
      <c r="F8773" t="s">
        <v>18</v>
      </c>
      <c r="G8773" t="s">
        <v>35</v>
      </c>
      <c r="H8773" t="s">
        <v>38</v>
      </c>
      <c r="I8773" t="s">
        <v>21</v>
      </c>
      <c r="J8773" t="s">
        <v>71</v>
      </c>
      <c r="K8773" t="s">
        <v>73</v>
      </c>
      <c r="L8773">
        <v>7</v>
      </c>
      <c r="M8773">
        <v>2</v>
      </c>
      <c r="N8773">
        <v>5</v>
      </c>
      <c r="O8773">
        <v>20</v>
      </c>
      <c r="P8773">
        <v>14</v>
      </c>
      <c r="Q8773">
        <v>34</v>
      </c>
    </row>
    <row r="8774" spans="1:17" x14ac:dyDescent="0.3">
      <c r="A8774" s="1">
        <v>41611</v>
      </c>
      <c r="B8774">
        <v>3</v>
      </c>
      <c r="C8774" t="s">
        <v>37</v>
      </c>
      <c r="D8774">
        <v>2013</v>
      </c>
      <c r="E8774">
        <v>23</v>
      </c>
      <c r="F8774" t="s">
        <v>18</v>
      </c>
      <c r="G8774" t="s">
        <v>35</v>
      </c>
      <c r="H8774" t="s">
        <v>38</v>
      </c>
      <c r="I8774" t="s">
        <v>21</v>
      </c>
      <c r="J8774" t="s">
        <v>71</v>
      </c>
      <c r="K8774" t="s">
        <v>73</v>
      </c>
      <c r="L8774">
        <v>11</v>
      </c>
      <c r="M8774">
        <v>2</v>
      </c>
      <c r="N8774">
        <v>5</v>
      </c>
      <c r="O8774">
        <v>32</v>
      </c>
      <c r="P8774">
        <v>22</v>
      </c>
      <c r="Q8774">
        <v>54</v>
      </c>
    </row>
    <row r="8775" spans="1:17" x14ac:dyDescent="0.3">
      <c r="A8775" s="1">
        <v>41611</v>
      </c>
      <c r="B8775">
        <v>3</v>
      </c>
      <c r="C8775" t="s">
        <v>37</v>
      </c>
      <c r="D8775">
        <v>2013</v>
      </c>
      <c r="E8775">
        <v>23</v>
      </c>
      <c r="F8775" t="s">
        <v>18</v>
      </c>
      <c r="G8775" t="s">
        <v>35</v>
      </c>
      <c r="H8775" t="s">
        <v>38</v>
      </c>
      <c r="I8775" t="s">
        <v>21</v>
      </c>
      <c r="J8775" t="s">
        <v>71</v>
      </c>
      <c r="K8775" t="s">
        <v>73</v>
      </c>
      <c r="L8775">
        <v>20</v>
      </c>
      <c r="M8775">
        <v>2</v>
      </c>
      <c r="N8775">
        <v>5</v>
      </c>
      <c r="O8775">
        <v>58</v>
      </c>
      <c r="P8775">
        <v>40</v>
      </c>
      <c r="Q8775">
        <v>98</v>
      </c>
    </row>
    <row r="8776" spans="1:17" x14ac:dyDescent="0.3">
      <c r="A8776" s="1">
        <v>42341</v>
      </c>
      <c r="B8776">
        <v>3</v>
      </c>
      <c r="C8776" t="s">
        <v>37</v>
      </c>
      <c r="D8776">
        <v>2015</v>
      </c>
      <c r="E8776">
        <v>23</v>
      </c>
      <c r="F8776" t="s">
        <v>18</v>
      </c>
      <c r="G8776" t="s">
        <v>35</v>
      </c>
      <c r="H8776" t="s">
        <v>38</v>
      </c>
      <c r="I8776" t="s">
        <v>21</v>
      </c>
      <c r="J8776" t="s">
        <v>71</v>
      </c>
      <c r="K8776" t="s">
        <v>73</v>
      </c>
      <c r="L8776">
        <v>10</v>
      </c>
      <c r="M8776">
        <v>2</v>
      </c>
      <c r="N8776">
        <v>5</v>
      </c>
      <c r="O8776">
        <v>29</v>
      </c>
      <c r="P8776">
        <v>20</v>
      </c>
      <c r="Q8776">
        <v>49</v>
      </c>
    </row>
    <row r="8777" spans="1:17" x14ac:dyDescent="0.3">
      <c r="A8777" s="1">
        <v>42341</v>
      </c>
      <c r="B8777">
        <v>3</v>
      </c>
      <c r="C8777" t="s">
        <v>37</v>
      </c>
      <c r="D8777">
        <v>2015</v>
      </c>
      <c r="E8777">
        <v>23</v>
      </c>
      <c r="F8777" t="s">
        <v>18</v>
      </c>
      <c r="G8777" t="s">
        <v>35</v>
      </c>
      <c r="H8777" t="s">
        <v>38</v>
      </c>
      <c r="I8777" t="s">
        <v>21</v>
      </c>
      <c r="J8777" t="s">
        <v>71</v>
      </c>
      <c r="K8777" t="s">
        <v>73</v>
      </c>
      <c r="L8777">
        <v>20</v>
      </c>
      <c r="M8777">
        <v>2</v>
      </c>
      <c r="N8777">
        <v>5</v>
      </c>
      <c r="O8777">
        <v>58</v>
      </c>
      <c r="P8777">
        <v>40</v>
      </c>
      <c r="Q8777">
        <v>98</v>
      </c>
    </row>
    <row r="8778" spans="1:17" x14ac:dyDescent="0.3">
      <c r="A8778" s="1">
        <v>41639</v>
      </c>
      <c r="B8778">
        <v>31</v>
      </c>
      <c r="C8778" t="s">
        <v>37</v>
      </c>
      <c r="D8778">
        <v>2013</v>
      </c>
      <c r="E8778">
        <v>23</v>
      </c>
      <c r="F8778" t="s">
        <v>18</v>
      </c>
      <c r="G8778" t="s">
        <v>35</v>
      </c>
      <c r="H8778" t="s">
        <v>38</v>
      </c>
      <c r="I8778" t="s">
        <v>21</v>
      </c>
      <c r="J8778" t="s">
        <v>71</v>
      </c>
      <c r="K8778" t="s">
        <v>73</v>
      </c>
      <c r="L8778">
        <v>20</v>
      </c>
      <c r="M8778">
        <v>2</v>
      </c>
      <c r="N8778">
        <v>5</v>
      </c>
      <c r="O8778">
        <v>58</v>
      </c>
      <c r="P8778">
        <v>40</v>
      </c>
      <c r="Q8778">
        <v>98</v>
      </c>
    </row>
    <row r="8779" spans="1:17" x14ac:dyDescent="0.3">
      <c r="A8779" s="1">
        <v>41639</v>
      </c>
      <c r="B8779">
        <v>31</v>
      </c>
      <c r="C8779" t="s">
        <v>37</v>
      </c>
      <c r="D8779">
        <v>2013</v>
      </c>
      <c r="E8779">
        <v>23</v>
      </c>
      <c r="F8779" t="s">
        <v>18</v>
      </c>
      <c r="G8779" t="s">
        <v>35</v>
      </c>
      <c r="H8779" t="s">
        <v>38</v>
      </c>
      <c r="I8779" t="s">
        <v>21</v>
      </c>
      <c r="J8779" t="s">
        <v>71</v>
      </c>
      <c r="K8779" t="s">
        <v>73</v>
      </c>
      <c r="L8779">
        <v>4</v>
      </c>
      <c r="M8779">
        <v>2</v>
      </c>
      <c r="N8779">
        <v>5</v>
      </c>
      <c r="O8779">
        <v>12</v>
      </c>
      <c r="P8779">
        <v>8</v>
      </c>
      <c r="Q8779">
        <v>20</v>
      </c>
    </row>
    <row r="8780" spans="1:17" x14ac:dyDescent="0.3">
      <c r="A8780" s="1">
        <v>42369</v>
      </c>
      <c r="B8780">
        <v>31</v>
      </c>
      <c r="C8780" t="s">
        <v>37</v>
      </c>
      <c r="D8780">
        <v>2015</v>
      </c>
      <c r="E8780">
        <v>23</v>
      </c>
      <c r="F8780" t="s">
        <v>18</v>
      </c>
      <c r="G8780" t="s">
        <v>35</v>
      </c>
      <c r="H8780" t="s">
        <v>38</v>
      </c>
      <c r="I8780" t="s">
        <v>21</v>
      </c>
      <c r="J8780" t="s">
        <v>71</v>
      </c>
      <c r="K8780" t="s">
        <v>73</v>
      </c>
      <c r="L8780">
        <v>19</v>
      </c>
      <c r="M8780">
        <v>2</v>
      </c>
      <c r="N8780">
        <v>5</v>
      </c>
      <c r="O8780">
        <v>55</v>
      </c>
      <c r="P8780">
        <v>38</v>
      </c>
      <c r="Q8780">
        <v>93</v>
      </c>
    </row>
    <row r="8781" spans="1:17" x14ac:dyDescent="0.3">
      <c r="A8781" s="1">
        <v>42369</v>
      </c>
      <c r="B8781">
        <v>31</v>
      </c>
      <c r="C8781" t="s">
        <v>37</v>
      </c>
      <c r="D8781">
        <v>2015</v>
      </c>
      <c r="E8781">
        <v>23</v>
      </c>
      <c r="F8781" t="s">
        <v>18</v>
      </c>
      <c r="G8781" t="s">
        <v>35</v>
      </c>
      <c r="H8781" t="s">
        <v>38</v>
      </c>
      <c r="I8781" t="s">
        <v>21</v>
      </c>
      <c r="J8781" t="s">
        <v>71</v>
      </c>
      <c r="K8781" t="s">
        <v>73</v>
      </c>
      <c r="L8781">
        <v>2</v>
      </c>
      <c r="M8781">
        <v>2</v>
      </c>
      <c r="N8781">
        <v>5</v>
      </c>
      <c r="O8781">
        <v>6</v>
      </c>
      <c r="P8781">
        <v>4</v>
      </c>
      <c r="Q8781">
        <v>10</v>
      </c>
    </row>
    <row r="8782" spans="1:17" x14ac:dyDescent="0.3">
      <c r="A8782" s="1">
        <v>41659</v>
      </c>
      <c r="B8782">
        <v>20</v>
      </c>
      <c r="C8782" t="s">
        <v>34</v>
      </c>
      <c r="D8782">
        <v>2014</v>
      </c>
      <c r="E8782">
        <v>23</v>
      </c>
      <c r="F8782" t="s">
        <v>18</v>
      </c>
      <c r="G8782" t="s">
        <v>35</v>
      </c>
      <c r="H8782" t="s">
        <v>38</v>
      </c>
      <c r="I8782" t="s">
        <v>21</v>
      </c>
      <c r="J8782" t="s">
        <v>71</v>
      </c>
      <c r="K8782" t="s">
        <v>73</v>
      </c>
      <c r="L8782">
        <v>4</v>
      </c>
      <c r="M8782">
        <v>2</v>
      </c>
      <c r="N8782">
        <v>5</v>
      </c>
      <c r="O8782">
        <v>12</v>
      </c>
      <c r="P8782">
        <v>8</v>
      </c>
      <c r="Q8782">
        <v>20</v>
      </c>
    </row>
    <row r="8783" spans="1:17" x14ac:dyDescent="0.3">
      <c r="A8783" s="1">
        <v>42389</v>
      </c>
      <c r="B8783">
        <v>20</v>
      </c>
      <c r="C8783" t="s">
        <v>34</v>
      </c>
      <c r="D8783">
        <v>2016</v>
      </c>
      <c r="E8783">
        <v>23</v>
      </c>
      <c r="F8783" t="s">
        <v>18</v>
      </c>
      <c r="G8783" t="s">
        <v>35</v>
      </c>
      <c r="H8783" t="s">
        <v>38</v>
      </c>
      <c r="I8783" t="s">
        <v>21</v>
      </c>
      <c r="J8783" t="s">
        <v>71</v>
      </c>
      <c r="K8783" t="s">
        <v>73</v>
      </c>
      <c r="L8783">
        <v>4</v>
      </c>
      <c r="M8783">
        <v>2</v>
      </c>
      <c r="N8783">
        <v>5</v>
      </c>
      <c r="O8783">
        <v>12</v>
      </c>
      <c r="P8783">
        <v>8</v>
      </c>
      <c r="Q8783">
        <v>20</v>
      </c>
    </row>
    <row r="8784" spans="1:17" x14ac:dyDescent="0.3">
      <c r="A8784" s="1">
        <v>41687</v>
      </c>
      <c r="B8784">
        <v>17</v>
      </c>
      <c r="C8784" t="s">
        <v>30</v>
      </c>
      <c r="D8784">
        <v>2014</v>
      </c>
      <c r="E8784">
        <v>23</v>
      </c>
      <c r="F8784" t="s">
        <v>18</v>
      </c>
      <c r="G8784" t="s">
        <v>35</v>
      </c>
      <c r="H8784" t="s">
        <v>38</v>
      </c>
      <c r="I8784" t="s">
        <v>21</v>
      </c>
      <c r="J8784" t="s">
        <v>71</v>
      </c>
      <c r="K8784" t="s">
        <v>73</v>
      </c>
      <c r="L8784">
        <v>13</v>
      </c>
      <c r="M8784">
        <v>2</v>
      </c>
      <c r="N8784">
        <v>5</v>
      </c>
      <c r="O8784">
        <v>38</v>
      </c>
      <c r="P8784">
        <v>26</v>
      </c>
      <c r="Q8784">
        <v>64</v>
      </c>
    </row>
    <row r="8785" spans="1:17" x14ac:dyDescent="0.3">
      <c r="A8785" s="1">
        <v>41687</v>
      </c>
      <c r="B8785">
        <v>17</v>
      </c>
      <c r="C8785" t="s">
        <v>30</v>
      </c>
      <c r="D8785">
        <v>2014</v>
      </c>
      <c r="E8785">
        <v>23</v>
      </c>
      <c r="F8785" t="s">
        <v>18</v>
      </c>
      <c r="G8785" t="s">
        <v>35</v>
      </c>
      <c r="H8785" t="s">
        <v>38</v>
      </c>
      <c r="I8785" t="s">
        <v>21</v>
      </c>
      <c r="J8785" t="s">
        <v>71</v>
      </c>
      <c r="K8785" t="s">
        <v>73</v>
      </c>
      <c r="L8785">
        <v>14</v>
      </c>
      <c r="M8785">
        <v>2</v>
      </c>
      <c r="N8785">
        <v>5</v>
      </c>
      <c r="O8785">
        <v>41</v>
      </c>
      <c r="P8785">
        <v>28</v>
      </c>
      <c r="Q8785">
        <v>69</v>
      </c>
    </row>
    <row r="8786" spans="1:17" x14ac:dyDescent="0.3">
      <c r="A8786" s="1">
        <v>42417</v>
      </c>
      <c r="B8786">
        <v>17</v>
      </c>
      <c r="C8786" t="s">
        <v>30</v>
      </c>
      <c r="D8786">
        <v>2016</v>
      </c>
      <c r="E8786">
        <v>23</v>
      </c>
      <c r="F8786" t="s">
        <v>18</v>
      </c>
      <c r="G8786" t="s">
        <v>35</v>
      </c>
      <c r="H8786" t="s">
        <v>38</v>
      </c>
      <c r="I8786" t="s">
        <v>21</v>
      </c>
      <c r="J8786" t="s">
        <v>71</v>
      </c>
      <c r="K8786" t="s">
        <v>73</v>
      </c>
      <c r="L8786">
        <v>13</v>
      </c>
      <c r="M8786">
        <v>2</v>
      </c>
      <c r="N8786">
        <v>5</v>
      </c>
      <c r="O8786">
        <v>38</v>
      </c>
      <c r="P8786">
        <v>26</v>
      </c>
      <c r="Q8786">
        <v>64</v>
      </c>
    </row>
    <row r="8787" spans="1:17" x14ac:dyDescent="0.3">
      <c r="A8787" s="1">
        <v>42417</v>
      </c>
      <c r="B8787">
        <v>17</v>
      </c>
      <c r="C8787" t="s">
        <v>30</v>
      </c>
      <c r="D8787">
        <v>2016</v>
      </c>
      <c r="E8787">
        <v>23</v>
      </c>
      <c r="F8787" t="s">
        <v>18</v>
      </c>
      <c r="G8787" t="s">
        <v>35</v>
      </c>
      <c r="H8787" t="s">
        <v>38</v>
      </c>
      <c r="I8787" t="s">
        <v>21</v>
      </c>
      <c r="J8787" t="s">
        <v>71</v>
      </c>
      <c r="K8787" t="s">
        <v>73</v>
      </c>
      <c r="L8787">
        <v>12</v>
      </c>
      <c r="M8787">
        <v>2</v>
      </c>
      <c r="N8787">
        <v>5</v>
      </c>
      <c r="O8787">
        <v>35</v>
      </c>
      <c r="P8787">
        <v>24</v>
      </c>
      <c r="Q8787">
        <v>59</v>
      </c>
    </row>
    <row r="8788" spans="1:17" x14ac:dyDescent="0.3">
      <c r="A8788" s="1">
        <v>41705</v>
      </c>
      <c r="B8788">
        <v>7</v>
      </c>
      <c r="C8788" t="s">
        <v>24</v>
      </c>
      <c r="D8788">
        <v>2014</v>
      </c>
      <c r="E8788">
        <v>23</v>
      </c>
      <c r="F8788" t="s">
        <v>18</v>
      </c>
      <c r="G8788" t="s">
        <v>35</v>
      </c>
      <c r="H8788" t="s">
        <v>38</v>
      </c>
      <c r="I8788" t="s">
        <v>21</v>
      </c>
      <c r="J8788" t="s">
        <v>71</v>
      </c>
      <c r="K8788" t="s">
        <v>73</v>
      </c>
      <c r="L8788">
        <v>24</v>
      </c>
      <c r="M8788">
        <v>2</v>
      </c>
      <c r="N8788">
        <v>5</v>
      </c>
      <c r="O8788">
        <v>70</v>
      </c>
      <c r="P8788">
        <v>48</v>
      </c>
      <c r="Q8788">
        <v>118</v>
      </c>
    </row>
    <row r="8789" spans="1:17" x14ac:dyDescent="0.3">
      <c r="A8789" s="1">
        <v>41705</v>
      </c>
      <c r="B8789">
        <v>7</v>
      </c>
      <c r="C8789" t="s">
        <v>24</v>
      </c>
      <c r="D8789">
        <v>2014</v>
      </c>
      <c r="E8789">
        <v>23</v>
      </c>
      <c r="F8789" t="s">
        <v>18</v>
      </c>
      <c r="G8789" t="s">
        <v>35</v>
      </c>
      <c r="H8789" t="s">
        <v>38</v>
      </c>
      <c r="I8789" t="s">
        <v>21</v>
      </c>
      <c r="J8789" t="s">
        <v>71</v>
      </c>
      <c r="K8789" t="s">
        <v>73</v>
      </c>
      <c r="L8789">
        <v>1</v>
      </c>
      <c r="M8789">
        <v>2</v>
      </c>
      <c r="N8789">
        <v>5</v>
      </c>
      <c r="O8789">
        <v>3</v>
      </c>
      <c r="P8789">
        <v>2</v>
      </c>
      <c r="Q8789">
        <v>5</v>
      </c>
    </row>
    <row r="8790" spans="1:17" x14ac:dyDescent="0.3">
      <c r="A8790" s="1">
        <v>42436</v>
      </c>
      <c r="B8790">
        <v>7</v>
      </c>
      <c r="C8790" t="s">
        <v>24</v>
      </c>
      <c r="D8790">
        <v>2016</v>
      </c>
      <c r="E8790">
        <v>23</v>
      </c>
      <c r="F8790" t="s">
        <v>18</v>
      </c>
      <c r="G8790" t="s">
        <v>35</v>
      </c>
      <c r="H8790" t="s">
        <v>38</v>
      </c>
      <c r="I8790" t="s">
        <v>21</v>
      </c>
      <c r="J8790" t="s">
        <v>71</v>
      </c>
      <c r="K8790" t="s">
        <v>73</v>
      </c>
      <c r="L8790">
        <v>25</v>
      </c>
      <c r="M8790">
        <v>2</v>
      </c>
      <c r="N8790">
        <v>5</v>
      </c>
      <c r="O8790">
        <v>73</v>
      </c>
      <c r="P8790">
        <v>50</v>
      </c>
      <c r="Q8790">
        <v>123</v>
      </c>
    </row>
    <row r="8791" spans="1:17" x14ac:dyDescent="0.3">
      <c r="A8791" s="1">
        <v>42436</v>
      </c>
      <c r="B8791">
        <v>7</v>
      </c>
      <c r="C8791" t="s">
        <v>24</v>
      </c>
      <c r="D8791">
        <v>2016</v>
      </c>
      <c r="E8791">
        <v>23</v>
      </c>
      <c r="F8791" t="s">
        <v>18</v>
      </c>
      <c r="G8791" t="s">
        <v>35</v>
      </c>
      <c r="H8791" t="s">
        <v>38</v>
      </c>
      <c r="I8791" t="s">
        <v>21</v>
      </c>
      <c r="J8791" t="s">
        <v>71</v>
      </c>
      <c r="K8791" t="s">
        <v>73</v>
      </c>
      <c r="L8791">
        <v>1</v>
      </c>
      <c r="M8791">
        <v>2</v>
      </c>
      <c r="N8791">
        <v>5</v>
      </c>
      <c r="O8791">
        <v>3</v>
      </c>
      <c r="P8791">
        <v>2</v>
      </c>
      <c r="Q8791">
        <v>5</v>
      </c>
    </row>
    <row r="8792" spans="1:17" x14ac:dyDescent="0.3">
      <c r="A8792" s="1">
        <v>41721</v>
      </c>
      <c r="B8792">
        <v>23</v>
      </c>
      <c r="C8792" t="s">
        <v>24</v>
      </c>
      <c r="D8792">
        <v>2014</v>
      </c>
      <c r="E8792">
        <v>23</v>
      </c>
      <c r="F8792" t="s">
        <v>18</v>
      </c>
      <c r="G8792" t="s">
        <v>35</v>
      </c>
      <c r="H8792" t="s">
        <v>38</v>
      </c>
      <c r="I8792" t="s">
        <v>21</v>
      </c>
      <c r="J8792" t="s">
        <v>71</v>
      </c>
      <c r="K8792" t="s">
        <v>73</v>
      </c>
      <c r="L8792">
        <v>21</v>
      </c>
      <c r="M8792">
        <v>2</v>
      </c>
      <c r="N8792">
        <v>5</v>
      </c>
      <c r="O8792">
        <v>61</v>
      </c>
      <c r="P8792">
        <v>42</v>
      </c>
      <c r="Q8792">
        <v>103</v>
      </c>
    </row>
    <row r="8793" spans="1:17" x14ac:dyDescent="0.3">
      <c r="A8793" s="1">
        <v>41721</v>
      </c>
      <c r="B8793">
        <v>23</v>
      </c>
      <c r="C8793" t="s">
        <v>24</v>
      </c>
      <c r="D8793">
        <v>2014</v>
      </c>
      <c r="E8793">
        <v>23</v>
      </c>
      <c r="F8793" t="s">
        <v>18</v>
      </c>
      <c r="G8793" t="s">
        <v>35</v>
      </c>
      <c r="H8793" t="s">
        <v>38</v>
      </c>
      <c r="I8793" t="s">
        <v>21</v>
      </c>
      <c r="J8793" t="s">
        <v>71</v>
      </c>
      <c r="K8793" t="s">
        <v>73</v>
      </c>
      <c r="L8793">
        <v>6</v>
      </c>
      <c r="M8793">
        <v>2</v>
      </c>
      <c r="N8793">
        <v>5</v>
      </c>
      <c r="O8793">
        <v>17</v>
      </c>
      <c r="P8793">
        <v>12</v>
      </c>
      <c r="Q8793">
        <v>29</v>
      </c>
    </row>
    <row r="8794" spans="1:17" x14ac:dyDescent="0.3">
      <c r="A8794" s="1">
        <v>42452</v>
      </c>
      <c r="B8794">
        <v>23</v>
      </c>
      <c r="C8794" t="s">
        <v>24</v>
      </c>
      <c r="D8794">
        <v>2016</v>
      </c>
      <c r="E8794">
        <v>23</v>
      </c>
      <c r="F8794" t="s">
        <v>18</v>
      </c>
      <c r="G8794" t="s">
        <v>35</v>
      </c>
      <c r="H8794" t="s">
        <v>38</v>
      </c>
      <c r="I8794" t="s">
        <v>21</v>
      </c>
      <c r="J8794" t="s">
        <v>71</v>
      </c>
      <c r="K8794" t="s">
        <v>73</v>
      </c>
      <c r="L8794">
        <v>22</v>
      </c>
      <c r="M8794">
        <v>2</v>
      </c>
      <c r="N8794">
        <v>5</v>
      </c>
      <c r="O8794">
        <v>64</v>
      </c>
      <c r="P8794">
        <v>44</v>
      </c>
      <c r="Q8794">
        <v>108</v>
      </c>
    </row>
    <row r="8795" spans="1:17" x14ac:dyDescent="0.3">
      <c r="A8795" s="1">
        <v>42452</v>
      </c>
      <c r="B8795">
        <v>23</v>
      </c>
      <c r="C8795" t="s">
        <v>24</v>
      </c>
      <c r="D8795">
        <v>2016</v>
      </c>
      <c r="E8795">
        <v>23</v>
      </c>
      <c r="F8795" t="s">
        <v>18</v>
      </c>
      <c r="G8795" t="s">
        <v>35</v>
      </c>
      <c r="H8795" t="s">
        <v>38</v>
      </c>
      <c r="I8795" t="s">
        <v>21</v>
      </c>
      <c r="J8795" t="s">
        <v>71</v>
      </c>
      <c r="K8795" t="s">
        <v>73</v>
      </c>
      <c r="L8795">
        <v>7</v>
      </c>
      <c r="M8795">
        <v>2</v>
      </c>
      <c r="N8795">
        <v>5</v>
      </c>
      <c r="O8795">
        <v>20</v>
      </c>
      <c r="P8795">
        <v>14</v>
      </c>
      <c r="Q8795">
        <v>34</v>
      </c>
    </row>
    <row r="8796" spans="1:17" x14ac:dyDescent="0.3">
      <c r="A8796" s="1">
        <v>41723</v>
      </c>
      <c r="B8796">
        <v>25</v>
      </c>
      <c r="C8796" t="s">
        <v>24</v>
      </c>
      <c r="D8796">
        <v>2014</v>
      </c>
      <c r="E8796">
        <v>23</v>
      </c>
      <c r="F8796" t="s">
        <v>18</v>
      </c>
      <c r="G8796" t="s">
        <v>35</v>
      </c>
      <c r="H8796" t="s">
        <v>38</v>
      </c>
      <c r="I8796" t="s">
        <v>21</v>
      </c>
      <c r="J8796" t="s">
        <v>71</v>
      </c>
      <c r="K8796" t="s">
        <v>73</v>
      </c>
      <c r="L8796">
        <v>27</v>
      </c>
      <c r="M8796">
        <v>2</v>
      </c>
      <c r="N8796">
        <v>5</v>
      </c>
      <c r="O8796">
        <v>78</v>
      </c>
      <c r="P8796">
        <v>54</v>
      </c>
      <c r="Q8796">
        <v>132</v>
      </c>
    </row>
    <row r="8797" spans="1:17" x14ac:dyDescent="0.3">
      <c r="A8797" s="1">
        <v>42454</v>
      </c>
      <c r="B8797">
        <v>25</v>
      </c>
      <c r="C8797" t="s">
        <v>24</v>
      </c>
      <c r="D8797">
        <v>2016</v>
      </c>
      <c r="E8797">
        <v>23</v>
      </c>
      <c r="F8797" t="s">
        <v>18</v>
      </c>
      <c r="G8797" t="s">
        <v>35</v>
      </c>
      <c r="H8797" t="s">
        <v>38</v>
      </c>
      <c r="I8797" t="s">
        <v>21</v>
      </c>
      <c r="J8797" t="s">
        <v>71</v>
      </c>
      <c r="K8797" t="s">
        <v>73</v>
      </c>
      <c r="L8797">
        <v>28</v>
      </c>
      <c r="M8797">
        <v>2</v>
      </c>
      <c r="N8797">
        <v>5</v>
      </c>
      <c r="O8797">
        <v>81</v>
      </c>
      <c r="P8797">
        <v>56</v>
      </c>
      <c r="Q8797">
        <v>137</v>
      </c>
    </row>
    <row r="8798" spans="1:17" x14ac:dyDescent="0.3">
      <c r="A8798" s="1">
        <v>41740</v>
      </c>
      <c r="B8798">
        <v>11</v>
      </c>
      <c r="C8798" t="s">
        <v>52</v>
      </c>
      <c r="D8798">
        <v>2014</v>
      </c>
      <c r="E8798">
        <v>23</v>
      </c>
      <c r="F8798" t="s">
        <v>18</v>
      </c>
      <c r="G8798" t="s">
        <v>35</v>
      </c>
      <c r="H8798" t="s">
        <v>38</v>
      </c>
      <c r="I8798" t="s">
        <v>21</v>
      </c>
      <c r="J8798" t="s">
        <v>71</v>
      </c>
      <c r="K8798" t="s">
        <v>73</v>
      </c>
      <c r="L8798">
        <v>30</v>
      </c>
      <c r="M8798">
        <v>2</v>
      </c>
      <c r="N8798">
        <v>5</v>
      </c>
      <c r="O8798">
        <v>87</v>
      </c>
      <c r="P8798">
        <v>60</v>
      </c>
      <c r="Q8798">
        <v>147</v>
      </c>
    </row>
    <row r="8799" spans="1:17" x14ac:dyDescent="0.3">
      <c r="A8799" s="1">
        <v>42471</v>
      </c>
      <c r="B8799">
        <v>11</v>
      </c>
      <c r="C8799" t="s">
        <v>52</v>
      </c>
      <c r="D8799">
        <v>2016</v>
      </c>
      <c r="E8799">
        <v>23</v>
      </c>
      <c r="F8799" t="s">
        <v>18</v>
      </c>
      <c r="G8799" t="s">
        <v>35</v>
      </c>
      <c r="H8799" t="s">
        <v>38</v>
      </c>
      <c r="I8799" t="s">
        <v>21</v>
      </c>
      <c r="J8799" t="s">
        <v>71</v>
      </c>
      <c r="K8799" t="s">
        <v>73</v>
      </c>
      <c r="L8799">
        <v>27</v>
      </c>
      <c r="M8799">
        <v>2</v>
      </c>
      <c r="N8799">
        <v>5</v>
      </c>
      <c r="O8799">
        <v>78</v>
      </c>
      <c r="P8799">
        <v>54</v>
      </c>
      <c r="Q8799">
        <v>132</v>
      </c>
    </row>
    <row r="8800" spans="1:17" x14ac:dyDescent="0.3">
      <c r="A8800" s="1">
        <v>41761</v>
      </c>
      <c r="B8800">
        <v>2</v>
      </c>
      <c r="C8800" t="s">
        <v>27</v>
      </c>
      <c r="D8800">
        <v>2014</v>
      </c>
      <c r="E8800">
        <v>23</v>
      </c>
      <c r="F8800" t="s">
        <v>18</v>
      </c>
      <c r="G8800" t="s">
        <v>35</v>
      </c>
      <c r="H8800" t="s">
        <v>38</v>
      </c>
      <c r="I8800" t="s">
        <v>21</v>
      </c>
      <c r="J8800" t="s">
        <v>71</v>
      </c>
      <c r="K8800" t="s">
        <v>73</v>
      </c>
      <c r="L8800">
        <v>29</v>
      </c>
      <c r="M8800">
        <v>2</v>
      </c>
      <c r="N8800">
        <v>5</v>
      </c>
      <c r="O8800">
        <v>84</v>
      </c>
      <c r="P8800">
        <v>58</v>
      </c>
      <c r="Q8800">
        <v>142</v>
      </c>
    </row>
    <row r="8801" spans="1:17" x14ac:dyDescent="0.3">
      <c r="A8801" s="1">
        <v>41761</v>
      </c>
      <c r="B8801">
        <v>2</v>
      </c>
      <c r="C8801" t="s">
        <v>27</v>
      </c>
      <c r="D8801">
        <v>2014</v>
      </c>
      <c r="E8801">
        <v>23</v>
      </c>
      <c r="F8801" t="s">
        <v>18</v>
      </c>
      <c r="G8801" t="s">
        <v>35</v>
      </c>
      <c r="H8801" t="s">
        <v>38</v>
      </c>
      <c r="I8801" t="s">
        <v>21</v>
      </c>
      <c r="J8801" t="s">
        <v>71</v>
      </c>
      <c r="K8801" t="s">
        <v>73</v>
      </c>
      <c r="L8801">
        <v>2</v>
      </c>
      <c r="M8801">
        <v>2</v>
      </c>
      <c r="N8801">
        <v>5</v>
      </c>
      <c r="O8801">
        <v>6</v>
      </c>
      <c r="P8801">
        <v>4</v>
      </c>
      <c r="Q8801">
        <v>10</v>
      </c>
    </row>
    <row r="8802" spans="1:17" x14ac:dyDescent="0.3">
      <c r="A8802" s="1">
        <v>42492</v>
      </c>
      <c r="B8802">
        <v>2</v>
      </c>
      <c r="C8802" t="s">
        <v>27</v>
      </c>
      <c r="D8802">
        <v>2016</v>
      </c>
      <c r="E8802">
        <v>23</v>
      </c>
      <c r="F8802" t="s">
        <v>18</v>
      </c>
      <c r="G8802" t="s">
        <v>35</v>
      </c>
      <c r="H8802" t="s">
        <v>38</v>
      </c>
      <c r="I8802" t="s">
        <v>21</v>
      </c>
      <c r="J8802" t="s">
        <v>71</v>
      </c>
      <c r="K8802" t="s">
        <v>73</v>
      </c>
      <c r="L8802">
        <v>29</v>
      </c>
      <c r="M8802">
        <v>2</v>
      </c>
      <c r="N8802">
        <v>5</v>
      </c>
      <c r="O8802">
        <v>84</v>
      </c>
      <c r="P8802">
        <v>58</v>
      </c>
      <c r="Q8802">
        <v>142</v>
      </c>
    </row>
    <row r="8803" spans="1:17" x14ac:dyDescent="0.3">
      <c r="A8803" s="1">
        <v>42492</v>
      </c>
      <c r="B8803">
        <v>2</v>
      </c>
      <c r="C8803" t="s">
        <v>27</v>
      </c>
      <c r="D8803">
        <v>2016</v>
      </c>
      <c r="E8803">
        <v>23</v>
      </c>
      <c r="F8803" t="s">
        <v>18</v>
      </c>
      <c r="G8803" t="s">
        <v>35</v>
      </c>
      <c r="H8803" t="s">
        <v>38</v>
      </c>
      <c r="I8803" t="s">
        <v>21</v>
      </c>
      <c r="J8803" t="s">
        <v>71</v>
      </c>
      <c r="K8803" t="s">
        <v>73</v>
      </c>
      <c r="L8803">
        <v>2</v>
      </c>
      <c r="M8803">
        <v>2</v>
      </c>
      <c r="N8803">
        <v>5</v>
      </c>
      <c r="O8803">
        <v>6</v>
      </c>
      <c r="P8803">
        <v>4</v>
      </c>
      <c r="Q8803">
        <v>10</v>
      </c>
    </row>
    <row r="8804" spans="1:17" x14ac:dyDescent="0.3">
      <c r="A8804" s="1">
        <v>41765</v>
      </c>
      <c r="B8804">
        <v>6</v>
      </c>
      <c r="C8804" t="s">
        <v>27</v>
      </c>
      <c r="D8804">
        <v>2014</v>
      </c>
      <c r="E8804">
        <v>23</v>
      </c>
      <c r="F8804" t="s">
        <v>18</v>
      </c>
      <c r="G8804" t="s">
        <v>35</v>
      </c>
      <c r="H8804" t="s">
        <v>38</v>
      </c>
      <c r="I8804" t="s">
        <v>21</v>
      </c>
      <c r="J8804" t="s">
        <v>71</v>
      </c>
      <c r="K8804" t="s">
        <v>73</v>
      </c>
      <c r="L8804">
        <v>11</v>
      </c>
      <c r="M8804">
        <v>2</v>
      </c>
      <c r="N8804">
        <v>5</v>
      </c>
      <c r="O8804">
        <v>32</v>
      </c>
      <c r="P8804">
        <v>22</v>
      </c>
      <c r="Q8804">
        <v>54</v>
      </c>
    </row>
    <row r="8805" spans="1:17" x14ac:dyDescent="0.3">
      <c r="A8805" s="1">
        <v>42496</v>
      </c>
      <c r="B8805">
        <v>6</v>
      </c>
      <c r="C8805" t="s">
        <v>27</v>
      </c>
      <c r="D8805">
        <v>2016</v>
      </c>
      <c r="E8805">
        <v>23</v>
      </c>
      <c r="F8805" t="s">
        <v>18</v>
      </c>
      <c r="G8805" t="s">
        <v>35</v>
      </c>
      <c r="H8805" t="s">
        <v>38</v>
      </c>
      <c r="I8805" t="s">
        <v>21</v>
      </c>
      <c r="J8805" t="s">
        <v>71</v>
      </c>
      <c r="K8805" t="s">
        <v>73</v>
      </c>
      <c r="L8805">
        <v>11</v>
      </c>
      <c r="M8805">
        <v>2</v>
      </c>
      <c r="N8805">
        <v>5</v>
      </c>
      <c r="O8805">
        <v>32</v>
      </c>
      <c r="P8805">
        <v>22</v>
      </c>
      <c r="Q8805">
        <v>54</v>
      </c>
    </row>
    <row r="8806" spans="1:17" x14ac:dyDescent="0.3">
      <c r="A8806" s="1">
        <v>41585</v>
      </c>
      <c r="B8806">
        <v>7</v>
      </c>
      <c r="C8806" t="s">
        <v>17</v>
      </c>
      <c r="D8806">
        <v>2013</v>
      </c>
      <c r="E8806">
        <v>58</v>
      </c>
      <c r="F8806" t="s">
        <v>18</v>
      </c>
      <c r="G8806" t="s">
        <v>35</v>
      </c>
      <c r="H8806" t="s">
        <v>38</v>
      </c>
      <c r="I8806" t="s">
        <v>21</v>
      </c>
      <c r="J8806" t="s">
        <v>71</v>
      </c>
      <c r="K8806" t="s">
        <v>73</v>
      </c>
      <c r="L8806">
        <v>16</v>
      </c>
      <c r="M8806">
        <v>2</v>
      </c>
      <c r="N8806">
        <v>5</v>
      </c>
      <c r="O8806">
        <v>46</v>
      </c>
      <c r="P8806">
        <v>32</v>
      </c>
      <c r="Q8806">
        <v>78</v>
      </c>
    </row>
    <row r="8807" spans="1:17" x14ac:dyDescent="0.3">
      <c r="A8807" s="1">
        <v>41585</v>
      </c>
      <c r="B8807">
        <v>7</v>
      </c>
      <c r="C8807" t="s">
        <v>17</v>
      </c>
      <c r="D8807">
        <v>2013</v>
      </c>
      <c r="E8807">
        <v>58</v>
      </c>
      <c r="F8807" t="s">
        <v>18</v>
      </c>
      <c r="G8807" t="s">
        <v>35</v>
      </c>
      <c r="H8807" t="s">
        <v>38</v>
      </c>
      <c r="I8807" t="s">
        <v>21</v>
      </c>
      <c r="J8807" t="s">
        <v>71</v>
      </c>
      <c r="K8807" t="s">
        <v>73</v>
      </c>
      <c r="L8807">
        <v>9</v>
      </c>
      <c r="M8807">
        <v>2</v>
      </c>
      <c r="N8807">
        <v>5</v>
      </c>
      <c r="O8807">
        <v>26</v>
      </c>
      <c r="P8807">
        <v>18</v>
      </c>
      <c r="Q8807">
        <v>44</v>
      </c>
    </row>
    <row r="8808" spans="1:17" x14ac:dyDescent="0.3">
      <c r="A8808" s="1">
        <v>42315</v>
      </c>
      <c r="B8808">
        <v>7</v>
      </c>
      <c r="C8808" t="s">
        <v>17</v>
      </c>
      <c r="D8808">
        <v>2015</v>
      </c>
      <c r="E8808">
        <v>58</v>
      </c>
      <c r="F8808" t="s">
        <v>18</v>
      </c>
      <c r="G8808" t="s">
        <v>35</v>
      </c>
      <c r="H8808" t="s">
        <v>38</v>
      </c>
      <c r="I8808" t="s">
        <v>21</v>
      </c>
      <c r="J8808" t="s">
        <v>71</v>
      </c>
      <c r="K8808" t="s">
        <v>73</v>
      </c>
      <c r="L8808">
        <v>13</v>
      </c>
      <c r="M8808">
        <v>2</v>
      </c>
      <c r="N8808">
        <v>5</v>
      </c>
      <c r="O8808">
        <v>38</v>
      </c>
      <c r="P8808">
        <v>26</v>
      </c>
      <c r="Q8808">
        <v>64</v>
      </c>
    </row>
    <row r="8809" spans="1:17" x14ac:dyDescent="0.3">
      <c r="A8809" s="1">
        <v>42315</v>
      </c>
      <c r="B8809">
        <v>7</v>
      </c>
      <c r="C8809" t="s">
        <v>17</v>
      </c>
      <c r="D8809">
        <v>2015</v>
      </c>
      <c r="E8809">
        <v>58</v>
      </c>
      <c r="F8809" t="s">
        <v>18</v>
      </c>
      <c r="G8809" t="s">
        <v>35</v>
      </c>
      <c r="H8809" t="s">
        <v>38</v>
      </c>
      <c r="I8809" t="s">
        <v>21</v>
      </c>
      <c r="J8809" t="s">
        <v>71</v>
      </c>
      <c r="K8809" t="s">
        <v>73</v>
      </c>
      <c r="L8809">
        <v>6</v>
      </c>
      <c r="M8809">
        <v>2</v>
      </c>
      <c r="N8809">
        <v>5</v>
      </c>
      <c r="O8809">
        <v>17</v>
      </c>
      <c r="P8809">
        <v>12</v>
      </c>
      <c r="Q8809">
        <v>29</v>
      </c>
    </row>
    <row r="8810" spans="1:17" x14ac:dyDescent="0.3">
      <c r="A8810" s="1">
        <v>41602</v>
      </c>
      <c r="B8810">
        <v>24</v>
      </c>
      <c r="C8810" t="s">
        <v>17</v>
      </c>
      <c r="D8810">
        <v>2013</v>
      </c>
      <c r="E8810">
        <v>58</v>
      </c>
      <c r="F8810" t="s">
        <v>18</v>
      </c>
      <c r="G8810" t="s">
        <v>35</v>
      </c>
      <c r="H8810" t="s">
        <v>38</v>
      </c>
      <c r="I8810" t="s">
        <v>21</v>
      </c>
      <c r="J8810" t="s">
        <v>71</v>
      </c>
      <c r="K8810" t="s">
        <v>73</v>
      </c>
      <c r="L8810">
        <v>17</v>
      </c>
      <c r="M8810">
        <v>2</v>
      </c>
      <c r="N8810">
        <v>5</v>
      </c>
      <c r="O8810">
        <v>49</v>
      </c>
      <c r="P8810">
        <v>34</v>
      </c>
      <c r="Q8810">
        <v>83</v>
      </c>
    </row>
    <row r="8811" spans="1:17" x14ac:dyDescent="0.3">
      <c r="A8811" s="1">
        <v>41602</v>
      </c>
      <c r="B8811">
        <v>24</v>
      </c>
      <c r="C8811" t="s">
        <v>17</v>
      </c>
      <c r="D8811">
        <v>2013</v>
      </c>
      <c r="E8811">
        <v>58</v>
      </c>
      <c r="F8811" t="s">
        <v>18</v>
      </c>
      <c r="G8811" t="s">
        <v>35</v>
      </c>
      <c r="H8811" t="s">
        <v>38</v>
      </c>
      <c r="I8811" t="s">
        <v>21</v>
      </c>
      <c r="J8811" t="s">
        <v>71</v>
      </c>
      <c r="K8811" t="s">
        <v>73</v>
      </c>
      <c r="L8811">
        <v>18</v>
      </c>
      <c r="M8811">
        <v>2</v>
      </c>
      <c r="N8811">
        <v>5</v>
      </c>
      <c r="O8811">
        <v>52</v>
      </c>
      <c r="P8811">
        <v>36</v>
      </c>
      <c r="Q8811">
        <v>88</v>
      </c>
    </row>
    <row r="8812" spans="1:17" x14ac:dyDescent="0.3">
      <c r="A8812" s="1">
        <v>42332</v>
      </c>
      <c r="B8812">
        <v>24</v>
      </c>
      <c r="C8812" t="s">
        <v>17</v>
      </c>
      <c r="D8812">
        <v>2015</v>
      </c>
      <c r="E8812">
        <v>58</v>
      </c>
      <c r="F8812" t="s">
        <v>18</v>
      </c>
      <c r="G8812" t="s">
        <v>35</v>
      </c>
      <c r="H8812" t="s">
        <v>38</v>
      </c>
      <c r="I8812" t="s">
        <v>21</v>
      </c>
      <c r="J8812" t="s">
        <v>71</v>
      </c>
      <c r="K8812" t="s">
        <v>73</v>
      </c>
      <c r="L8812">
        <v>15</v>
      </c>
      <c r="M8812">
        <v>2</v>
      </c>
      <c r="N8812">
        <v>5</v>
      </c>
      <c r="O8812">
        <v>44</v>
      </c>
      <c r="P8812">
        <v>30</v>
      </c>
      <c r="Q8812">
        <v>74</v>
      </c>
    </row>
    <row r="8813" spans="1:17" x14ac:dyDescent="0.3">
      <c r="A8813" s="1">
        <v>42332</v>
      </c>
      <c r="B8813">
        <v>24</v>
      </c>
      <c r="C8813" t="s">
        <v>17</v>
      </c>
      <c r="D8813">
        <v>2015</v>
      </c>
      <c r="E8813">
        <v>58</v>
      </c>
      <c r="F8813" t="s">
        <v>18</v>
      </c>
      <c r="G8813" t="s">
        <v>35</v>
      </c>
      <c r="H8813" t="s">
        <v>38</v>
      </c>
      <c r="I8813" t="s">
        <v>21</v>
      </c>
      <c r="J8813" t="s">
        <v>71</v>
      </c>
      <c r="K8813" t="s">
        <v>73</v>
      </c>
      <c r="L8813">
        <v>18</v>
      </c>
      <c r="M8813">
        <v>2</v>
      </c>
      <c r="N8813">
        <v>5</v>
      </c>
      <c r="O8813">
        <v>52</v>
      </c>
      <c r="P8813">
        <v>36</v>
      </c>
      <c r="Q8813">
        <v>88</v>
      </c>
    </row>
    <row r="8814" spans="1:17" x14ac:dyDescent="0.3">
      <c r="A8814" s="1">
        <v>41654</v>
      </c>
      <c r="B8814">
        <v>15</v>
      </c>
      <c r="C8814" t="s">
        <v>34</v>
      </c>
      <c r="D8814">
        <v>2014</v>
      </c>
      <c r="E8814">
        <v>58</v>
      </c>
      <c r="F8814" t="s">
        <v>18</v>
      </c>
      <c r="G8814" t="s">
        <v>35</v>
      </c>
      <c r="H8814" t="s">
        <v>38</v>
      </c>
      <c r="I8814" t="s">
        <v>21</v>
      </c>
      <c r="J8814" t="s">
        <v>71</v>
      </c>
      <c r="K8814" t="s">
        <v>73</v>
      </c>
      <c r="L8814">
        <v>4</v>
      </c>
      <c r="M8814">
        <v>2</v>
      </c>
      <c r="N8814">
        <v>5</v>
      </c>
      <c r="O8814">
        <v>12</v>
      </c>
      <c r="P8814">
        <v>8</v>
      </c>
      <c r="Q8814">
        <v>20</v>
      </c>
    </row>
    <row r="8815" spans="1:17" x14ac:dyDescent="0.3">
      <c r="A8815" s="1">
        <v>41654</v>
      </c>
      <c r="B8815">
        <v>15</v>
      </c>
      <c r="C8815" t="s">
        <v>34</v>
      </c>
      <c r="D8815">
        <v>2014</v>
      </c>
      <c r="E8815">
        <v>58</v>
      </c>
      <c r="F8815" t="s">
        <v>18</v>
      </c>
      <c r="G8815" t="s">
        <v>35</v>
      </c>
      <c r="H8815" t="s">
        <v>38</v>
      </c>
      <c r="I8815" t="s">
        <v>21</v>
      </c>
      <c r="J8815" t="s">
        <v>71</v>
      </c>
      <c r="K8815" t="s">
        <v>73</v>
      </c>
      <c r="L8815">
        <v>5</v>
      </c>
      <c r="M8815">
        <v>2</v>
      </c>
      <c r="N8815">
        <v>5</v>
      </c>
      <c r="O8815">
        <v>15</v>
      </c>
      <c r="P8815">
        <v>10</v>
      </c>
      <c r="Q8815">
        <v>25</v>
      </c>
    </row>
    <row r="8816" spans="1:17" x14ac:dyDescent="0.3">
      <c r="A8816" s="1">
        <v>42384</v>
      </c>
      <c r="B8816">
        <v>15</v>
      </c>
      <c r="C8816" t="s">
        <v>34</v>
      </c>
      <c r="D8816">
        <v>2016</v>
      </c>
      <c r="E8816">
        <v>58</v>
      </c>
      <c r="F8816" t="s">
        <v>18</v>
      </c>
      <c r="G8816" t="s">
        <v>35</v>
      </c>
      <c r="H8816" t="s">
        <v>38</v>
      </c>
      <c r="I8816" t="s">
        <v>21</v>
      </c>
      <c r="J8816" t="s">
        <v>71</v>
      </c>
      <c r="K8816" t="s">
        <v>73</v>
      </c>
      <c r="L8816">
        <v>3</v>
      </c>
      <c r="M8816">
        <v>2</v>
      </c>
      <c r="N8816">
        <v>5</v>
      </c>
      <c r="O8816">
        <v>9</v>
      </c>
      <c r="P8816">
        <v>6</v>
      </c>
      <c r="Q8816">
        <v>15</v>
      </c>
    </row>
    <row r="8817" spans="1:17" x14ac:dyDescent="0.3">
      <c r="A8817" s="1">
        <v>42384</v>
      </c>
      <c r="B8817">
        <v>15</v>
      </c>
      <c r="C8817" t="s">
        <v>34</v>
      </c>
      <c r="D8817">
        <v>2016</v>
      </c>
      <c r="E8817">
        <v>58</v>
      </c>
      <c r="F8817" t="s">
        <v>18</v>
      </c>
      <c r="G8817" t="s">
        <v>35</v>
      </c>
      <c r="H8817" t="s">
        <v>38</v>
      </c>
      <c r="I8817" t="s">
        <v>21</v>
      </c>
      <c r="J8817" t="s">
        <v>71</v>
      </c>
      <c r="K8817" t="s">
        <v>73</v>
      </c>
      <c r="L8817">
        <v>5</v>
      </c>
      <c r="M8817">
        <v>2</v>
      </c>
      <c r="N8817">
        <v>5</v>
      </c>
      <c r="O8817">
        <v>15</v>
      </c>
      <c r="P8817">
        <v>10</v>
      </c>
      <c r="Q8817">
        <v>25</v>
      </c>
    </row>
    <row r="8818" spans="1:17" x14ac:dyDescent="0.3">
      <c r="A8818" s="1">
        <v>41807</v>
      </c>
      <c r="B8818">
        <v>17</v>
      </c>
      <c r="C8818" t="s">
        <v>48</v>
      </c>
      <c r="D8818">
        <v>2014</v>
      </c>
      <c r="E8818">
        <v>58</v>
      </c>
      <c r="F8818" t="s">
        <v>18</v>
      </c>
      <c r="G8818" t="s">
        <v>35</v>
      </c>
      <c r="H8818" t="s">
        <v>38</v>
      </c>
      <c r="I8818" t="s">
        <v>21</v>
      </c>
      <c r="J8818" t="s">
        <v>71</v>
      </c>
      <c r="K8818" t="s">
        <v>73</v>
      </c>
      <c r="L8818">
        <v>3</v>
      </c>
      <c r="M8818">
        <v>2</v>
      </c>
      <c r="N8818">
        <v>5</v>
      </c>
      <c r="O8818">
        <v>9</v>
      </c>
      <c r="P8818">
        <v>6</v>
      </c>
      <c r="Q8818">
        <v>15</v>
      </c>
    </row>
    <row r="8819" spans="1:17" x14ac:dyDescent="0.3">
      <c r="A8819" s="1">
        <v>42538</v>
      </c>
      <c r="B8819">
        <v>17</v>
      </c>
      <c r="C8819" t="s">
        <v>48</v>
      </c>
      <c r="D8819">
        <v>2016</v>
      </c>
      <c r="E8819">
        <v>58</v>
      </c>
      <c r="F8819" t="s">
        <v>18</v>
      </c>
      <c r="G8819" t="s">
        <v>35</v>
      </c>
      <c r="H8819" t="s">
        <v>38</v>
      </c>
      <c r="I8819" t="s">
        <v>21</v>
      </c>
      <c r="J8819" t="s">
        <v>71</v>
      </c>
      <c r="K8819" t="s">
        <v>73</v>
      </c>
      <c r="L8819">
        <v>5</v>
      </c>
      <c r="M8819">
        <v>2</v>
      </c>
      <c r="N8819">
        <v>5</v>
      </c>
      <c r="O8819">
        <v>15</v>
      </c>
      <c r="P8819">
        <v>10</v>
      </c>
      <c r="Q8819">
        <v>25</v>
      </c>
    </row>
    <row r="8820" spans="1:17" x14ac:dyDescent="0.3">
      <c r="A8820" s="1">
        <v>41689</v>
      </c>
      <c r="B8820">
        <v>19</v>
      </c>
      <c r="C8820" t="s">
        <v>30</v>
      </c>
      <c r="D8820">
        <v>2014</v>
      </c>
      <c r="E8820">
        <v>18</v>
      </c>
      <c r="F8820" t="s">
        <v>18</v>
      </c>
      <c r="G8820" t="s">
        <v>35</v>
      </c>
      <c r="H8820" t="s">
        <v>49</v>
      </c>
      <c r="I8820" t="s">
        <v>21</v>
      </c>
      <c r="J8820" t="s">
        <v>71</v>
      </c>
      <c r="K8820" t="s">
        <v>74</v>
      </c>
      <c r="L8820">
        <v>22</v>
      </c>
      <c r="M8820">
        <v>3</v>
      </c>
      <c r="N8820">
        <v>9</v>
      </c>
      <c r="O8820">
        <v>88</v>
      </c>
      <c r="P8820">
        <v>66</v>
      </c>
      <c r="Q8820">
        <v>154</v>
      </c>
    </row>
    <row r="8821" spans="1:17" x14ac:dyDescent="0.3">
      <c r="A8821" s="1">
        <v>41689</v>
      </c>
      <c r="B8821">
        <v>19</v>
      </c>
      <c r="C8821" t="s">
        <v>30</v>
      </c>
      <c r="D8821">
        <v>2014</v>
      </c>
      <c r="E8821">
        <v>18</v>
      </c>
      <c r="F8821" t="s">
        <v>18</v>
      </c>
      <c r="G8821" t="s">
        <v>35</v>
      </c>
      <c r="H8821" t="s">
        <v>49</v>
      </c>
      <c r="I8821" t="s">
        <v>21</v>
      </c>
      <c r="J8821" t="s">
        <v>71</v>
      </c>
      <c r="K8821" t="s">
        <v>74</v>
      </c>
      <c r="L8821">
        <v>11</v>
      </c>
      <c r="M8821">
        <v>3</v>
      </c>
      <c r="N8821">
        <v>9</v>
      </c>
      <c r="O8821">
        <v>44</v>
      </c>
      <c r="P8821">
        <v>33</v>
      </c>
      <c r="Q8821">
        <v>77</v>
      </c>
    </row>
    <row r="8822" spans="1:17" x14ac:dyDescent="0.3">
      <c r="A8822" s="1">
        <v>42419</v>
      </c>
      <c r="B8822">
        <v>19</v>
      </c>
      <c r="C8822" t="s">
        <v>30</v>
      </c>
      <c r="D8822">
        <v>2016</v>
      </c>
      <c r="E8822">
        <v>18</v>
      </c>
      <c r="F8822" t="s">
        <v>18</v>
      </c>
      <c r="G8822" t="s">
        <v>35</v>
      </c>
      <c r="H8822" t="s">
        <v>49</v>
      </c>
      <c r="I8822" t="s">
        <v>21</v>
      </c>
      <c r="J8822" t="s">
        <v>71</v>
      </c>
      <c r="K8822" t="s">
        <v>74</v>
      </c>
      <c r="L8822">
        <v>22</v>
      </c>
      <c r="M8822">
        <v>3</v>
      </c>
      <c r="N8822">
        <v>9</v>
      </c>
      <c r="O8822">
        <v>88</v>
      </c>
      <c r="P8822">
        <v>66</v>
      </c>
      <c r="Q8822">
        <v>154</v>
      </c>
    </row>
    <row r="8823" spans="1:17" x14ac:dyDescent="0.3">
      <c r="A8823" s="1">
        <v>42419</v>
      </c>
      <c r="B8823">
        <v>19</v>
      </c>
      <c r="C8823" t="s">
        <v>30</v>
      </c>
      <c r="D8823">
        <v>2016</v>
      </c>
      <c r="E8823">
        <v>18</v>
      </c>
      <c r="F8823" t="s">
        <v>18</v>
      </c>
      <c r="G8823" t="s">
        <v>35</v>
      </c>
      <c r="H8823" t="s">
        <v>49</v>
      </c>
      <c r="I8823" t="s">
        <v>21</v>
      </c>
      <c r="J8823" t="s">
        <v>71</v>
      </c>
      <c r="K8823" t="s">
        <v>74</v>
      </c>
      <c r="L8823">
        <v>12</v>
      </c>
      <c r="M8823">
        <v>3</v>
      </c>
      <c r="N8823">
        <v>9</v>
      </c>
      <c r="O8823">
        <v>48</v>
      </c>
      <c r="P8823">
        <v>36</v>
      </c>
      <c r="Q8823">
        <v>84</v>
      </c>
    </row>
    <row r="8824" spans="1:17" x14ac:dyDescent="0.3">
      <c r="A8824" s="1">
        <v>41767</v>
      </c>
      <c r="B8824">
        <v>8</v>
      </c>
      <c r="C8824" t="s">
        <v>27</v>
      </c>
      <c r="D8824">
        <v>2014</v>
      </c>
      <c r="E8824">
        <v>18</v>
      </c>
      <c r="F8824" t="s">
        <v>18</v>
      </c>
      <c r="G8824" t="s">
        <v>35</v>
      </c>
      <c r="H8824" t="s">
        <v>49</v>
      </c>
      <c r="I8824" t="s">
        <v>21</v>
      </c>
      <c r="J8824" t="s">
        <v>71</v>
      </c>
      <c r="K8824" t="s">
        <v>74</v>
      </c>
      <c r="L8824">
        <v>23</v>
      </c>
      <c r="M8824">
        <v>3</v>
      </c>
      <c r="N8824">
        <v>9</v>
      </c>
      <c r="O8824">
        <v>92</v>
      </c>
      <c r="P8824">
        <v>69</v>
      </c>
      <c r="Q8824">
        <v>161</v>
      </c>
    </row>
    <row r="8825" spans="1:17" x14ac:dyDescent="0.3">
      <c r="A8825" s="1">
        <v>41767</v>
      </c>
      <c r="B8825">
        <v>8</v>
      </c>
      <c r="C8825" t="s">
        <v>27</v>
      </c>
      <c r="D8825">
        <v>2014</v>
      </c>
      <c r="E8825">
        <v>18</v>
      </c>
      <c r="F8825" t="s">
        <v>18</v>
      </c>
      <c r="G8825" t="s">
        <v>35</v>
      </c>
      <c r="H8825" t="s">
        <v>49</v>
      </c>
      <c r="I8825" t="s">
        <v>21</v>
      </c>
      <c r="J8825" t="s">
        <v>71</v>
      </c>
      <c r="K8825" t="s">
        <v>74</v>
      </c>
      <c r="L8825">
        <v>26</v>
      </c>
      <c r="M8825">
        <v>3</v>
      </c>
      <c r="N8825">
        <v>9</v>
      </c>
      <c r="O8825">
        <v>105</v>
      </c>
      <c r="P8825">
        <v>78</v>
      </c>
      <c r="Q8825">
        <v>183</v>
      </c>
    </row>
    <row r="8826" spans="1:17" x14ac:dyDescent="0.3">
      <c r="A8826" s="1">
        <v>42498</v>
      </c>
      <c r="B8826">
        <v>8</v>
      </c>
      <c r="C8826" t="s">
        <v>27</v>
      </c>
      <c r="D8826">
        <v>2016</v>
      </c>
      <c r="E8826">
        <v>18</v>
      </c>
      <c r="F8826" t="s">
        <v>18</v>
      </c>
      <c r="G8826" t="s">
        <v>35</v>
      </c>
      <c r="H8826" t="s">
        <v>49</v>
      </c>
      <c r="I8826" t="s">
        <v>21</v>
      </c>
      <c r="J8826" t="s">
        <v>71</v>
      </c>
      <c r="K8826" t="s">
        <v>74</v>
      </c>
      <c r="L8826">
        <v>20</v>
      </c>
      <c r="M8826">
        <v>3</v>
      </c>
      <c r="N8826">
        <v>9</v>
      </c>
      <c r="O8826">
        <v>80</v>
      </c>
      <c r="P8826">
        <v>60</v>
      </c>
      <c r="Q8826">
        <v>140</v>
      </c>
    </row>
    <row r="8827" spans="1:17" x14ac:dyDescent="0.3">
      <c r="A8827" s="1">
        <v>42498</v>
      </c>
      <c r="B8827">
        <v>8</v>
      </c>
      <c r="C8827" t="s">
        <v>27</v>
      </c>
      <c r="D8827">
        <v>2016</v>
      </c>
      <c r="E8827">
        <v>18</v>
      </c>
      <c r="F8827" t="s">
        <v>18</v>
      </c>
      <c r="G8827" t="s">
        <v>35</v>
      </c>
      <c r="H8827" t="s">
        <v>49</v>
      </c>
      <c r="I8827" t="s">
        <v>21</v>
      </c>
      <c r="J8827" t="s">
        <v>71</v>
      </c>
      <c r="K8827" t="s">
        <v>74</v>
      </c>
      <c r="L8827">
        <v>25</v>
      </c>
      <c r="M8827">
        <v>3</v>
      </c>
      <c r="N8827">
        <v>9</v>
      </c>
      <c r="O8827">
        <v>101</v>
      </c>
      <c r="P8827">
        <v>75</v>
      </c>
      <c r="Q8827">
        <v>176</v>
      </c>
    </row>
    <row r="8828" spans="1:17" x14ac:dyDescent="0.3">
      <c r="A8828" s="1">
        <v>41812</v>
      </c>
      <c r="B8828">
        <v>22</v>
      </c>
      <c r="C8828" t="s">
        <v>48</v>
      </c>
      <c r="D8828">
        <v>2014</v>
      </c>
      <c r="E8828">
        <v>18</v>
      </c>
      <c r="F8828" t="s">
        <v>18</v>
      </c>
      <c r="G8828" t="s">
        <v>35</v>
      </c>
      <c r="H8828" t="s">
        <v>49</v>
      </c>
      <c r="I8828" t="s">
        <v>21</v>
      </c>
      <c r="J8828" t="s">
        <v>71</v>
      </c>
      <c r="K8828" t="s">
        <v>74</v>
      </c>
      <c r="L8828">
        <v>22</v>
      </c>
      <c r="M8828">
        <v>3</v>
      </c>
      <c r="N8828">
        <v>9</v>
      </c>
      <c r="O8828">
        <v>88</v>
      </c>
      <c r="P8828">
        <v>66</v>
      </c>
      <c r="Q8828">
        <v>154</v>
      </c>
    </row>
    <row r="8829" spans="1:17" x14ac:dyDescent="0.3">
      <c r="A8829" s="1">
        <v>41812</v>
      </c>
      <c r="B8829">
        <v>22</v>
      </c>
      <c r="C8829" t="s">
        <v>48</v>
      </c>
      <c r="D8829">
        <v>2014</v>
      </c>
      <c r="E8829">
        <v>18</v>
      </c>
      <c r="F8829" t="s">
        <v>18</v>
      </c>
      <c r="G8829" t="s">
        <v>35</v>
      </c>
      <c r="H8829" t="s">
        <v>49</v>
      </c>
      <c r="I8829" t="s">
        <v>21</v>
      </c>
      <c r="J8829" t="s">
        <v>71</v>
      </c>
      <c r="K8829" t="s">
        <v>74</v>
      </c>
      <c r="L8829">
        <v>13</v>
      </c>
      <c r="M8829">
        <v>3</v>
      </c>
      <c r="N8829">
        <v>9</v>
      </c>
      <c r="O8829">
        <v>52</v>
      </c>
      <c r="P8829">
        <v>39</v>
      </c>
      <c r="Q8829">
        <v>91</v>
      </c>
    </row>
    <row r="8830" spans="1:17" x14ac:dyDescent="0.3">
      <c r="A8830" s="1">
        <v>42543</v>
      </c>
      <c r="B8830">
        <v>22</v>
      </c>
      <c r="C8830" t="s">
        <v>48</v>
      </c>
      <c r="D8830">
        <v>2016</v>
      </c>
      <c r="E8830">
        <v>18</v>
      </c>
      <c r="F8830" t="s">
        <v>18</v>
      </c>
      <c r="G8830" t="s">
        <v>35</v>
      </c>
      <c r="H8830" t="s">
        <v>49</v>
      </c>
      <c r="I8830" t="s">
        <v>21</v>
      </c>
      <c r="J8830" t="s">
        <v>71</v>
      </c>
      <c r="K8830" t="s">
        <v>74</v>
      </c>
      <c r="L8830">
        <v>22</v>
      </c>
      <c r="M8830">
        <v>3</v>
      </c>
      <c r="N8830">
        <v>9</v>
      </c>
      <c r="O8830">
        <v>88</v>
      </c>
      <c r="P8830">
        <v>66</v>
      </c>
      <c r="Q8830">
        <v>154</v>
      </c>
    </row>
    <row r="8831" spans="1:17" x14ac:dyDescent="0.3">
      <c r="A8831" s="1">
        <v>42543</v>
      </c>
      <c r="B8831">
        <v>22</v>
      </c>
      <c r="C8831" t="s">
        <v>48</v>
      </c>
      <c r="D8831">
        <v>2016</v>
      </c>
      <c r="E8831">
        <v>18</v>
      </c>
      <c r="F8831" t="s">
        <v>18</v>
      </c>
      <c r="G8831" t="s">
        <v>35</v>
      </c>
      <c r="H8831" t="s">
        <v>49</v>
      </c>
      <c r="I8831" t="s">
        <v>21</v>
      </c>
      <c r="J8831" t="s">
        <v>71</v>
      </c>
      <c r="K8831" t="s">
        <v>74</v>
      </c>
      <c r="L8831">
        <v>13</v>
      </c>
      <c r="M8831">
        <v>3</v>
      </c>
      <c r="N8831">
        <v>9</v>
      </c>
      <c r="O8831">
        <v>52</v>
      </c>
      <c r="P8831">
        <v>39</v>
      </c>
      <c r="Q8831">
        <v>91</v>
      </c>
    </row>
    <row r="8832" spans="1:17" x14ac:dyDescent="0.3">
      <c r="A8832" s="1">
        <v>41457</v>
      </c>
      <c r="B8832">
        <v>2</v>
      </c>
      <c r="C8832" t="s">
        <v>31</v>
      </c>
      <c r="D8832">
        <v>2013</v>
      </c>
      <c r="E8832">
        <v>45</v>
      </c>
      <c r="F8832" t="s">
        <v>28</v>
      </c>
      <c r="G8832" t="s">
        <v>25</v>
      </c>
      <c r="H8832" t="s">
        <v>58</v>
      </c>
      <c r="I8832" t="s">
        <v>21</v>
      </c>
      <c r="J8832" t="s">
        <v>71</v>
      </c>
      <c r="K8832" t="s">
        <v>73</v>
      </c>
      <c r="L8832">
        <v>29</v>
      </c>
      <c r="M8832">
        <v>2</v>
      </c>
      <c r="N8832">
        <v>5</v>
      </c>
      <c r="O8832">
        <v>61</v>
      </c>
      <c r="P8832">
        <v>58</v>
      </c>
      <c r="Q8832">
        <v>119</v>
      </c>
    </row>
    <row r="8833" spans="1:17" x14ac:dyDescent="0.3">
      <c r="A8833" s="1">
        <v>41457</v>
      </c>
      <c r="B8833">
        <v>2</v>
      </c>
      <c r="C8833" t="s">
        <v>31</v>
      </c>
      <c r="D8833">
        <v>2013</v>
      </c>
      <c r="E8833">
        <v>45</v>
      </c>
      <c r="F8833" t="s">
        <v>28</v>
      </c>
      <c r="G8833" t="s">
        <v>25</v>
      </c>
      <c r="H8833" t="s">
        <v>58</v>
      </c>
      <c r="I8833" t="s">
        <v>21</v>
      </c>
      <c r="J8833" t="s">
        <v>71</v>
      </c>
      <c r="K8833" t="s">
        <v>73</v>
      </c>
      <c r="L8833">
        <v>30</v>
      </c>
      <c r="M8833">
        <v>2</v>
      </c>
      <c r="N8833">
        <v>5</v>
      </c>
      <c r="O8833">
        <v>63</v>
      </c>
      <c r="P8833">
        <v>60</v>
      </c>
      <c r="Q8833">
        <v>123</v>
      </c>
    </row>
    <row r="8834" spans="1:17" x14ac:dyDescent="0.3">
      <c r="A8834" s="1">
        <v>42187</v>
      </c>
      <c r="B8834">
        <v>2</v>
      </c>
      <c r="C8834" t="s">
        <v>31</v>
      </c>
      <c r="D8834">
        <v>2015</v>
      </c>
      <c r="E8834">
        <v>45</v>
      </c>
      <c r="F8834" t="s">
        <v>28</v>
      </c>
      <c r="G8834" t="s">
        <v>25</v>
      </c>
      <c r="H8834" t="s">
        <v>58</v>
      </c>
      <c r="I8834" t="s">
        <v>21</v>
      </c>
      <c r="J8834" t="s">
        <v>71</v>
      </c>
      <c r="K8834" t="s">
        <v>73</v>
      </c>
      <c r="L8834">
        <v>26</v>
      </c>
      <c r="M8834">
        <v>2</v>
      </c>
      <c r="N8834">
        <v>5</v>
      </c>
      <c r="O8834">
        <v>55</v>
      </c>
      <c r="P8834">
        <v>52</v>
      </c>
      <c r="Q8834">
        <v>107</v>
      </c>
    </row>
    <row r="8835" spans="1:17" x14ac:dyDescent="0.3">
      <c r="A8835" s="1">
        <v>42187</v>
      </c>
      <c r="B8835">
        <v>2</v>
      </c>
      <c r="C8835" t="s">
        <v>31</v>
      </c>
      <c r="D8835">
        <v>2015</v>
      </c>
      <c r="E8835">
        <v>45</v>
      </c>
      <c r="F8835" t="s">
        <v>28</v>
      </c>
      <c r="G8835" t="s">
        <v>25</v>
      </c>
      <c r="H8835" t="s">
        <v>58</v>
      </c>
      <c r="I8835" t="s">
        <v>21</v>
      </c>
      <c r="J8835" t="s">
        <v>71</v>
      </c>
      <c r="K8835" t="s">
        <v>73</v>
      </c>
      <c r="L8835">
        <v>28</v>
      </c>
      <c r="M8835">
        <v>2</v>
      </c>
      <c r="N8835">
        <v>5</v>
      </c>
      <c r="O8835">
        <v>59</v>
      </c>
      <c r="P8835">
        <v>56</v>
      </c>
      <c r="Q8835">
        <v>115</v>
      </c>
    </row>
    <row r="8836" spans="1:17" x14ac:dyDescent="0.3">
      <c r="A8836" s="1">
        <v>41508</v>
      </c>
      <c r="B8836">
        <v>22</v>
      </c>
      <c r="C8836" t="s">
        <v>32</v>
      </c>
      <c r="D8836">
        <v>2013</v>
      </c>
      <c r="E8836">
        <v>43</v>
      </c>
      <c r="F8836" t="s">
        <v>28</v>
      </c>
      <c r="G8836" t="s">
        <v>25</v>
      </c>
      <c r="H8836" t="s">
        <v>44</v>
      </c>
      <c r="I8836" t="s">
        <v>21</v>
      </c>
      <c r="J8836" t="s">
        <v>71</v>
      </c>
      <c r="K8836" t="s">
        <v>73</v>
      </c>
      <c r="L8836">
        <v>12</v>
      </c>
      <c r="M8836">
        <v>2</v>
      </c>
      <c r="N8836">
        <v>5</v>
      </c>
      <c r="O8836">
        <v>26</v>
      </c>
      <c r="P8836">
        <v>24</v>
      </c>
      <c r="Q8836">
        <v>50</v>
      </c>
    </row>
    <row r="8837" spans="1:17" x14ac:dyDescent="0.3">
      <c r="A8837" s="1">
        <v>41508</v>
      </c>
      <c r="B8837">
        <v>22</v>
      </c>
      <c r="C8837" t="s">
        <v>32</v>
      </c>
      <c r="D8837">
        <v>2013</v>
      </c>
      <c r="E8837">
        <v>43</v>
      </c>
      <c r="F8837" t="s">
        <v>28</v>
      </c>
      <c r="G8837" t="s">
        <v>25</v>
      </c>
      <c r="H8837" t="s">
        <v>44</v>
      </c>
      <c r="I8837" t="s">
        <v>21</v>
      </c>
      <c r="J8837" t="s">
        <v>71</v>
      </c>
      <c r="K8837" t="s">
        <v>73</v>
      </c>
      <c r="L8837">
        <v>15</v>
      </c>
      <c r="M8837">
        <v>2</v>
      </c>
      <c r="N8837">
        <v>5</v>
      </c>
      <c r="O8837">
        <v>33</v>
      </c>
      <c r="P8837">
        <v>30</v>
      </c>
      <c r="Q8837">
        <v>63</v>
      </c>
    </row>
    <row r="8838" spans="1:17" x14ac:dyDescent="0.3">
      <c r="A8838" s="1">
        <v>42238</v>
      </c>
      <c r="B8838">
        <v>22</v>
      </c>
      <c r="C8838" t="s">
        <v>32</v>
      </c>
      <c r="D8838">
        <v>2015</v>
      </c>
      <c r="E8838">
        <v>43</v>
      </c>
      <c r="F8838" t="s">
        <v>28</v>
      </c>
      <c r="G8838" t="s">
        <v>25</v>
      </c>
      <c r="H8838" t="s">
        <v>44</v>
      </c>
      <c r="I8838" t="s">
        <v>21</v>
      </c>
      <c r="J8838" t="s">
        <v>71</v>
      </c>
      <c r="K8838" t="s">
        <v>73</v>
      </c>
      <c r="L8838">
        <v>9</v>
      </c>
      <c r="M8838">
        <v>2</v>
      </c>
      <c r="N8838">
        <v>5</v>
      </c>
      <c r="O8838">
        <v>20</v>
      </c>
      <c r="P8838">
        <v>18</v>
      </c>
      <c r="Q8838">
        <v>38</v>
      </c>
    </row>
    <row r="8839" spans="1:17" x14ac:dyDescent="0.3">
      <c r="A8839" s="1">
        <v>42238</v>
      </c>
      <c r="B8839">
        <v>22</v>
      </c>
      <c r="C8839" t="s">
        <v>32</v>
      </c>
      <c r="D8839">
        <v>2015</v>
      </c>
      <c r="E8839">
        <v>43</v>
      </c>
      <c r="F8839" t="s">
        <v>28</v>
      </c>
      <c r="G8839" t="s">
        <v>25</v>
      </c>
      <c r="H8839" t="s">
        <v>44</v>
      </c>
      <c r="I8839" t="s">
        <v>21</v>
      </c>
      <c r="J8839" t="s">
        <v>71</v>
      </c>
      <c r="K8839" t="s">
        <v>73</v>
      </c>
      <c r="L8839">
        <v>15</v>
      </c>
      <c r="M8839">
        <v>2</v>
      </c>
      <c r="N8839">
        <v>5</v>
      </c>
      <c r="O8839">
        <v>33</v>
      </c>
      <c r="P8839">
        <v>30</v>
      </c>
      <c r="Q8839">
        <v>63</v>
      </c>
    </row>
    <row r="8840" spans="1:17" x14ac:dyDescent="0.3">
      <c r="A8840" s="1">
        <v>41529</v>
      </c>
      <c r="B8840">
        <v>12</v>
      </c>
      <c r="C8840" t="s">
        <v>33</v>
      </c>
      <c r="D8840">
        <v>2013</v>
      </c>
      <c r="E8840">
        <v>43</v>
      </c>
      <c r="F8840" t="s">
        <v>28</v>
      </c>
      <c r="G8840" t="s">
        <v>25</v>
      </c>
      <c r="H8840" t="s">
        <v>44</v>
      </c>
      <c r="I8840" t="s">
        <v>21</v>
      </c>
      <c r="J8840" t="s">
        <v>71</v>
      </c>
      <c r="K8840" t="s">
        <v>73</v>
      </c>
      <c r="L8840">
        <v>9</v>
      </c>
      <c r="M8840">
        <v>2</v>
      </c>
      <c r="N8840">
        <v>5</v>
      </c>
      <c r="O8840">
        <v>20</v>
      </c>
      <c r="P8840">
        <v>18</v>
      </c>
      <c r="Q8840">
        <v>38</v>
      </c>
    </row>
    <row r="8841" spans="1:17" x14ac:dyDescent="0.3">
      <c r="A8841" s="1">
        <v>41529</v>
      </c>
      <c r="B8841">
        <v>12</v>
      </c>
      <c r="C8841" t="s">
        <v>33</v>
      </c>
      <c r="D8841">
        <v>2013</v>
      </c>
      <c r="E8841">
        <v>43</v>
      </c>
      <c r="F8841" t="s">
        <v>28</v>
      </c>
      <c r="G8841" t="s">
        <v>25</v>
      </c>
      <c r="H8841" t="s">
        <v>44</v>
      </c>
      <c r="I8841" t="s">
        <v>21</v>
      </c>
      <c r="J8841" t="s">
        <v>71</v>
      </c>
      <c r="K8841" t="s">
        <v>73</v>
      </c>
      <c r="L8841">
        <v>5</v>
      </c>
      <c r="M8841">
        <v>2</v>
      </c>
      <c r="N8841">
        <v>5</v>
      </c>
      <c r="O8841">
        <v>11</v>
      </c>
      <c r="P8841">
        <v>10</v>
      </c>
      <c r="Q8841">
        <v>21</v>
      </c>
    </row>
    <row r="8842" spans="1:17" x14ac:dyDescent="0.3">
      <c r="A8842" s="1">
        <v>41529</v>
      </c>
      <c r="B8842">
        <v>12</v>
      </c>
      <c r="C8842" t="s">
        <v>33</v>
      </c>
      <c r="D8842">
        <v>2013</v>
      </c>
      <c r="E8842">
        <v>43</v>
      </c>
      <c r="F8842" t="s">
        <v>28</v>
      </c>
      <c r="G8842" t="s">
        <v>25</v>
      </c>
      <c r="H8842" t="s">
        <v>44</v>
      </c>
      <c r="I8842" t="s">
        <v>21</v>
      </c>
      <c r="J8842" t="s">
        <v>71</v>
      </c>
      <c r="K8842" t="s">
        <v>73</v>
      </c>
      <c r="L8842">
        <v>1</v>
      </c>
      <c r="M8842">
        <v>2</v>
      </c>
      <c r="N8842">
        <v>5</v>
      </c>
      <c r="O8842">
        <v>2</v>
      </c>
      <c r="P8842">
        <v>2</v>
      </c>
      <c r="Q8842">
        <v>4</v>
      </c>
    </row>
    <row r="8843" spans="1:17" x14ac:dyDescent="0.3">
      <c r="A8843" s="1">
        <v>41529</v>
      </c>
      <c r="B8843">
        <v>12</v>
      </c>
      <c r="C8843" t="s">
        <v>33</v>
      </c>
      <c r="D8843">
        <v>2013</v>
      </c>
      <c r="E8843">
        <v>43</v>
      </c>
      <c r="F8843" t="s">
        <v>28</v>
      </c>
      <c r="G8843" t="s">
        <v>25</v>
      </c>
      <c r="H8843" t="s">
        <v>44</v>
      </c>
      <c r="I8843" t="s">
        <v>21</v>
      </c>
      <c r="J8843" t="s">
        <v>71</v>
      </c>
      <c r="K8843" t="s">
        <v>73</v>
      </c>
      <c r="L8843">
        <v>21</v>
      </c>
      <c r="M8843">
        <v>2</v>
      </c>
      <c r="N8843">
        <v>5</v>
      </c>
      <c r="O8843">
        <v>46</v>
      </c>
      <c r="P8843">
        <v>42</v>
      </c>
      <c r="Q8843">
        <v>88</v>
      </c>
    </row>
    <row r="8844" spans="1:17" x14ac:dyDescent="0.3">
      <c r="A8844" s="1">
        <v>42259</v>
      </c>
      <c r="B8844">
        <v>12</v>
      </c>
      <c r="C8844" t="s">
        <v>33</v>
      </c>
      <c r="D8844">
        <v>2015</v>
      </c>
      <c r="E8844">
        <v>43</v>
      </c>
      <c r="F8844" t="s">
        <v>28</v>
      </c>
      <c r="G8844" t="s">
        <v>25</v>
      </c>
      <c r="H8844" t="s">
        <v>44</v>
      </c>
      <c r="I8844" t="s">
        <v>21</v>
      </c>
      <c r="J8844" t="s">
        <v>71</v>
      </c>
      <c r="K8844" t="s">
        <v>73</v>
      </c>
      <c r="L8844">
        <v>8</v>
      </c>
      <c r="M8844">
        <v>2</v>
      </c>
      <c r="N8844">
        <v>5</v>
      </c>
      <c r="O8844">
        <v>18</v>
      </c>
      <c r="P8844">
        <v>16</v>
      </c>
      <c r="Q8844">
        <v>34</v>
      </c>
    </row>
    <row r="8845" spans="1:17" x14ac:dyDescent="0.3">
      <c r="A8845" s="1">
        <v>42259</v>
      </c>
      <c r="B8845">
        <v>12</v>
      </c>
      <c r="C8845" t="s">
        <v>33</v>
      </c>
      <c r="D8845">
        <v>2015</v>
      </c>
      <c r="E8845">
        <v>43</v>
      </c>
      <c r="F8845" t="s">
        <v>28</v>
      </c>
      <c r="G8845" t="s">
        <v>25</v>
      </c>
      <c r="H8845" t="s">
        <v>44</v>
      </c>
      <c r="I8845" t="s">
        <v>21</v>
      </c>
      <c r="J8845" t="s">
        <v>71</v>
      </c>
      <c r="K8845" t="s">
        <v>73</v>
      </c>
      <c r="L8845">
        <v>5</v>
      </c>
      <c r="M8845">
        <v>2</v>
      </c>
      <c r="N8845">
        <v>5</v>
      </c>
      <c r="O8845">
        <v>11</v>
      </c>
      <c r="P8845">
        <v>10</v>
      </c>
      <c r="Q8845">
        <v>21</v>
      </c>
    </row>
    <row r="8846" spans="1:17" x14ac:dyDescent="0.3">
      <c r="A8846" s="1">
        <v>42259</v>
      </c>
      <c r="B8846">
        <v>12</v>
      </c>
      <c r="C8846" t="s">
        <v>33</v>
      </c>
      <c r="D8846">
        <v>2015</v>
      </c>
      <c r="E8846">
        <v>43</v>
      </c>
      <c r="F8846" t="s">
        <v>28</v>
      </c>
      <c r="G8846" t="s">
        <v>25</v>
      </c>
      <c r="H8846" t="s">
        <v>44</v>
      </c>
      <c r="I8846" t="s">
        <v>21</v>
      </c>
      <c r="J8846" t="s">
        <v>71</v>
      </c>
      <c r="K8846" t="s">
        <v>73</v>
      </c>
      <c r="L8846">
        <v>3</v>
      </c>
      <c r="M8846">
        <v>2</v>
      </c>
      <c r="N8846">
        <v>5</v>
      </c>
      <c r="O8846">
        <v>7</v>
      </c>
      <c r="P8846">
        <v>6</v>
      </c>
      <c r="Q8846">
        <v>13</v>
      </c>
    </row>
    <row r="8847" spans="1:17" x14ac:dyDescent="0.3">
      <c r="A8847" s="1">
        <v>42259</v>
      </c>
      <c r="B8847">
        <v>12</v>
      </c>
      <c r="C8847" t="s">
        <v>33</v>
      </c>
      <c r="D8847">
        <v>2015</v>
      </c>
      <c r="E8847">
        <v>43</v>
      </c>
      <c r="F8847" t="s">
        <v>28</v>
      </c>
      <c r="G8847" t="s">
        <v>25</v>
      </c>
      <c r="H8847" t="s">
        <v>44</v>
      </c>
      <c r="I8847" t="s">
        <v>21</v>
      </c>
      <c r="J8847" t="s">
        <v>71</v>
      </c>
      <c r="K8847" t="s">
        <v>73</v>
      </c>
      <c r="L8847">
        <v>21</v>
      </c>
      <c r="M8847">
        <v>2</v>
      </c>
      <c r="N8847">
        <v>5</v>
      </c>
      <c r="O8847">
        <v>46</v>
      </c>
      <c r="P8847">
        <v>42</v>
      </c>
      <c r="Q8847">
        <v>88</v>
      </c>
    </row>
    <row r="8848" spans="1:17" x14ac:dyDescent="0.3">
      <c r="A8848" s="1">
        <v>41734</v>
      </c>
      <c r="B8848">
        <v>5</v>
      </c>
      <c r="C8848" t="s">
        <v>52</v>
      </c>
      <c r="D8848">
        <v>2014</v>
      </c>
      <c r="E8848">
        <v>43</v>
      </c>
      <c r="F8848" t="s">
        <v>28</v>
      </c>
      <c r="G8848" t="s">
        <v>25</v>
      </c>
      <c r="H8848" t="s">
        <v>44</v>
      </c>
      <c r="I8848" t="s">
        <v>21</v>
      </c>
      <c r="J8848" t="s">
        <v>71</v>
      </c>
      <c r="K8848" t="s">
        <v>73</v>
      </c>
      <c r="L8848">
        <v>15</v>
      </c>
      <c r="M8848">
        <v>2</v>
      </c>
      <c r="N8848">
        <v>5</v>
      </c>
      <c r="O8848">
        <v>33</v>
      </c>
      <c r="P8848">
        <v>30</v>
      </c>
      <c r="Q8848">
        <v>63</v>
      </c>
    </row>
    <row r="8849" spans="1:17" x14ac:dyDescent="0.3">
      <c r="A8849" s="1">
        <v>41734</v>
      </c>
      <c r="B8849">
        <v>5</v>
      </c>
      <c r="C8849" t="s">
        <v>52</v>
      </c>
      <c r="D8849">
        <v>2014</v>
      </c>
      <c r="E8849">
        <v>43</v>
      </c>
      <c r="F8849" t="s">
        <v>28</v>
      </c>
      <c r="G8849" t="s">
        <v>25</v>
      </c>
      <c r="H8849" t="s">
        <v>44</v>
      </c>
      <c r="I8849" t="s">
        <v>21</v>
      </c>
      <c r="J8849" t="s">
        <v>71</v>
      </c>
      <c r="K8849" t="s">
        <v>73</v>
      </c>
      <c r="L8849">
        <v>17</v>
      </c>
      <c r="M8849">
        <v>2</v>
      </c>
      <c r="N8849">
        <v>5</v>
      </c>
      <c r="O8849">
        <v>37</v>
      </c>
      <c r="P8849">
        <v>34</v>
      </c>
      <c r="Q8849">
        <v>71</v>
      </c>
    </row>
    <row r="8850" spans="1:17" x14ac:dyDescent="0.3">
      <c r="A8850" s="1">
        <v>42465</v>
      </c>
      <c r="B8850">
        <v>5</v>
      </c>
      <c r="C8850" t="s">
        <v>52</v>
      </c>
      <c r="D8850">
        <v>2016</v>
      </c>
      <c r="E8850">
        <v>43</v>
      </c>
      <c r="F8850" t="s">
        <v>28</v>
      </c>
      <c r="G8850" t="s">
        <v>25</v>
      </c>
      <c r="H8850" t="s">
        <v>44</v>
      </c>
      <c r="I8850" t="s">
        <v>21</v>
      </c>
      <c r="J8850" t="s">
        <v>71</v>
      </c>
      <c r="K8850" t="s">
        <v>73</v>
      </c>
      <c r="L8850">
        <v>15</v>
      </c>
      <c r="M8850">
        <v>2</v>
      </c>
      <c r="N8850">
        <v>5</v>
      </c>
      <c r="O8850">
        <v>33</v>
      </c>
      <c r="P8850">
        <v>30</v>
      </c>
      <c r="Q8850">
        <v>63</v>
      </c>
    </row>
    <row r="8851" spans="1:17" x14ac:dyDescent="0.3">
      <c r="A8851" s="1">
        <v>42465</v>
      </c>
      <c r="B8851">
        <v>5</v>
      </c>
      <c r="C8851" t="s">
        <v>52</v>
      </c>
      <c r="D8851">
        <v>2016</v>
      </c>
      <c r="E8851">
        <v>43</v>
      </c>
      <c r="F8851" t="s">
        <v>28</v>
      </c>
      <c r="G8851" t="s">
        <v>25</v>
      </c>
      <c r="H8851" t="s">
        <v>44</v>
      </c>
      <c r="I8851" t="s">
        <v>21</v>
      </c>
      <c r="J8851" t="s">
        <v>71</v>
      </c>
      <c r="K8851" t="s">
        <v>73</v>
      </c>
      <c r="L8851">
        <v>16</v>
      </c>
      <c r="M8851">
        <v>2</v>
      </c>
      <c r="N8851">
        <v>5</v>
      </c>
      <c r="O8851">
        <v>35</v>
      </c>
      <c r="P8851">
        <v>32</v>
      </c>
      <c r="Q8851">
        <v>67</v>
      </c>
    </row>
    <row r="8852" spans="1:17" x14ac:dyDescent="0.3">
      <c r="A8852" s="1">
        <v>41733</v>
      </c>
      <c r="B8852">
        <v>4</v>
      </c>
      <c r="C8852" t="s">
        <v>52</v>
      </c>
      <c r="D8852">
        <v>2014</v>
      </c>
      <c r="E8852">
        <v>40</v>
      </c>
      <c r="F8852" t="s">
        <v>28</v>
      </c>
      <c r="G8852" t="s">
        <v>41</v>
      </c>
      <c r="H8852" t="s">
        <v>63</v>
      </c>
      <c r="I8852" t="s">
        <v>21</v>
      </c>
      <c r="J8852" t="s">
        <v>71</v>
      </c>
      <c r="K8852" t="s">
        <v>73</v>
      </c>
      <c r="L8852">
        <v>23</v>
      </c>
      <c r="M8852">
        <v>2</v>
      </c>
      <c r="N8852">
        <v>5</v>
      </c>
      <c r="O8852">
        <v>41</v>
      </c>
      <c r="P8852">
        <v>46</v>
      </c>
      <c r="Q8852">
        <v>87</v>
      </c>
    </row>
    <row r="8853" spans="1:17" x14ac:dyDescent="0.3">
      <c r="A8853" s="1">
        <v>42464</v>
      </c>
      <c r="B8853">
        <v>4</v>
      </c>
      <c r="C8853" t="s">
        <v>52</v>
      </c>
      <c r="D8853">
        <v>2016</v>
      </c>
      <c r="E8853">
        <v>40</v>
      </c>
      <c r="F8853" t="s">
        <v>28</v>
      </c>
      <c r="G8853" t="s">
        <v>41</v>
      </c>
      <c r="H8853" t="s">
        <v>63</v>
      </c>
      <c r="I8853" t="s">
        <v>21</v>
      </c>
      <c r="J8853" t="s">
        <v>71</v>
      </c>
      <c r="K8853" t="s">
        <v>73</v>
      </c>
      <c r="L8853">
        <v>24</v>
      </c>
      <c r="M8853">
        <v>2</v>
      </c>
      <c r="N8853">
        <v>5</v>
      </c>
      <c r="O8853">
        <v>43</v>
      </c>
      <c r="P8853">
        <v>48</v>
      </c>
      <c r="Q8853">
        <v>91</v>
      </c>
    </row>
    <row r="8854" spans="1:17" x14ac:dyDescent="0.3">
      <c r="A8854" s="1">
        <v>41744</v>
      </c>
      <c r="B8854">
        <v>15</v>
      </c>
      <c r="C8854" t="s">
        <v>52</v>
      </c>
      <c r="D8854">
        <v>2014</v>
      </c>
      <c r="E8854">
        <v>40</v>
      </c>
      <c r="F8854" t="s">
        <v>18</v>
      </c>
      <c r="G8854" t="s">
        <v>41</v>
      </c>
      <c r="H8854" t="s">
        <v>64</v>
      </c>
      <c r="I8854" t="s">
        <v>21</v>
      </c>
      <c r="J8854" t="s">
        <v>71</v>
      </c>
      <c r="K8854" t="s">
        <v>72</v>
      </c>
      <c r="L8854">
        <v>27</v>
      </c>
      <c r="M8854">
        <v>4</v>
      </c>
      <c r="N8854">
        <v>10</v>
      </c>
      <c r="O8854">
        <v>151</v>
      </c>
      <c r="P8854">
        <v>108</v>
      </c>
      <c r="Q8854">
        <v>259</v>
      </c>
    </row>
    <row r="8855" spans="1:17" x14ac:dyDescent="0.3">
      <c r="A8855" s="1">
        <v>41744</v>
      </c>
      <c r="B8855">
        <v>15</v>
      </c>
      <c r="C8855" t="s">
        <v>52</v>
      </c>
      <c r="D8855">
        <v>2014</v>
      </c>
      <c r="E8855">
        <v>40</v>
      </c>
      <c r="F8855" t="s">
        <v>18</v>
      </c>
      <c r="G8855" t="s">
        <v>41</v>
      </c>
      <c r="H8855" t="s">
        <v>64</v>
      </c>
      <c r="I8855" t="s">
        <v>21</v>
      </c>
      <c r="J8855" t="s">
        <v>71</v>
      </c>
      <c r="K8855" t="s">
        <v>72</v>
      </c>
      <c r="L8855">
        <v>11</v>
      </c>
      <c r="M8855">
        <v>4</v>
      </c>
      <c r="N8855">
        <v>10</v>
      </c>
      <c r="O8855">
        <v>62</v>
      </c>
      <c r="P8855">
        <v>44</v>
      </c>
      <c r="Q8855">
        <v>106</v>
      </c>
    </row>
    <row r="8856" spans="1:17" x14ac:dyDescent="0.3">
      <c r="A8856" s="1">
        <v>42475</v>
      </c>
      <c r="B8856">
        <v>15</v>
      </c>
      <c r="C8856" t="s">
        <v>52</v>
      </c>
      <c r="D8856">
        <v>2016</v>
      </c>
      <c r="E8856">
        <v>40</v>
      </c>
      <c r="F8856" t="s">
        <v>18</v>
      </c>
      <c r="G8856" t="s">
        <v>41</v>
      </c>
      <c r="H8856" t="s">
        <v>64</v>
      </c>
      <c r="I8856" t="s">
        <v>21</v>
      </c>
      <c r="J8856" t="s">
        <v>71</v>
      </c>
      <c r="K8856" t="s">
        <v>72</v>
      </c>
      <c r="L8856">
        <v>29</v>
      </c>
      <c r="M8856">
        <v>4</v>
      </c>
      <c r="N8856">
        <v>10</v>
      </c>
      <c r="O8856">
        <v>162</v>
      </c>
      <c r="P8856">
        <v>116</v>
      </c>
      <c r="Q8856">
        <v>278</v>
      </c>
    </row>
    <row r="8857" spans="1:17" x14ac:dyDescent="0.3">
      <c r="A8857" s="1">
        <v>42475</v>
      </c>
      <c r="B8857">
        <v>15</v>
      </c>
      <c r="C8857" t="s">
        <v>52</v>
      </c>
      <c r="D8857">
        <v>2016</v>
      </c>
      <c r="E8857">
        <v>40</v>
      </c>
      <c r="F8857" t="s">
        <v>18</v>
      </c>
      <c r="G8857" t="s">
        <v>41</v>
      </c>
      <c r="H8857" t="s">
        <v>64</v>
      </c>
      <c r="I8857" t="s">
        <v>21</v>
      </c>
      <c r="J8857" t="s">
        <v>71</v>
      </c>
      <c r="K8857" t="s">
        <v>72</v>
      </c>
      <c r="L8857">
        <v>13</v>
      </c>
      <c r="M8857">
        <v>4</v>
      </c>
      <c r="N8857">
        <v>10</v>
      </c>
      <c r="O8857">
        <v>73</v>
      </c>
      <c r="P8857">
        <v>52</v>
      </c>
      <c r="Q8857">
        <v>125</v>
      </c>
    </row>
    <row r="8858" spans="1:17" x14ac:dyDescent="0.3">
      <c r="A8858" s="1">
        <v>41733</v>
      </c>
      <c r="B8858">
        <v>4</v>
      </c>
      <c r="C8858" t="s">
        <v>52</v>
      </c>
      <c r="D8858">
        <v>2014</v>
      </c>
      <c r="E8858">
        <v>43</v>
      </c>
      <c r="F8858" t="s">
        <v>18</v>
      </c>
      <c r="G8858" t="s">
        <v>39</v>
      </c>
      <c r="H8858" t="s">
        <v>40</v>
      </c>
      <c r="I8858" t="s">
        <v>21</v>
      </c>
      <c r="J8858" t="s">
        <v>71</v>
      </c>
      <c r="K8858" t="s">
        <v>74</v>
      </c>
      <c r="L8858">
        <v>17</v>
      </c>
      <c r="M8858">
        <v>3</v>
      </c>
      <c r="N8858">
        <v>9</v>
      </c>
      <c r="O8858">
        <v>74</v>
      </c>
      <c r="P8858">
        <v>51</v>
      </c>
      <c r="Q8858">
        <v>125</v>
      </c>
    </row>
    <row r="8859" spans="1:17" x14ac:dyDescent="0.3">
      <c r="A8859" s="1">
        <v>41733</v>
      </c>
      <c r="B8859">
        <v>4</v>
      </c>
      <c r="C8859" t="s">
        <v>52</v>
      </c>
      <c r="D8859">
        <v>2014</v>
      </c>
      <c r="E8859">
        <v>43</v>
      </c>
      <c r="F8859" t="s">
        <v>18</v>
      </c>
      <c r="G8859" t="s">
        <v>39</v>
      </c>
      <c r="H8859" t="s">
        <v>40</v>
      </c>
      <c r="I8859" t="s">
        <v>21</v>
      </c>
      <c r="J8859" t="s">
        <v>71</v>
      </c>
      <c r="K8859" t="s">
        <v>74</v>
      </c>
      <c r="L8859">
        <v>1</v>
      </c>
      <c r="M8859">
        <v>3</v>
      </c>
      <c r="N8859">
        <v>9</v>
      </c>
      <c r="O8859">
        <v>4</v>
      </c>
      <c r="P8859">
        <v>3</v>
      </c>
      <c r="Q8859">
        <v>7</v>
      </c>
    </row>
    <row r="8860" spans="1:17" x14ac:dyDescent="0.3">
      <c r="A8860" s="1">
        <v>42464</v>
      </c>
      <c r="B8860">
        <v>4</v>
      </c>
      <c r="C8860" t="s">
        <v>52</v>
      </c>
      <c r="D8860">
        <v>2016</v>
      </c>
      <c r="E8860">
        <v>43</v>
      </c>
      <c r="F8860" t="s">
        <v>18</v>
      </c>
      <c r="G8860" t="s">
        <v>39</v>
      </c>
      <c r="H8860" t="s">
        <v>40</v>
      </c>
      <c r="I8860" t="s">
        <v>21</v>
      </c>
      <c r="J8860" t="s">
        <v>71</v>
      </c>
      <c r="K8860" t="s">
        <v>74</v>
      </c>
      <c r="L8860">
        <v>14</v>
      </c>
      <c r="M8860">
        <v>3</v>
      </c>
      <c r="N8860">
        <v>9</v>
      </c>
      <c r="O8860">
        <v>61</v>
      </c>
      <c r="P8860">
        <v>42</v>
      </c>
      <c r="Q8860">
        <v>103</v>
      </c>
    </row>
    <row r="8861" spans="1:17" x14ac:dyDescent="0.3">
      <c r="A8861" s="1">
        <v>42464</v>
      </c>
      <c r="B8861">
        <v>4</v>
      </c>
      <c r="C8861" t="s">
        <v>52</v>
      </c>
      <c r="D8861">
        <v>2016</v>
      </c>
      <c r="E8861">
        <v>43</v>
      </c>
      <c r="F8861" t="s">
        <v>18</v>
      </c>
      <c r="G8861" t="s">
        <v>39</v>
      </c>
      <c r="H8861" t="s">
        <v>40</v>
      </c>
      <c r="I8861" t="s">
        <v>21</v>
      </c>
      <c r="J8861" t="s">
        <v>71</v>
      </c>
      <c r="K8861" t="s">
        <v>74</v>
      </c>
      <c r="L8861">
        <v>1</v>
      </c>
      <c r="M8861">
        <v>3</v>
      </c>
      <c r="N8861">
        <v>9</v>
      </c>
      <c r="O8861">
        <v>4</v>
      </c>
      <c r="P8861">
        <v>3</v>
      </c>
      <c r="Q8861">
        <v>7</v>
      </c>
    </row>
    <row r="8862" spans="1:17" x14ac:dyDescent="0.3">
      <c r="A8862" s="1">
        <v>41554</v>
      </c>
      <c r="B8862">
        <v>7</v>
      </c>
      <c r="C8862" t="s">
        <v>51</v>
      </c>
      <c r="D8862">
        <v>2013</v>
      </c>
      <c r="E8862">
        <v>51</v>
      </c>
      <c r="F8862" t="s">
        <v>28</v>
      </c>
      <c r="G8862" t="s">
        <v>45</v>
      </c>
      <c r="H8862" t="s">
        <v>46</v>
      </c>
      <c r="I8862" t="s">
        <v>21</v>
      </c>
      <c r="J8862" t="s">
        <v>71</v>
      </c>
      <c r="K8862" t="s">
        <v>72</v>
      </c>
      <c r="L8862">
        <v>13</v>
      </c>
      <c r="M8862">
        <v>4</v>
      </c>
      <c r="N8862">
        <v>10</v>
      </c>
      <c r="O8862">
        <v>73</v>
      </c>
      <c r="P8862">
        <v>52</v>
      </c>
      <c r="Q8862">
        <v>125</v>
      </c>
    </row>
    <row r="8863" spans="1:17" x14ac:dyDescent="0.3">
      <c r="A8863" s="1">
        <v>41554</v>
      </c>
      <c r="B8863">
        <v>7</v>
      </c>
      <c r="C8863" t="s">
        <v>51</v>
      </c>
      <c r="D8863">
        <v>2013</v>
      </c>
      <c r="E8863">
        <v>51</v>
      </c>
      <c r="F8863" t="s">
        <v>28</v>
      </c>
      <c r="G8863" t="s">
        <v>45</v>
      </c>
      <c r="H8863" t="s">
        <v>46</v>
      </c>
      <c r="I8863" t="s">
        <v>21</v>
      </c>
      <c r="J8863" t="s">
        <v>71</v>
      </c>
      <c r="K8863" t="s">
        <v>72</v>
      </c>
      <c r="L8863">
        <v>8</v>
      </c>
      <c r="M8863">
        <v>4</v>
      </c>
      <c r="N8863">
        <v>10</v>
      </c>
      <c r="O8863">
        <v>45</v>
      </c>
      <c r="P8863">
        <v>32</v>
      </c>
      <c r="Q8863">
        <v>77</v>
      </c>
    </row>
    <row r="8864" spans="1:17" x14ac:dyDescent="0.3">
      <c r="A8864" s="1">
        <v>42284</v>
      </c>
      <c r="B8864">
        <v>7</v>
      </c>
      <c r="C8864" t="s">
        <v>51</v>
      </c>
      <c r="D8864">
        <v>2015</v>
      </c>
      <c r="E8864">
        <v>51</v>
      </c>
      <c r="F8864" t="s">
        <v>28</v>
      </c>
      <c r="G8864" t="s">
        <v>45</v>
      </c>
      <c r="H8864" t="s">
        <v>46</v>
      </c>
      <c r="I8864" t="s">
        <v>21</v>
      </c>
      <c r="J8864" t="s">
        <v>71</v>
      </c>
      <c r="K8864" t="s">
        <v>72</v>
      </c>
      <c r="L8864">
        <v>11</v>
      </c>
      <c r="M8864">
        <v>4</v>
      </c>
      <c r="N8864">
        <v>10</v>
      </c>
      <c r="O8864">
        <v>62</v>
      </c>
      <c r="P8864">
        <v>44</v>
      </c>
      <c r="Q8864">
        <v>106</v>
      </c>
    </row>
    <row r="8865" spans="1:17" x14ac:dyDescent="0.3">
      <c r="A8865" s="1">
        <v>42284</v>
      </c>
      <c r="B8865">
        <v>7</v>
      </c>
      <c r="C8865" t="s">
        <v>51</v>
      </c>
      <c r="D8865">
        <v>2015</v>
      </c>
      <c r="E8865">
        <v>51</v>
      </c>
      <c r="F8865" t="s">
        <v>28</v>
      </c>
      <c r="G8865" t="s">
        <v>45</v>
      </c>
      <c r="H8865" t="s">
        <v>46</v>
      </c>
      <c r="I8865" t="s">
        <v>21</v>
      </c>
      <c r="J8865" t="s">
        <v>71</v>
      </c>
      <c r="K8865" t="s">
        <v>72</v>
      </c>
      <c r="L8865">
        <v>10</v>
      </c>
      <c r="M8865">
        <v>4</v>
      </c>
      <c r="N8865">
        <v>10</v>
      </c>
      <c r="O8865">
        <v>56</v>
      </c>
      <c r="P8865">
        <v>40</v>
      </c>
      <c r="Q8865">
        <v>96</v>
      </c>
    </row>
    <row r="8866" spans="1:17" x14ac:dyDescent="0.3">
      <c r="A8866" s="1">
        <v>41650</v>
      </c>
      <c r="B8866">
        <v>11</v>
      </c>
      <c r="C8866" t="s">
        <v>34</v>
      </c>
      <c r="D8866">
        <v>2014</v>
      </c>
      <c r="E8866">
        <v>51</v>
      </c>
      <c r="F8866" t="s">
        <v>28</v>
      </c>
      <c r="G8866" t="s">
        <v>45</v>
      </c>
      <c r="H8866" t="s">
        <v>46</v>
      </c>
      <c r="I8866" t="s">
        <v>21</v>
      </c>
      <c r="J8866" t="s">
        <v>71</v>
      </c>
      <c r="K8866" t="s">
        <v>72</v>
      </c>
      <c r="L8866">
        <v>10</v>
      </c>
      <c r="M8866">
        <v>4</v>
      </c>
      <c r="N8866">
        <v>10</v>
      </c>
      <c r="O8866">
        <v>56</v>
      </c>
      <c r="P8866">
        <v>40</v>
      </c>
      <c r="Q8866">
        <v>96</v>
      </c>
    </row>
    <row r="8867" spans="1:17" x14ac:dyDescent="0.3">
      <c r="A8867" s="1">
        <v>42380</v>
      </c>
      <c r="B8867">
        <v>11</v>
      </c>
      <c r="C8867" t="s">
        <v>34</v>
      </c>
      <c r="D8867">
        <v>2016</v>
      </c>
      <c r="E8867">
        <v>51</v>
      </c>
      <c r="F8867" t="s">
        <v>28</v>
      </c>
      <c r="G8867" t="s">
        <v>45</v>
      </c>
      <c r="H8867" t="s">
        <v>46</v>
      </c>
      <c r="I8867" t="s">
        <v>21</v>
      </c>
      <c r="J8867" t="s">
        <v>71</v>
      </c>
      <c r="K8867" t="s">
        <v>72</v>
      </c>
      <c r="L8867">
        <v>11</v>
      </c>
      <c r="M8867">
        <v>4</v>
      </c>
      <c r="N8867">
        <v>10</v>
      </c>
      <c r="O8867">
        <v>62</v>
      </c>
      <c r="P8867">
        <v>44</v>
      </c>
      <c r="Q8867">
        <v>106</v>
      </c>
    </row>
    <row r="8868" spans="1:17" x14ac:dyDescent="0.3">
      <c r="A8868" s="1">
        <v>41805</v>
      </c>
      <c r="B8868">
        <v>15</v>
      </c>
      <c r="C8868" t="s">
        <v>48</v>
      </c>
      <c r="D8868">
        <v>2014</v>
      </c>
      <c r="E8868">
        <v>51</v>
      </c>
      <c r="F8868" t="s">
        <v>28</v>
      </c>
      <c r="G8868" t="s">
        <v>45</v>
      </c>
      <c r="H8868" t="s">
        <v>46</v>
      </c>
      <c r="I8868" t="s">
        <v>21</v>
      </c>
      <c r="J8868" t="s">
        <v>71</v>
      </c>
      <c r="K8868" t="s">
        <v>72</v>
      </c>
      <c r="L8868">
        <v>16</v>
      </c>
      <c r="M8868">
        <v>4</v>
      </c>
      <c r="N8868">
        <v>10</v>
      </c>
      <c r="O8868">
        <v>90</v>
      </c>
      <c r="P8868">
        <v>64</v>
      </c>
      <c r="Q8868">
        <v>154</v>
      </c>
    </row>
    <row r="8869" spans="1:17" x14ac:dyDescent="0.3">
      <c r="A8869" s="1">
        <v>42536</v>
      </c>
      <c r="B8869">
        <v>15</v>
      </c>
      <c r="C8869" t="s">
        <v>48</v>
      </c>
      <c r="D8869">
        <v>2016</v>
      </c>
      <c r="E8869">
        <v>51</v>
      </c>
      <c r="F8869" t="s">
        <v>28</v>
      </c>
      <c r="G8869" t="s">
        <v>45</v>
      </c>
      <c r="H8869" t="s">
        <v>46</v>
      </c>
      <c r="I8869" t="s">
        <v>21</v>
      </c>
      <c r="J8869" t="s">
        <v>71</v>
      </c>
      <c r="K8869" t="s">
        <v>72</v>
      </c>
      <c r="L8869">
        <v>13</v>
      </c>
      <c r="M8869">
        <v>4</v>
      </c>
      <c r="N8869">
        <v>10</v>
      </c>
      <c r="O8869">
        <v>73</v>
      </c>
      <c r="P8869">
        <v>52</v>
      </c>
      <c r="Q8869">
        <v>125</v>
      </c>
    </row>
    <row r="8870" spans="1:17" x14ac:dyDescent="0.3">
      <c r="A8870" s="1">
        <v>41508</v>
      </c>
      <c r="B8870">
        <v>22</v>
      </c>
      <c r="C8870" t="s">
        <v>32</v>
      </c>
      <c r="D8870">
        <v>2013</v>
      </c>
      <c r="E8870">
        <v>44</v>
      </c>
      <c r="F8870" t="s">
        <v>28</v>
      </c>
      <c r="G8870" t="s">
        <v>41</v>
      </c>
      <c r="H8870" t="s">
        <v>62</v>
      </c>
      <c r="I8870" t="s">
        <v>21</v>
      </c>
      <c r="J8870" t="s">
        <v>71</v>
      </c>
      <c r="K8870" t="s">
        <v>72</v>
      </c>
      <c r="L8870">
        <v>12</v>
      </c>
      <c r="M8870">
        <v>4</v>
      </c>
      <c r="N8870">
        <v>10</v>
      </c>
      <c r="O8870">
        <v>64</v>
      </c>
      <c r="P8870">
        <v>48</v>
      </c>
      <c r="Q8870">
        <v>112</v>
      </c>
    </row>
    <row r="8871" spans="1:17" x14ac:dyDescent="0.3">
      <c r="A8871" s="1">
        <v>42238</v>
      </c>
      <c r="B8871">
        <v>22</v>
      </c>
      <c r="C8871" t="s">
        <v>32</v>
      </c>
      <c r="D8871">
        <v>2015</v>
      </c>
      <c r="E8871">
        <v>44</v>
      </c>
      <c r="F8871" t="s">
        <v>28</v>
      </c>
      <c r="G8871" t="s">
        <v>41</v>
      </c>
      <c r="H8871" t="s">
        <v>62</v>
      </c>
      <c r="I8871" t="s">
        <v>21</v>
      </c>
      <c r="J8871" t="s">
        <v>71</v>
      </c>
      <c r="K8871" t="s">
        <v>72</v>
      </c>
      <c r="L8871">
        <v>11</v>
      </c>
      <c r="M8871">
        <v>4</v>
      </c>
      <c r="N8871">
        <v>10</v>
      </c>
      <c r="O8871">
        <v>58</v>
      </c>
      <c r="P8871">
        <v>44</v>
      </c>
      <c r="Q8871">
        <v>102</v>
      </c>
    </row>
    <row r="8872" spans="1:17" x14ac:dyDescent="0.3">
      <c r="A8872" s="1">
        <v>41574</v>
      </c>
      <c r="B8872">
        <v>27</v>
      </c>
      <c r="C8872" t="s">
        <v>51</v>
      </c>
      <c r="D8872">
        <v>2013</v>
      </c>
      <c r="E8872">
        <v>25</v>
      </c>
      <c r="F8872" t="s">
        <v>18</v>
      </c>
      <c r="G8872" t="s">
        <v>25</v>
      </c>
      <c r="H8872" t="s">
        <v>29</v>
      </c>
      <c r="I8872" t="s">
        <v>21</v>
      </c>
      <c r="J8872" t="s">
        <v>71</v>
      </c>
      <c r="K8872" t="s">
        <v>73</v>
      </c>
      <c r="L8872">
        <v>30</v>
      </c>
      <c r="M8872">
        <v>2</v>
      </c>
      <c r="N8872">
        <v>5</v>
      </c>
      <c r="O8872">
        <v>59</v>
      </c>
      <c r="P8872">
        <v>60</v>
      </c>
      <c r="Q8872">
        <v>119</v>
      </c>
    </row>
    <row r="8873" spans="1:17" x14ac:dyDescent="0.3">
      <c r="A8873" s="1">
        <v>41574</v>
      </c>
      <c r="B8873">
        <v>27</v>
      </c>
      <c r="C8873" t="s">
        <v>51</v>
      </c>
      <c r="D8873">
        <v>2013</v>
      </c>
      <c r="E8873">
        <v>25</v>
      </c>
      <c r="F8873" t="s">
        <v>18</v>
      </c>
      <c r="G8873" t="s">
        <v>25</v>
      </c>
      <c r="H8873" t="s">
        <v>29</v>
      </c>
      <c r="I8873" t="s">
        <v>21</v>
      </c>
      <c r="J8873" t="s">
        <v>71</v>
      </c>
      <c r="K8873" t="s">
        <v>73</v>
      </c>
      <c r="L8873">
        <v>19</v>
      </c>
      <c r="M8873">
        <v>2</v>
      </c>
      <c r="N8873">
        <v>5</v>
      </c>
      <c r="O8873">
        <v>37</v>
      </c>
      <c r="P8873">
        <v>38</v>
      </c>
      <c r="Q8873">
        <v>75</v>
      </c>
    </row>
    <row r="8874" spans="1:17" x14ac:dyDescent="0.3">
      <c r="A8874" s="1">
        <v>42304</v>
      </c>
      <c r="B8874">
        <v>27</v>
      </c>
      <c r="C8874" t="s">
        <v>51</v>
      </c>
      <c r="D8874">
        <v>2015</v>
      </c>
      <c r="E8874">
        <v>25</v>
      </c>
      <c r="F8874" t="s">
        <v>18</v>
      </c>
      <c r="G8874" t="s">
        <v>25</v>
      </c>
      <c r="H8874" t="s">
        <v>29</v>
      </c>
      <c r="I8874" t="s">
        <v>21</v>
      </c>
      <c r="J8874" t="s">
        <v>71</v>
      </c>
      <c r="K8874" t="s">
        <v>73</v>
      </c>
      <c r="L8874">
        <v>28</v>
      </c>
      <c r="M8874">
        <v>2</v>
      </c>
      <c r="N8874">
        <v>5</v>
      </c>
      <c r="O8874">
        <v>55</v>
      </c>
      <c r="P8874">
        <v>56</v>
      </c>
      <c r="Q8874">
        <v>111</v>
      </c>
    </row>
    <row r="8875" spans="1:17" x14ac:dyDescent="0.3">
      <c r="A8875" s="1">
        <v>42304</v>
      </c>
      <c r="B8875">
        <v>27</v>
      </c>
      <c r="C8875" t="s">
        <v>51</v>
      </c>
      <c r="D8875">
        <v>2015</v>
      </c>
      <c r="E8875">
        <v>25</v>
      </c>
      <c r="F8875" t="s">
        <v>18</v>
      </c>
      <c r="G8875" t="s">
        <v>25</v>
      </c>
      <c r="H8875" t="s">
        <v>29</v>
      </c>
      <c r="I8875" t="s">
        <v>21</v>
      </c>
      <c r="J8875" t="s">
        <v>71</v>
      </c>
      <c r="K8875" t="s">
        <v>73</v>
      </c>
      <c r="L8875">
        <v>16</v>
      </c>
      <c r="M8875">
        <v>2</v>
      </c>
      <c r="N8875">
        <v>5</v>
      </c>
      <c r="O8875">
        <v>31</v>
      </c>
      <c r="P8875">
        <v>32</v>
      </c>
      <c r="Q8875">
        <v>63</v>
      </c>
    </row>
    <row r="8876" spans="1:17" x14ac:dyDescent="0.3">
      <c r="A8876" s="1">
        <v>41478</v>
      </c>
      <c r="B8876">
        <v>23</v>
      </c>
      <c r="C8876" t="s">
        <v>31</v>
      </c>
      <c r="D8876">
        <v>2013</v>
      </c>
      <c r="E8876">
        <v>27</v>
      </c>
      <c r="F8876" t="s">
        <v>28</v>
      </c>
      <c r="G8876" t="s">
        <v>25</v>
      </c>
      <c r="H8876" t="s">
        <v>26</v>
      </c>
      <c r="I8876" t="s">
        <v>21</v>
      </c>
      <c r="J8876" t="s">
        <v>71</v>
      </c>
      <c r="K8876" t="s">
        <v>73</v>
      </c>
      <c r="L8876">
        <v>13</v>
      </c>
      <c r="M8876">
        <v>2</v>
      </c>
      <c r="N8876">
        <v>5</v>
      </c>
      <c r="O8876">
        <v>31</v>
      </c>
      <c r="P8876">
        <v>26</v>
      </c>
      <c r="Q8876">
        <v>57</v>
      </c>
    </row>
    <row r="8877" spans="1:17" x14ac:dyDescent="0.3">
      <c r="A8877" s="1">
        <v>42208</v>
      </c>
      <c r="B8877">
        <v>23</v>
      </c>
      <c r="C8877" t="s">
        <v>31</v>
      </c>
      <c r="D8877">
        <v>2015</v>
      </c>
      <c r="E8877">
        <v>27</v>
      </c>
      <c r="F8877" t="s">
        <v>28</v>
      </c>
      <c r="G8877" t="s">
        <v>25</v>
      </c>
      <c r="H8877" t="s">
        <v>26</v>
      </c>
      <c r="I8877" t="s">
        <v>21</v>
      </c>
      <c r="J8877" t="s">
        <v>71</v>
      </c>
      <c r="K8877" t="s">
        <v>73</v>
      </c>
      <c r="L8877">
        <v>14</v>
      </c>
      <c r="M8877">
        <v>2</v>
      </c>
      <c r="N8877">
        <v>5</v>
      </c>
      <c r="O8877">
        <v>33</v>
      </c>
      <c r="P8877">
        <v>28</v>
      </c>
      <c r="Q8877">
        <v>61</v>
      </c>
    </row>
    <row r="8878" spans="1:17" x14ac:dyDescent="0.3">
      <c r="A8878" s="1">
        <v>41483</v>
      </c>
      <c r="B8878">
        <v>28</v>
      </c>
      <c r="C8878" t="s">
        <v>31</v>
      </c>
      <c r="D8878">
        <v>2013</v>
      </c>
      <c r="E8878">
        <v>27</v>
      </c>
      <c r="F8878" t="s">
        <v>28</v>
      </c>
      <c r="G8878" t="s">
        <v>25</v>
      </c>
      <c r="H8878" t="s">
        <v>26</v>
      </c>
      <c r="I8878" t="s">
        <v>21</v>
      </c>
      <c r="J8878" t="s">
        <v>71</v>
      </c>
      <c r="K8878" t="s">
        <v>73</v>
      </c>
      <c r="L8878">
        <v>18</v>
      </c>
      <c r="M8878">
        <v>2</v>
      </c>
      <c r="N8878">
        <v>5</v>
      </c>
      <c r="O8878">
        <v>42</v>
      </c>
      <c r="P8878">
        <v>36</v>
      </c>
      <c r="Q8878">
        <v>78</v>
      </c>
    </row>
    <row r="8879" spans="1:17" x14ac:dyDescent="0.3">
      <c r="A8879" s="1">
        <v>41483</v>
      </c>
      <c r="B8879">
        <v>28</v>
      </c>
      <c r="C8879" t="s">
        <v>31</v>
      </c>
      <c r="D8879">
        <v>2013</v>
      </c>
      <c r="E8879">
        <v>27</v>
      </c>
      <c r="F8879" t="s">
        <v>28</v>
      </c>
      <c r="G8879" t="s">
        <v>25</v>
      </c>
      <c r="H8879" t="s">
        <v>26</v>
      </c>
      <c r="I8879" t="s">
        <v>21</v>
      </c>
      <c r="J8879" t="s">
        <v>71</v>
      </c>
      <c r="K8879" t="s">
        <v>73</v>
      </c>
      <c r="L8879">
        <v>6</v>
      </c>
      <c r="M8879">
        <v>2</v>
      </c>
      <c r="N8879">
        <v>5</v>
      </c>
      <c r="O8879">
        <v>14</v>
      </c>
      <c r="P8879">
        <v>12</v>
      </c>
      <c r="Q8879">
        <v>26</v>
      </c>
    </row>
    <row r="8880" spans="1:17" x14ac:dyDescent="0.3">
      <c r="A8880" s="1">
        <v>42213</v>
      </c>
      <c r="B8880">
        <v>28</v>
      </c>
      <c r="C8880" t="s">
        <v>31</v>
      </c>
      <c r="D8880">
        <v>2015</v>
      </c>
      <c r="E8880">
        <v>27</v>
      </c>
      <c r="F8880" t="s">
        <v>28</v>
      </c>
      <c r="G8880" t="s">
        <v>25</v>
      </c>
      <c r="H8880" t="s">
        <v>26</v>
      </c>
      <c r="I8880" t="s">
        <v>21</v>
      </c>
      <c r="J8880" t="s">
        <v>71</v>
      </c>
      <c r="K8880" t="s">
        <v>73</v>
      </c>
      <c r="L8880">
        <v>16</v>
      </c>
      <c r="M8880">
        <v>2</v>
      </c>
      <c r="N8880">
        <v>5</v>
      </c>
      <c r="O8880">
        <v>38</v>
      </c>
      <c r="P8880">
        <v>32</v>
      </c>
      <c r="Q8880">
        <v>70</v>
      </c>
    </row>
    <row r="8881" spans="1:17" x14ac:dyDescent="0.3">
      <c r="A8881" s="1">
        <v>42213</v>
      </c>
      <c r="B8881">
        <v>28</v>
      </c>
      <c r="C8881" t="s">
        <v>31</v>
      </c>
      <c r="D8881">
        <v>2015</v>
      </c>
      <c r="E8881">
        <v>27</v>
      </c>
      <c r="F8881" t="s">
        <v>28</v>
      </c>
      <c r="G8881" t="s">
        <v>25</v>
      </c>
      <c r="H8881" t="s">
        <v>26</v>
      </c>
      <c r="I8881" t="s">
        <v>21</v>
      </c>
      <c r="J8881" t="s">
        <v>71</v>
      </c>
      <c r="K8881" t="s">
        <v>73</v>
      </c>
      <c r="L8881">
        <v>6</v>
      </c>
      <c r="M8881">
        <v>2</v>
      </c>
      <c r="N8881">
        <v>5</v>
      </c>
      <c r="O8881">
        <v>14</v>
      </c>
      <c r="P8881">
        <v>12</v>
      </c>
      <c r="Q8881">
        <v>26</v>
      </c>
    </row>
    <row r="8882" spans="1:17" x14ac:dyDescent="0.3">
      <c r="A8882" s="1">
        <v>41517</v>
      </c>
      <c r="B8882">
        <v>31</v>
      </c>
      <c r="C8882" t="s">
        <v>32</v>
      </c>
      <c r="D8882">
        <v>2013</v>
      </c>
      <c r="E8882">
        <v>27</v>
      </c>
      <c r="F8882" t="s">
        <v>28</v>
      </c>
      <c r="G8882" t="s">
        <v>25</v>
      </c>
      <c r="H8882" t="s">
        <v>26</v>
      </c>
      <c r="I8882" t="s">
        <v>21</v>
      </c>
      <c r="J8882" t="s">
        <v>71</v>
      </c>
      <c r="K8882" t="s">
        <v>73</v>
      </c>
      <c r="L8882">
        <v>7</v>
      </c>
      <c r="M8882">
        <v>2</v>
      </c>
      <c r="N8882">
        <v>5</v>
      </c>
      <c r="O8882">
        <v>16</v>
      </c>
      <c r="P8882">
        <v>14</v>
      </c>
      <c r="Q8882">
        <v>30</v>
      </c>
    </row>
    <row r="8883" spans="1:17" x14ac:dyDescent="0.3">
      <c r="A8883" s="1">
        <v>41517</v>
      </c>
      <c r="B8883">
        <v>31</v>
      </c>
      <c r="C8883" t="s">
        <v>32</v>
      </c>
      <c r="D8883">
        <v>2013</v>
      </c>
      <c r="E8883">
        <v>27</v>
      </c>
      <c r="F8883" t="s">
        <v>28</v>
      </c>
      <c r="G8883" t="s">
        <v>25</v>
      </c>
      <c r="H8883" t="s">
        <v>26</v>
      </c>
      <c r="I8883" t="s">
        <v>21</v>
      </c>
      <c r="J8883" t="s">
        <v>71</v>
      </c>
      <c r="K8883" t="s">
        <v>73</v>
      </c>
      <c r="L8883">
        <v>1</v>
      </c>
      <c r="M8883">
        <v>2</v>
      </c>
      <c r="N8883">
        <v>5</v>
      </c>
      <c r="O8883">
        <v>2</v>
      </c>
      <c r="P8883">
        <v>2</v>
      </c>
      <c r="Q8883">
        <v>4</v>
      </c>
    </row>
    <row r="8884" spans="1:17" x14ac:dyDescent="0.3">
      <c r="A8884" s="1">
        <v>42247</v>
      </c>
      <c r="B8884">
        <v>31</v>
      </c>
      <c r="C8884" t="s">
        <v>32</v>
      </c>
      <c r="D8884">
        <v>2015</v>
      </c>
      <c r="E8884">
        <v>27</v>
      </c>
      <c r="F8884" t="s">
        <v>28</v>
      </c>
      <c r="G8884" t="s">
        <v>25</v>
      </c>
      <c r="H8884" t="s">
        <v>26</v>
      </c>
      <c r="I8884" t="s">
        <v>21</v>
      </c>
      <c r="J8884" t="s">
        <v>71</v>
      </c>
      <c r="K8884" t="s">
        <v>73</v>
      </c>
      <c r="L8884">
        <v>5</v>
      </c>
      <c r="M8884">
        <v>2</v>
      </c>
      <c r="N8884">
        <v>5</v>
      </c>
      <c r="O8884">
        <v>12</v>
      </c>
      <c r="P8884">
        <v>10</v>
      </c>
      <c r="Q8884">
        <v>22</v>
      </c>
    </row>
    <row r="8885" spans="1:17" x14ac:dyDescent="0.3">
      <c r="A8885" s="1">
        <v>42247</v>
      </c>
      <c r="B8885">
        <v>31</v>
      </c>
      <c r="C8885" t="s">
        <v>32</v>
      </c>
      <c r="D8885">
        <v>2015</v>
      </c>
      <c r="E8885">
        <v>27</v>
      </c>
      <c r="F8885" t="s">
        <v>28</v>
      </c>
      <c r="G8885" t="s">
        <v>25</v>
      </c>
      <c r="H8885" t="s">
        <v>26</v>
      </c>
      <c r="I8885" t="s">
        <v>21</v>
      </c>
      <c r="J8885" t="s">
        <v>71</v>
      </c>
      <c r="K8885" t="s">
        <v>73</v>
      </c>
      <c r="L8885">
        <v>3</v>
      </c>
      <c r="M8885">
        <v>2</v>
      </c>
      <c r="N8885">
        <v>5</v>
      </c>
      <c r="O8885">
        <v>7</v>
      </c>
      <c r="P8885">
        <v>6</v>
      </c>
      <c r="Q8885">
        <v>13</v>
      </c>
    </row>
    <row r="8886" spans="1:17" x14ac:dyDescent="0.3">
      <c r="A8886" s="1">
        <v>41598</v>
      </c>
      <c r="B8886">
        <v>20</v>
      </c>
      <c r="C8886" t="s">
        <v>17</v>
      </c>
      <c r="D8886">
        <v>2013</v>
      </c>
      <c r="E8886">
        <v>27</v>
      </c>
      <c r="F8886" t="s">
        <v>28</v>
      </c>
      <c r="G8886" t="s">
        <v>25</v>
      </c>
      <c r="H8886" t="s">
        <v>26</v>
      </c>
      <c r="I8886" t="s">
        <v>21</v>
      </c>
      <c r="J8886" t="s">
        <v>71</v>
      </c>
      <c r="K8886" t="s">
        <v>73</v>
      </c>
      <c r="L8886">
        <v>21</v>
      </c>
      <c r="M8886">
        <v>2</v>
      </c>
      <c r="N8886">
        <v>5</v>
      </c>
      <c r="O8886">
        <v>49</v>
      </c>
      <c r="P8886">
        <v>42</v>
      </c>
      <c r="Q8886">
        <v>91</v>
      </c>
    </row>
    <row r="8887" spans="1:17" x14ac:dyDescent="0.3">
      <c r="A8887" s="1">
        <v>41598</v>
      </c>
      <c r="B8887">
        <v>20</v>
      </c>
      <c r="C8887" t="s">
        <v>17</v>
      </c>
      <c r="D8887">
        <v>2013</v>
      </c>
      <c r="E8887">
        <v>27</v>
      </c>
      <c r="F8887" t="s">
        <v>28</v>
      </c>
      <c r="G8887" t="s">
        <v>25</v>
      </c>
      <c r="H8887" t="s">
        <v>26</v>
      </c>
      <c r="I8887" t="s">
        <v>21</v>
      </c>
      <c r="J8887" t="s">
        <v>71</v>
      </c>
      <c r="K8887" t="s">
        <v>73</v>
      </c>
      <c r="L8887">
        <v>20</v>
      </c>
      <c r="M8887">
        <v>2</v>
      </c>
      <c r="N8887">
        <v>5</v>
      </c>
      <c r="O8887">
        <v>47</v>
      </c>
      <c r="P8887">
        <v>40</v>
      </c>
      <c r="Q8887">
        <v>87</v>
      </c>
    </row>
    <row r="8888" spans="1:17" x14ac:dyDescent="0.3">
      <c r="A8888" s="1">
        <v>42328</v>
      </c>
      <c r="B8888">
        <v>20</v>
      </c>
      <c r="C8888" t="s">
        <v>17</v>
      </c>
      <c r="D8888">
        <v>2015</v>
      </c>
      <c r="E8888">
        <v>27</v>
      </c>
      <c r="F8888" t="s">
        <v>28</v>
      </c>
      <c r="G8888" t="s">
        <v>25</v>
      </c>
      <c r="H8888" t="s">
        <v>26</v>
      </c>
      <c r="I8888" t="s">
        <v>21</v>
      </c>
      <c r="J8888" t="s">
        <v>71</v>
      </c>
      <c r="K8888" t="s">
        <v>73</v>
      </c>
      <c r="L8888">
        <v>23</v>
      </c>
      <c r="M8888">
        <v>2</v>
      </c>
      <c r="N8888">
        <v>5</v>
      </c>
      <c r="O8888">
        <v>54</v>
      </c>
      <c r="P8888">
        <v>46</v>
      </c>
      <c r="Q8888">
        <v>100</v>
      </c>
    </row>
    <row r="8889" spans="1:17" x14ac:dyDescent="0.3">
      <c r="A8889" s="1">
        <v>42328</v>
      </c>
      <c r="B8889">
        <v>20</v>
      </c>
      <c r="C8889" t="s">
        <v>17</v>
      </c>
      <c r="D8889">
        <v>2015</v>
      </c>
      <c r="E8889">
        <v>27</v>
      </c>
      <c r="F8889" t="s">
        <v>28</v>
      </c>
      <c r="G8889" t="s">
        <v>25</v>
      </c>
      <c r="H8889" t="s">
        <v>26</v>
      </c>
      <c r="I8889" t="s">
        <v>21</v>
      </c>
      <c r="J8889" t="s">
        <v>71</v>
      </c>
      <c r="K8889" t="s">
        <v>73</v>
      </c>
      <c r="L8889">
        <v>22</v>
      </c>
      <c r="M8889">
        <v>2</v>
      </c>
      <c r="N8889">
        <v>5</v>
      </c>
      <c r="O8889">
        <v>52</v>
      </c>
      <c r="P8889">
        <v>44</v>
      </c>
      <c r="Q8889">
        <v>96</v>
      </c>
    </row>
    <row r="8890" spans="1:17" x14ac:dyDescent="0.3">
      <c r="A8890" s="1">
        <v>41666</v>
      </c>
      <c r="B8890">
        <v>27</v>
      </c>
      <c r="C8890" t="s">
        <v>34</v>
      </c>
      <c r="D8890">
        <v>2014</v>
      </c>
      <c r="E8890">
        <v>27</v>
      </c>
      <c r="F8890" t="s">
        <v>28</v>
      </c>
      <c r="G8890" t="s">
        <v>25</v>
      </c>
      <c r="H8890" t="s">
        <v>26</v>
      </c>
      <c r="I8890" t="s">
        <v>21</v>
      </c>
      <c r="J8890" t="s">
        <v>71</v>
      </c>
      <c r="K8890" t="s">
        <v>73</v>
      </c>
      <c r="L8890">
        <v>1</v>
      </c>
      <c r="M8890">
        <v>2</v>
      </c>
      <c r="N8890">
        <v>5</v>
      </c>
      <c r="O8890">
        <v>2</v>
      </c>
      <c r="P8890">
        <v>2</v>
      </c>
      <c r="Q8890">
        <v>4</v>
      </c>
    </row>
    <row r="8891" spans="1:17" x14ac:dyDescent="0.3">
      <c r="A8891" s="1">
        <v>42396</v>
      </c>
      <c r="B8891">
        <v>27</v>
      </c>
      <c r="C8891" t="s">
        <v>34</v>
      </c>
      <c r="D8891">
        <v>2016</v>
      </c>
      <c r="E8891">
        <v>27</v>
      </c>
      <c r="F8891" t="s">
        <v>28</v>
      </c>
      <c r="G8891" t="s">
        <v>25</v>
      </c>
      <c r="H8891" t="s">
        <v>26</v>
      </c>
      <c r="I8891" t="s">
        <v>21</v>
      </c>
      <c r="J8891" t="s">
        <v>71</v>
      </c>
      <c r="K8891" t="s">
        <v>73</v>
      </c>
      <c r="L8891">
        <v>3</v>
      </c>
      <c r="M8891">
        <v>2</v>
      </c>
      <c r="N8891">
        <v>5</v>
      </c>
      <c r="O8891">
        <v>7</v>
      </c>
      <c r="P8891">
        <v>6</v>
      </c>
      <c r="Q8891">
        <v>13</v>
      </c>
    </row>
    <row r="8892" spans="1:17" x14ac:dyDescent="0.3">
      <c r="A8892" s="1">
        <v>41732</v>
      </c>
      <c r="B8892">
        <v>3</v>
      </c>
      <c r="C8892" t="s">
        <v>52</v>
      </c>
      <c r="D8892">
        <v>2014</v>
      </c>
      <c r="E8892">
        <v>27</v>
      </c>
      <c r="F8892" t="s">
        <v>28</v>
      </c>
      <c r="G8892" t="s">
        <v>25</v>
      </c>
      <c r="H8892" t="s">
        <v>26</v>
      </c>
      <c r="I8892" t="s">
        <v>21</v>
      </c>
      <c r="J8892" t="s">
        <v>71</v>
      </c>
      <c r="K8892" t="s">
        <v>73</v>
      </c>
      <c r="L8892">
        <v>2</v>
      </c>
      <c r="M8892">
        <v>2</v>
      </c>
      <c r="N8892">
        <v>5</v>
      </c>
      <c r="O8892">
        <v>5</v>
      </c>
      <c r="P8892">
        <v>4</v>
      </c>
      <c r="Q8892">
        <v>9</v>
      </c>
    </row>
    <row r="8893" spans="1:17" x14ac:dyDescent="0.3">
      <c r="A8893" s="1">
        <v>42463</v>
      </c>
      <c r="B8893">
        <v>3</v>
      </c>
      <c r="C8893" t="s">
        <v>52</v>
      </c>
      <c r="D8893">
        <v>2016</v>
      </c>
      <c r="E8893">
        <v>27</v>
      </c>
      <c r="F8893" t="s">
        <v>28</v>
      </c>
      <c r="G8893" t="s">
        <v>25</v>
      </c>
      <c r="H8893" t="s">
        <v>26</v>
      </c>
      <c r="I8893" t="s">
        <v>21</v>
      </c>
      <c r="J8893" t="s">
        <v>71</v>
      </c>
      <c r="K8893" t="s">
        <v>73</v>
      </c>
      <c r="L8893">
        <v>2</v>
      </c>
      <c r="M8893">
        <v>2</v>
      </c>
      <c r="N8893">
        <v>5</v>
      </c>
      <c r="O8893">
        <v>5</v>
      </c>
      <c r="P8893">
        <v>4</v>
      </c>
      <c r="Q8893">
        <v>9</v>
      </c>
    </row>
    <row r="8894" spans="1:17" x14ac:dyDescent="0.3">
      <c r="A8894" s="1">
        <v>41737</v>
      </c>
      <c r="B8894">
        <v>8</v>
      </c>
      <c r="C8894" t="s">
        <v>52</v>
      </c>
      <c r="D8894">
        <v>2014</v>
      </c>
      <c r="E8894">
        <v>27</v>
      </c>
      <c r="F8894" t="s">
        <v>28</v>
      </c>
      <c r="G8894" t="s">
        <v>25</v>
      </c>
      <c r="H8894" t="s">
        <v>26</v>
      </c>
      <c r="I8894" t="s">
        <v>21</v>
      </c>
      <c r="J8894" t="s">
        <v>71</v>
      </c>
      <c r="K8894" t="s">
        <v>73</v>
      </c>
      <c r="L8894">
        <v>30</v>
      </c>
      <c r="M8894">
        <v>2</v>
      </c>
      <c r="N8894">
        <v>5</v>
      </c>
      <c r="O8894">
        <v>71</v>
      </c>
      <c r="P8894">
        <v>60</v>
      </c>
      <c r="Q8894">
        <v>131</v>
      </c>
    </row>
    <row r="8895" spans="1:17" x14ac:dyDescent="0.3">
      <c r="A8895" s="1">
        <v>41737</v>
      </c>
      <c r="B8895">
        <v>8</v>
      </c>
      <c r="C8895" t="s">
        <v>52</v>
      </c>
      <c r="D8895">
        <v>2014</v>
      </c>
      <c r="E8895">
        <v>27</v>
      </c>
      <c r="F8895" t="s">
        <v>28</v>
      </c>
      <c r="G8895" t="s">
        <v>25</v>
      </c>
      <c r="H8895" t="s">
        <v>26</v>
      </c>
      <c r="I8895" t="s">
        <v>21</v>
      </c>
      <c r="J8895" t="s">
        <v>71</v>
      </c>
      <c r="K8895" t="s">
        <v>73</v>
      </c>
      <c r="L8895">
        <v>29</v>
      </c>
      <c r="M8895">
        <v>2</v>
      </c>
      <c r="N8895">
        <v>5</v>
      </c>
      <c r="O8895">
        <v>68</v>
      </c>
      <c r="P8895">
        <v>58</v>
      </c>
      <c r="Q8895">
        <v>126</v>
      </c>
    </row>
    <row r="8896" spans="1:17" x14ac:dyDescent="0.3">
      <c r="A8896" s="1">
        <v>42468</v>
      </c>
      <c r="B8896">
        <v>8</v>
      </c>
      <c r="C8896" t="s">
        <v>52</v>
      </c>
      <c r="D8896">
        <v>2016</v>
      </c>
      <c r="E8896">
        <v>27</v>
      </c>
      <c r="F8896" t="s">
        <v>28</v>
      </c>
      <c r="G8896" t="s">
        <v>25</v>
      </c>
      <c r="H8896" t="s">
        <v>26</v>
      </c>
      <c r="I8896" t="s">
        <v>21</v>
      </c>
      <c r="J8896" t="s">
        <v>71</v>
      </c>
      <c r="K8896" t="s">
        <v>73</v>
      </c>
      <c r="L8896">
        <v>31</v>
      </c>
      <c r="M8896">
        <v>2</v>
      </c>
      <c r="N8896">
        <v>5</v>
      </c>
      <c r="O8896">
        <v>73</v>
      </c>
      <c r="P8896">
        <v>62</v>
      </c>
      <c r="Q8896">
        <v>135</v>
      </c>
    </row>
    <row r="8897" spans="1:17" x14ac:dyDescent="0.3">
      <c r="A8897" s="1">
        <v>42468</v>
      </c>
      <c r="B8897">
        <v>8</v>
      </c>
      <c r="C8897" t="s">
        <v>52</v>
      </c>
      <c r="D8897">
        <v>2016</v>
      </c>
      <c r="E8897">
        <v>27</v>
      </c>
      <c r="F8897" t="s">
        <v>28</v>
      </c>
      <c r="G8897" t="s">
        <v>25</v>
      </c>
      <c r="H8897" t="s">
        <v>26</v>
      </c>
      <c r="I8897" t="s">
        <v>21</v>
      </c>
      <c r="J8897" t="s">
        <v>71</v>
      </c>
      <c r="K8897" t="s">
        <v>73</v>
      </c>
      <c r="L8897">
        <v>30</v>
      </c>
      <c r="M8897">
        <v>2</v>
      </c>
      <c r="N8897">
        <v>5</v>
      </c>
      <c r="O8897">
        <v>71</v>
      </c>
      <c r="P8897">
        <v>60</v>
      </c>
      <c r="Q8897">
        <v>131</v>
      </c>
    </row>
    <row r="8898" spans="1:17" x14ac:dyDescent="0.3">
      <c r="A8898" s="1">
        <v>41742</v>
      </c>
      <c r="B8898">
        <v>13</v>
      </c>
      <c r="C8898" t="s">
        <v>52</v>
      </c>
      <c r="D8898">
        <v>2014</v>
      </c>
      <c r="E8898">
        <v>27</v>
      </c>
      <c r="F8898" t="s">
        <v>28</v>
      </c>
      <c r="G8898" t="s">
        <v>25</v>
      </c>
      <c r="H8898" t="s">
        <v>26</v>
      </c>
      <c r="I8898" t="s">
        <v>21</v>
      </c>
      <c r="J8898" t="s">
        <v>71</v>
      </c>
      <c r="K8898" t="s">
        <v>73</v>
      </c>
      <c r="L8898">
        <v>19</v>
      </c>
      <c r="M8898">
        <v>2</v>
      </c>
      <c r="N8898">
        <v>5</v>
      </c>
      <c r="O8898">
        <v>45</v>
      </c>
      <c r="P8898">
        <v>38</v>
      </c>
      <c r="Q8898">
        <v>83</v>
      </c>
    </row>
    <row r="8899" spans="1:17" x14ac:dyDescent="0.3">
      <c r="A8899" s="1">
        <v>41742</v>
      </c>
      <c r="B8899">
        <v>13</v>
      </c>
      <c r="C8899" t="s">
        <v>52</v>
      </c>
      <c r="D8899">
        <v>2014</v>
      </c>
      <c r="E8899">
        <v>27</v>
      </c>
      <c r="F8899" t="s">
        <v>28</v>
      </c>
      <c r="G8899" t="s">
        <v>25</v>
      </c>
      <c r="H8899" t="s">
        <v>26</v>
      </c>
      <c r="I8899" t="s">
        <v>21</v>
      </c>
      <c r="J8899" t="s">
        <v>71</v>
      </c>
      <c r="K8899" t="s">
        <v>73</v>
      </c>
      <c r="L8899">
        <v>26</v>
      </c>
      <c r="M8899">
        <v>2</v>
      </c>
      <c r="N8899">
        <v>5</v>
      </c>
      <c r="O8899">
        <v>61</v>
      </c>
      <c r="P8899">
        <v>52</v>
      </c>
      <c r="Q8899">
        <v>113</v>
      </c>
    </row>
    <row r="8900" spans="1:17" x14ac:dyDescent="0.3">
      <c r="A8900" s="1">
        <v>42473</v>
      </c>
      <c r="B8900">
        <v>13</v>
      </c>
      <c r="C8900" t="s">
        <v>52</v>
      </c>
      <c r="D8900">
        <v>2016</v>
      </c>
      <c r="E8900">
        <v>27</v>
      </c>
      <c r="F8900" t="s">
        <v>28</v>
      </c>
      <c r="G8900" t="s">
        <v>25</v>
      </c>
      <c r="H8900" t="s">
        <v>26</v>
      </c>
      <c r="I8900" t="s">
        <v>21</v>
      </c>
      <c r="J8900" t="s">
        <v>71</v>
      </c>
      <c r="K8900" t="s">
        <v>73</v>
      </c>
      <c r="L8900">
        <v>16</v>
      </c>
      <c r="M8900">
        <v>2</v>
      </c>
      <c r="N8900">
        <v>5</v>
      </c>
      <c r="O8900">
        <v>38</v>
      </c>
      <c r="P8900">
        <v>32</v>
      </c>
      <c r="Q8900">
        <v>70</v>
      </c>
    </row>
    <row r="8901" spans="1:17" x14ac:dyDescent="0.3">
      <c r="A8901" s="1">
        <v>42473</v>
      </c>
      <c r="B8901">
        <v>13</v>
      </c>
      <c r="C8901" t="s">
        <v>52</v>
      </c>
      <c r="D8901">
        <v>2016</v>
      </c>
      <c r="E8901">
        <v>27</v>
      </c>
      <c r="F8901" t="s">
        <v>28</v>
      </c>
      <c r="G8901" t="s">
        <v>25</v>
      </c>
      <c r="H8901" t="s">
        <v>26</v>
      </c>
      <c r="I8901" t="s">
        <v>21</v>
      </c>
      <c r="J8901" t="s">
        <v>71</v>
      </c>
      <c r="K8901" t="s">
        <v>73</v>
      </c>
      <c r="L8901">
        <v>26</v>
      </c>
      <c r="M8901">
        <v>2</v>
      </c>
      <c r="N8901">
        <v>5</v>
      </c>
      <c r="O8901">
        <v>61</v>
      </c>
      <c r="P8901">
        <v>52</v>
      </c>
      <c r="Q8901">
        <v>113</v>
      </c>
    </row>
    <row r="8902" spans="1:17" x14ac:dyDescent="0.3">
      <c r="A8902" s="1">
        <v>41807</v>
      </c>
      <c r="B8902">
        <v>17</v>
      </c>
      <c r="C8902" t="s">
        <v>48</v>
      </c>
      <c r="D8902">
        <v>2014</v>
      </c>
      <c r="E8902">
        <v>27</v>
      </c>
      <c r="F8902" t="s">
        <v>28</v>
      </c>
      <c r="G8902" t="s">
        <v>25</v>
      </c>
      <c r="H8902" t="s">
        <v>26</v>
      </c>
      <c r="I8902" t="s">
        <v>21</v>
      </c>
      <c r="J8902" t="s">
        <v>71</v>
      </c>
      <c r="K8902" t="s">
        <v>73</v>
      </c>
      <c r="L8902">
        <v>11</v>
      </c>
      <c r="M8902">
        <v>2</v>
      </c>
      <c r="N8902">
        <v>5</v>
      </c>
      <c r="O8902">
        <v>26</v>
      </c>
      <c r="P8902">
        <v>22</v>
      </c>
      <c r="Q8902">
        <v>48</v>
      </c>
    </row>
    <row r="8903" spans="1:17" x14ac:dyDescent="0.3">
      <c r="A8903" s="1">
        <v>41807</v>
      </c>
      <c r="B8903">
        <v>17</v>
      </c>
      <c r="C8903" t="s">
        <v>48</v>
      </c>
      <c r="D8903">
        <v>2014</v>
      </c>
      <c r="E8903">
        <v>27</v>
      </c>
      <c r="F8903" t="s">
        <v>28</v>
      </c>
      <c r="G8903" t="s">
        <v>25</v>
      </c>
      <c r="H8903" t="s">
        <v>26</v>
      </c>
      <c r="I8903" t="s">
        <v>21</v>
      </c>
      <c r="J8903" t="s">
        <v>71</v>
      </c>
      <c r="K8903" t="s">
        <v>73</v>
      </c>
      <c r="L8903">
        <v>8</v>
      </c>
      <c r="M8903">
        <v>2</v>
      </c>
      <c r="N8903">
        <v>5</v>
      </c>
      <c r="O8903">
        <v>19</v>
      </c>
      <c r="P8903">
        <v>16</v>
      </c>
      <c r="Q8903">
        <v>35</v>
      </c>
    </row>
    <row r="8904" spans="1:17" x14ac:dyDescent="0.3">
      <c r="A8904" s="1">
        <v>42538</v>
      </c>
      <c r="B8904">
        <v>17</v>
      </c>
      <c r="C8904" t="s">
        <v>48</v>
      </c>
      <c r="D8904">
        <v>2016</v>
      </c>
      <c r="E8904">
        <v>27</v>
      </c>
      <c r="F8904" t="s">
        <v>28</v>
      </c>
      <c r="G8904" t="s">
        <v>25</v>
      </c>
      <c r="H8904" t="s">
        <v>26</v>
      </c>
      <c r="I8904" t="s">
        <v>21</v>
      </c>
      <c r="J8904" t="s">
        <v>71</v>
      </c>
      <c r="K8904" t="s">
        <v>73</v>
      </c>
      <c r="L8904">
        <v>8</v>
      </c>
      <c r="M8904">
        <v>2</v>
      </c>
      <c r="N8904">
        <v>5</v>
      </c>
      <c r="O8904">
        <v>19</v>
      </c>
      <c r="P8904">
        <v>16</v>
      </c>
      <c r="Q8904">
        <v>35</v>
      </c>
    </row>
    <row r="8905" spans="1:17" x14ac:dyDescent="0.3">
      <c r="A8905" s="1">
        <v>42538</v>
      </c>
      <c r="B8905">
        <v>17</v>
      </c>
      <c r="C8905" t="s">
        <v>48</v>
      </c>
      <c r="D8905">
        <v>2016</v>
      </c>
      <c r="E8905">
        <v>27</v>
      </c>
      <c r="F8905" t="s">
        <v>28</v>
      </c>
      <c r="G8905" t="s">
        <v>25</v>
      </c>
      <c r="H8905" t="s">
        <v>26</v>
      </c>
      <c r="I8905" t="s">
        <v>21</v>
      </c>
      <c r="J8905" t="s">
        <v>71</v>
      </c>
      <c r="K8905" t="s">
        <v>73</v>
      </c>
      <c r="L8905">
        <v>6</v>
      </c>
      <c r="M8905">
        <v>2</v>
      </c>
      <c r="N8905">
        <v>5</v>
      </c>
      <c r="O8905">
        <v>14</v>
      </c>
      <c r="P8905">
        <v>12</v>
      </c>
      <c r="Q8905">
        <v>26</v>
      </c>
    </row>
    <row r="8906" spans="1:17" x14ac:dyDescent="0.3">
      <c r="A8906" s="1">
        <v>41845</v>
      </c>
      <c r="B8906">
        <v>25</v>
      </c>
      <c r="C8906" t="s">
        <v>31</v>
      </c>
      <c r="D8906">
        <v>2014</v>
      </c>
      <c r="E8906">
        <v>27</v>
      </c>
      <c r="F8906" t="s">
        <v>28</v>
      </c>
      <c r="G8906" t="s">
        <v>25</v>
      </c>
      <c r="H8906" t="s">
        <v>26</v>
      </c>
      <c r="I8906" t="s">
        <v>21</v>
      </c>
      <c r="J8906" t="s">
        <v>71</v>
      </c>
      <c r="K8906" t="s">
        <v>73</v>
      </c>
      <c r="L8906">
        <v>10</v>
      </c>
      <c r="M8906">
        <v>2</v>
      </c>
      <c r="N8906">
        <v>5</v>
      </c>
      <c r="O8906">
        <v>24</v>
      </c>
      <c r="P8906">
        <v>20</v>
      </c>
      <c r="Q8906">
        <v>44</v>
      </c>
    </row>
    <row r="8907" spans="1:17" x14ac:dyDescent="0.3">
      <c r="A8907" s="1">
        <v>42576</v>
      </c>
      <c r="B8907">
        <v>25</v>
      </c>
      <c r="C8907" t="s">
        <v>31</v>
      </c>
      <c r="D8907">
        <v>2016</v>
      </c>
      <c r="E8907">
        <v>27</v>
      </c>
      <c r="F8907" t="s">
        <v>28</v>
      </c>
      <c r="G8907" t="s">
        <v>25</v>
      </c>
      <c r="H8907" t="s">
        <v>26</v>
      </c>
      <c r="I8907" t="s">
        <v>21</v>
      </c>
      <c r="J8907" t="s">
        <v>71</v>
      </c>
      <c r="K8907" t="s">
        <v>73</v>
      </c>
      <c r="L8907">
        <v>9</v>
      </c>
      <c r="M8907">
        <v>2</v>
      </c>
      <c r="N8907">
        <v>5</v>
      </c>
      <c r="O8907">
        <v>21</v>
      </c>
      <c r="P8907">
        <v>18</v>
      </c>
      <c r="Q8907">
        <v>39</v>
      </c>
    </row>
    <row r="8908" spans="1:17" x14ac:dyDescent="0.3">
      <c r="A8908" s="1">
        <v>41464</v>
      </c>
      <c r="B8908">
        <v>9</v>
      </c>
      <c r="C8908" t="s">
        <v>31</v>
      </c>
      <c r="D8908">
        <v>2013</v>
      </c>
      <c r="E8908">
        <v>25</v>
      </c>
      <c r="F8908" t="s">
        <v>28</v>
      </c>
      <c r="G8908" t="s">
        <v>41</v>
      </c>
      <c r="H8908" t="s">
        <v>62</v>
      </c>
      <c r="I8908" t="s">
        <v>21</v>
      </c>
      <c r="J8908" t="s">
        <v>71</v>
      </c>
      <c r="K8908" t="s">
        <v>73</v>
      </c>
      <c r="L8908">
        <v>12</v>
      </c>
      <c r="M8908">
        <v>2</v>
      </c>
      <c r="N8908">
        <v>5</v>
      </c>
      <c r="O8908">
        <v>32</v>
      </c>
      <c r="P8908">
        <v>24</v>
      </c>
      <c r="Q8908">
        <v>56</v>
      </c>
    </row>
    <row r="8909" spans="1:17" x14ac:dyDescent="0.3">
      <c r="A8909" s="1">
        <v>41464</v>
      </c>
      <c r="B8909">
        <v>9</v>
      </c>
      <c r="C8909" t="s">
        <v>31</v>
      </c>
      <c r="D8909">
        <v>2013</v>
      </c>
      <c r="E8909">
        <v>25</v>
      </c>
      <c r="F8909" t="s">
        <v>28</v>
      </c>
      <c r="G8909" t="s">
        <v>41</v>
      </c>
      <c r="H8909" t="s">
        <v>62</v>
      </c>
      <c r="I8909" t="s">
        <v>21</v>
      </c>
      <c r="J8909" t="s">
        <v>71</v>
      </c>
      <c r="K8909" t="s">
        <v>73</v>
      </c>
      <c r="L8909">
        <v>25</v>
      </c>
      <c r="M8909">
        <v>2</v>
      </c>
      <c r="N8909">
        <v>5</v>
      </c>
      <c r="O8909">
        <v>66</v>
      </c>
      <c r="P8909">
        <v>50</v>
      </c>
      <c r="Q8909">
        <v>116</v>
      </c>
    </row>
    <row r="8910" spans="1:17" x14ac:dyDescent="0.3">
      <c r="A8910" s="1">
        <v>42194</v>
      </c>
      <c r="B8910">
        <v>9</v>
      </c>
      <c r="C8910" t="s">
        <v>31</v>
      </c>
      <c r="D8910">
        <v>2015</v>
      </c>
      <c r="E8910">
        <v>25</v>
      </c>
      <c r="F8910" t="s">
        <v>28</v>
      </c>
      <c r="G8910" t="s">
        <v>41</v>
      </c>
      <c r="H8910" t="s">
        <v>62</v>
      </c>
      <c r="I8910" t="s">
        <v>21</v>
      </c>
      <c r="J8910" t="s">
        <v>71</v>
      </c>
      <c r="K8910" t="s">
        <v>73</v>
      </c>
      <c r="L8910">
        <v>13</v>
      </c>
      <c r="M8910">
        <v>2</v>
      </c>
      <c r="N8910">
        <v>5</v>
      </c>
      <c r="O8910">
        <v>34</v>
      </c>
      <c r="P8910">
        <v>26</v>
      </c>
      <c r="Q8910">
        <v>60</v>
      </c>
    </row>
    <row r="8911" spans="1:17" x14ac:dyDescent="0.3">
      <c r="A8911" s="1">
        <v>42194</v>
      </c>
      <c r="B8911">
        <v>9</v>
      </c>
      <c r="C8911" t="s">
        <v>31</v>
      </c>
      <c r="D8911">
        <v>2015</v>
      </c>
      <c r="E8911">
        <v>25</v>
      </c>
      <c r="F8911" t="s">
        <v>28</v>
      </c>
      <c r="G8911" t="s">
        <v>41</v>
      </c>
      <c r="H8911" t="s">
        <v>62</v>
      </c>
      <c r="I8911" t="s">
        <v>21</v>
      </c>
      <c r="J8911" t="s">
        <v>71</v>
      </c>
      <c r="K8911" t="s">
        <v>73</v>
      </c>
      <c r="L8911">
        <v>24</v>
      </c>
      <c r="M8911">
        <v>2</v>
      </c>
      <c r="N8911">
        <v>5</v>
      </c>
      <c r="O8911">
        <v>64</v>
      </c>
      <c r="P8911">
        <v>48</v>
      </c>
      <c r="Q8911">
        <v>112</v>
      </c>
    </row>
    <row r="8912" spans="1:17" x14ac:dyDescent="0.3">
      <c r="A8912" s="1">
        <v>41768</v>
      </c>
      <c r="B8912">
        <v>9</v>
      </c>
      <c r="C8912" t="s">
        <v>27</v>
      </c>
      <c r="D8912">
        <v>2014</v>
      </c>
      <c r="E8912">
        <v>25</v>
      </c>
      <c r="F8912" t="s">
        <v>28</v>
      </c>
      <c r="G8912" t="s">
        <v>41</v>
      </c>
      <c r="H8912" t="s">
        <v>62</v>
      </c>
      <c r="I8912" t="s">
        <v>21</v>
      </c>
      <c r="J8912" t="s">
        <v>71</v>
      </c>
      <c r="K8912" t="s">
        <v>73</v>
      </c>
      <c r="L8912">
        <v>28</v>
      </c>
      <c r="M8912">
        <v>2</v>
      </c>
      <c r="N8912">
        <v>5</v>
      </c>
      <c r="O8912">
        <v>74</v>
      </c>
      <c r="P8912">
        <v>56</v>
      </c>
      <c r="Q8912">
        <v>130</v>
      </c>
    </row>
    <row r="8913" spans="1:17" x14ac:dyDescent="0.3">
      <c r="A8913" s="1">
        <v>42499</v>
      </c>
      <c r="B8913">
        <v>9</v>
      </c>
      <c r="C8913" t="s">
        <v>27</v>
      </c>
      <c r="D8913">
        <v>2016</v>
      </c>
      <c r="E8913">
        <v>25</v>
      </c>
      <c r="F8913" t="s">
        <v>28</v>
      </c>
      <c r="G8913" t="s">
        <v>41</v>
      </c>
      <c r="H8913" t="s">
        <v>62</v>
      </c>
      <c r="I8913" t="s">
        <v>21</v>
      </c>
      <c r="J8913" t="s">
        <v>71</v>
      </c>
      <c r="K8913" t="s">
        <v>73</v>
      </c>
      <c r="L8913">
        <v>29</v>
      </c>
      <c r="M8913">
        <v>2</v>
      </c>
      <c r="N8913">
        <v>5</v>
      </c>
      <c r="O8913">
        <v>77</v>
      </c>
      <c r="P8913">
        <v>58</v>
      </c>
      <c r="Q8913">
        <v>135</v>
      </c>
    </row>
    <row r="8914" spans="1:17" x14ac:dyDescent="0.3">
      <c r="A8914" s="1">
        <v>41736</v>
      </c>
      <c r="B8914">
        <v>7</v>
      </c>
      <c r="C8914" t="s">
        <v>52</v>
      </c>
      <c r="D8914">
        <v>2014</v>
      </c>
      <c r="E8914">
        <v>25</v>
      </c>
      <c r="F8914" t="s">
        <v>28</v>
      </c>
      <c r="G8914" t="s">
        <v>41</v>
      </c>
      <c r="H8914" t="s">
        <v>69</v>
      </c>
      <c r="I8914" t="s">
        <v>21</v>
      </c>
      <c r="J8914" t="s">
        <v>71</v>
      </c>
      <c r="K8914" t="s">
        <v>73</v>
      </c>
      <c r="L8914">
        <v>8</v>
      </c>
      <c r="M8914">
        <v>2</v>
      </c>
      <c r="N8914">
        <v>5</v>
      </c>
      <c r="O8914">
        <v>17</v>
      </c>
      <c r="P8914">
        <v>16</v>
      </c>
      <c r="Q8914">
        <v>33</v>
      </c>
    </row>
    <row r="8915" spans="1:17" x14ac:dyDescent="0.3">
      <c r="A8915" s="1">
        <v>42467</v>
      </c>
      <c r="B8915">
        <v>7</v>
      </c>
      <c r="C8915" t="s">
        <v>52</v>
      </c>
      <c r="D8915">
        <v>2016</v>
      </c>
      <c r="E8915">
        <v>25</v>
      </c>
      <c r="F8915" t="s">
        <v>28</v>
      </c>
      <c r="G8915" t="s">
        <v>41</v>
      </c>
      <c r="H8915" t="s">
        <v>69</v>
      </c>
      <c r="I8915" t="s">
        <v>21</v>
      </c>
      <c r="J8915" t="s">
        <v>71</v>
      </c>
      <c r="K8915" t="s">
        <v>73</v>
      </c>
      <c r="L8915">
        <v>8</v>
      </c>
      <c r="M8915">
        <v>2</v>
      </c>
      <c r="N8915">
        <v>5</v>
      </c>
      <c r="O8915">
        <v>17</v>
      </c>
      <c r="P8915">
        <v>16</v>
      </c>
      <c r="Q8915">
        <v>33</v>
      </c>
    </row>
    <row r="8916" spans="1:17" x14ac:dyDescent="0.3">
      <c r="A8916" s="1">
        <v>41539</v>
      </c>
      <c r="B8916">
        <v>22</v>
      </c>
      <c r="C8916" t="s">
        <v>33</v>
      </c>
      <c r="D8916">
        <v>2013</v>
      </c>
      <c r="E8916">
        <v>25</v>
      </c>
      <c r="F8916" t="s">
        <v>18</v>
      </c>
      <c r="G8916" t="s">
        <v>41</v>
      </c>
      <c r="H8916" t="s">
        <v>69</v>
      </c>
      <c r="I8916" t="s">
        <v>21</v>
      </c>
      <c r="J8916" t="s">
        <v>71</v>
      </c>
      <c r="K8916" t="s">
        <v>73</v>
      </c>
      <c r="L8916">
        <v>23</v>
      </c>
      <c r="M8916">
        <v>2</v>
      </c>
      <c r="N8916">
        <v>5</v>
      </c>
      <c r="O8916">
        <v>48</v>
      </c>
      <c r="P8916">
        <v>46</v>
      </c>
      <c r="Q8916">
        <v>94</v>
      </c>
    </row>
    <row r="8917" spans="1:17" x14ac:dyDescent="0.3">
      <c r="A8917" s="1">
        <v>42269</v>
      </c>
      <c r="B8917">
        <v>22</v>
      </c>
      <c r="C8917" t="s">
        <v>33</v>
      </c>
      <c r="D8917">
        <v>2015</v>
      </c>
      <c r="E8917">
        <v>25</v>
      </c>
      <c r="F8917" t="s">
        <v>18</v>
      </c>
      <c r="G8917" t="s">
        <v>41</v>
      </c>
      <c r="H8917" t="s">
        <v>69</v>
      </c>
      <c r="I8917" t="s">
        <v>21</v>
      </c>
      <c r="J8917" t="s">
        <v>71</v>
      </c>
      <c r="K8917" t="s">
        <v>73</v>
      </c>
      <c r="L8917">
        <v>25</v>
      </c>
      <c r="M8917">
        <v>2</v>
      </c>
      <c r="N8917">
        <v>5</v>
      </c>
      <c r="O8917">
        <v>53</v>
      </c>
      <c r="P8917">
        <v>50</v>
      </c>
      <c r="Q8917">
        <v>103</v>
      </c>
    </row>
    <row r="8918" spans="1:17" x14ac:dyDescent="0.3">
      <c r="A8918" s="1">
        <v>41494</v>
      </c>
      <c r="B8918">
        <v>8</v>
      </c>
      <c r="C8918" t="s">
        <v>32</v>
      </c>
      <c r="D8918">
        <v>2013</v>
      </c>
      <c r="E8918">
        <v>26</v>
      </c>
      <c r="F8918" t="s">
        <v>28</v>
      </c>
      <c r="G8918" t="s">
        <v>41</v>
      </c>
      <c r="H8918" t="s">
        <v>47</v>
      </c>
      <c r="I8918" t="s">
        <v>21</v>
      </c>
      <c r="J8918" t="s">
        <v>71</v>
      </c>
      <c r="K8918" t="s">
        <v>73</v>
      </c>
      <c r="L8918">
        <v>28</v>
      </c>
      <c r="M8918">
        <v>2</v>
      </c>
      <c r="N8918">
        <v>5</v>
      </c>
      <c r="O8918">
        <v>66</v>
      </c>
      <c r="P8918">
        <v>56</v>
      </c>
      <c r="Q8918">
        <v>122</v>
      </c>
    </row>
    <row r="8919" spans="1:17" x14ac:dyDescent="0.3">
      <c r="A8919" s="1">
        <v>41494</v>
      </c>
      <c r="B8919">
        <v>8</v>
      </c>
      <c r="C8919" t="s">
        <v>32</v>
      </c>
      <c r="D8919">
        <v>2013</v>
      </c>
      <c r="E8919">
        <v>26</v>
      </c>
      <c r="F8919" t="s">
        <v>28</v>
      </c>
      <c r="G8919" t="s">
        <v>41</v>
      </c>
      <c r="H8919" t="s">
        <v>47</v>
      </c>
      <c r="I8919" t="s">
        <v>21</v>
      </c>
      <c r="J8919" t="s">
        <v>71</v>
      </c>
      <c r="K8919" t="s">
        <v>73</v>
      </c>
      <c r="L8919">
        <v>20</v>
      </c>
      <c r="M8919">
        <v>2</v>
      </c>
      <c r="N8919">
        <v>5</v>
      </c>
      <c r="O8919">
        <v>47</v>
      </c>
      <c r="P8919">
        <v>40</v>
      </c>
      <c r="Q8919">
        <v>87</v>
      </c>
    </row>
    <row r="8920" spans="1:17" x14ac:dyDescent="0.3">
      <c r="A8920" s="1">
        <v>42224</v>
      </c>
      <c r="B8920">
        <v>8</v>
      </c>
      <c r="C8920" t="s">
        <v>32</v>
      </c>
      <c r="D8920">
        <v>2015</v>
      </c>
      <c r="E8920">
        <v>26</v>
      </c>
      <c r="F8920" t="s">
        <v>28</v>
      </c>
      <c r="G8920" t="s">
        <v>41</v>
      </c>
      <c r="H8920" t="s">
        <v>47</v>
      </c>
      <c r="I8920" t="s">
        <v>21</v>
      </c>
      <c r="J8920" t="s">
        <v>71</v>
      </c>
      <c r="K8920" t="s">
        <v>73</v>
      </c>
      <c r="L8920">
        <v>27</v>
      </c>
      <c r="M8920">
        <v>2</v>
      </c>
      <c r="N8920">
        <v>5</v>
      </c>
      <c r="O8920">
        <v>63</v>
      </c>
      <c r="P8920">
        <v>54</v>
      </c>
      <c r="Q8920">
        <v>117</v>
      </c>
    </row>
    <row r="8921" spans="1:17" x14ac:dyDescent="0.3">
      <c r="A8921" s="1">
        <v>42224</v>
      </c>
      <c r="B8921">
        <v>8</v>
      </c>
      <c r="C8921" t="s">
        <v>32</v>
      </c>
      <c r="D8921">
        <v>2015</v>
      </c>
      <c r="E8921">
        <v>26</v>
      </c>
      <c r="F8921" t="s">
        <v>28</v>
      </c>
      <c r="G8921" t="s">
        <v>41</v>
      </c>
      <c r="H8921" t="s">
        <v>47</v>
      </c>
      <c r="I8921" t="s">
        <v>21</v>
      </c>
      <c r="J8921" t="s">
        <v>71</v>
      </c>
      <c r="K8921" t="s">
        <v>73</v>
      </c>
      <c r="L8921">
        <v>20</v>
      </c>
      <c r="M8921">
        <v>2</v>
      </c>
      <c r="N8921">
        <v>5</v>
      </c>
      <c r="O8921">
        <v>47</v>
      </c>
      <c r="P8921">
        <v>40</v>
      </c>
      <c r="Q8921">
        <v>87</v>
      </c>
    </row>
    <row r="8922" spans="1:17" x14ac:dyDescent="0.3">
      <c r="A8922" s="1">
        <v>41505</v>
      </c>
      <c r="B8922">
        <v>19</v>
      </c>
      <c r="C8922" t="s">
        <v>32</v>
      </c>
      <c r="D8922">
        <v>2013</v>
      </c>
      <c r="E8922">
        <v>26</v>
      </c>
      <c r="F8922" t="s">
        <v>28</v>
      </c>
      <c r="G8922" t="s">
        <v>41</v>
      </c>
      <c r="H8922" t="s">
        <v>47</v>
      </c>
      <c r="I8922" t="s">
        <v>21</v>
      </c>
      <c r="J8922" t="s">
        <v>71</v>
      </c>
      <c r="K8922" t="s">
        <v>73</v>
      </c>
      <c r="L8922">
        <v>23</v>
      </c>
      <c r="M8922">
        <v>2</v>
      </c>
      <c r="N8922">
        <v>5</v>
      </c>
      <c r="O8922">
        <v>54</v>
      </c>
      <c r="P8922">
        <v>46</v>
      </c>
      <c r="Q8922">
        <v>100</v>
      </c>
    </row>
    <row r="8923" spans="1:17" x14ac:dyDescent="0.3">
      <c r="A8923" s="1">
        <v>42235</v>
      </c>
      <c r="B8923">
        <v>19</v>
      </c>
      <c r="C8923" t="s">
        <v>32</v>
      </c>
      <c r="D8923">
        <v>2015</v>
      </c>
      <c r="E8923">
        <v>26</v>
      </c>
      <c r="F8923" t="s">
        <v>28</v>
      </c>
      <c r="G8923" t="s">
        <v>41</v>
      </c>
      <c r="H8923" t="s">
        <v>47</v>
      </c>
      <c r="I8923" t="s">
        <v>21</v>
      </c>
      <c r="J8923" t="s">
        <v>71</v>
      </c>
      <c r="K8923" t="s">
        <v>73</v>
      </c>
      <c r="L8923">
        <v>20</v>
      </c>
      <c r="M8923">
        <v>2</v>
      </c>
      <c r="N8923">
        <v>5</v>
      </c>
      <c r="O8923">
        <v>47</v>
      </c>
      <c r="P8923">
        <v>40</v>
      </c>
      <c r="Q8923">
        <v>87</v>
      </c>
    </row>
    <row r="8924" spans="1:17" x14ac:dyDescent="0.3">
      <c r="A8924" s="1">
        <v>41604</v>
      </c>
      <c r="B8924">
        <v>26</v>
      </c>
      <c r="C8924" t="s">
        <v>17</v>
      </c>
      <c r="D8924">
        <v>2013</v>
      </c>
      <c r="E8924">
        <v>26</v>
      </c>
      <c r="F8924" t="s">
        <v>28</v>
      </c>
      <c r="G8924" t="s">
        <v>41</v>
      </c>
      <c r="H8924" t="s">
        <v>47</v>
      </c>
      <c r="I8924" t="s">
        <v>21</v>
      </c>
      <c r="J8924" t="s">
        <v>71</v>
      </c>
      <c r="K8924" t="s">
        <v>73</v>
      </c>
      <c r="L8924">
        <v>14</v>
      </c>
      <c r="M8924">
        <v>2</v>
      </c>
      <c r="N8924">
        <v>5</v>
      </c>
      <c r="O8924">
        <v>33</v>
      </c>
      <c r="P8924">
        <v>28</v>
      </c>
      <c r="Q8924">
        <v>61</v>
      </c>
    </row>
    <row r="8925" spans="1:17" x14ac:dyDescent="0.3">
      <c r="A8925" s="1">
        <v>42334</v>
      </c>
      <c r="B8925">
        <v>26</v>
      </c>
      <c r="C8925" t="s">
        <v>17</v>
      </c>
      <c r="D8925">
        <v>2015</v>
      </c>
      <c r="E8925">
        <v>26</v>
      </c>
      <c r="F8925" t="s">
        <v>28</v>
      </c>
      <c r="G8925" t="s">
        <v>41</v>
      </c>
      <c r="H8925" t="s">
        <v>47</v>
      </c>
      <c r="I8925" t="s">
        <v>21</v>
      </c>
      <c r="J8925" t="s">
        <v>71</v>
      </c>
      <c r="K8925" t="s">
        <v>73</v>
      </c>
      <c r="L8925">
        <v>16</v>
      </c>
      <c r="M8925">
        <v>2</v>
      </c>
      <c r="N8925">
        <v>5</v>
      </c>
      <c r="O8925">
        <v>38</v>
      </c>
      <c r="P8925">
        <v>32</v>
      </c>
      <c r="Q8925">
        <v>70</v>
      </c>
    </row>
    <row r="8926" spans="1:17" x14ac:dyDescent="0.3">
      <c r="A8926" s="1">
        <v>41492</v>
      </c>
      <c r="B8926">
        <v>6</v>
      </c>
      <c r="C8926" t="s">
        <v>32</v>
      </c>
      <c r="D8926">
        <v>2013</v>
      </c>
      <c r="E8926">
        <v>27</v>
      </c>
      <c r="F8926" t="s">
        <v>18</v>
      </c>
      <c r="G8926" t="s">
        <v>45</v>
      </c>
      <c r="H8926" t="s">
        <v>46</v>
      </c>
      <c r="I8926" t="s">
        <v>21</v>
      </c>
      <c r="J8926" t="s">
        <v>71</v>
      </c>
      <c r="K8926" t="s">
        <v>73</v>
      </c>
      <c r="L8926">
        <v>13</v>
      </c>
      <c r="M8926">
        <v>2</v>
      </c>
      <c r="N8926">
        <v>5</v>
      </c>
      <c r="O8926">
        <v>36</v>
      </c>
      <c r="P8926">
        <v>26</v>
      </c>
      <c r="Q8926">
        <v>62</v>
      </c>
    </row>
    <row r="8927" spans="1:17" x14ac:dyDescent="0.3">
      <c r="A8927" s="1">
        <v>42222</v>
      </c>
      <c r="B8927">
        <v>6</v>
      </c>
      <c r="C8927" t="s">
        <v>32</v>
      </c>
      <c r="D8927">
        <v>2015</v>
      </c>
      <c r="E8927">
        <v>27</v>
      </c>
      <c r="F8927" t="s">
        <v>18</v>
      </c>
      <c r="G8927" t="s">
        <v>45</v>
      </c>
      <c r="H8927" t="s">
        <v>46</v>
      </c>
      <c r="I8927" t="s">
        <v>21</v>
      </c>
      <c r="J8927" t="s">
        <v>71</v>
      </c>
      <c r="K8927" t="s">
        <v>73</v>
      </c>
      <c r="L8927">
        <v>15</v>
      </c>
      <c r="M8927">
        <v>2</v>
      </c>
      <c r="N8927">
        <v>5</v>
      </c>
      <c r="O8927">
        <v>42</v>
      </c>
      <c r="P8927">
        <v>30</v>
      </c>
      <c r="Q8927">
        <v>72</v>
      </c>
    </row>
    <row r="8928" spans="1:17" x14ac:dyDescent="0.3">
      <c r="A8928" s="1">
        <v>41621</v>
      </c>
      <c r="B8928">
        <v>13</v>
      </c>
      <c r="C8928" t="s">
        <v>37</v>
      </c>
      <c r="D8928">
        <v>2013</v>
      </c>
      <c r="E8928">
        <v>27</v>
      </c>
      <c r="F8928" t="s">
        <v>18</v>
      </c>
      <c r="G8928" t="s">
        <v>45</v>
      </c>
      <c r="H8928" t="s">
        <v>46</v>
      </c>
      <c r="I8928" t="s">
        <v>21</v>
      </c>
      <c r="J8928" t="s">
        <v>71</v>
      </c>
      <c r="K8928" t="s">
        <v>73</v>
      </c>
      <c r="L8928">
        <v>29</v>
      </c>
      <c r="M8928">
        <v>2</v>
      </c>
      <c r="N8928">
        <v>5</v>
      </c>
      <c r="O8928">
        <v>81</v>
      </c>
      <c r="P8928">
        <v>58</v>
      </c>
      <c r="Q8928">
        <v>139</v>
      </c>
    </row>
    <row r="8929" spans="1:17" x14ac:dyDescent="0.3">
      <c r="A8929" s="1">
        <v>41621</v>
      </c>
      <c r="B8929">
        <v>13</v>
      </c>
      <c r="C8929" t="s">
        <v>37</v>
      </c>
      <c r="D8929">
        <v>2013</v>
      </c>
      <c r="E8929">
        <v>27</v>
      </c>
      <c r="F8929" t="s">
        <v>18</v>
      </c>
      <c r="G8929" t="s">
        <v>45</v>
      </c>
      <c r="H8929" t="s">
        <v>46</v>
      </c>
      <c r="I8929" t="s">
        <v>21</v>
      </c>
      <c r="J8929" t="s">
        <v>71</v>
      </c>
      <c r="K8929" t="s">
        <v>73</v>
      </c>
      <c r="L8929">
        <v>3</v>
      </c>
      <c r="M8929">
        <v>2</v>
      </c>
      <c r="N8929">
        <v>5</v>
      </c>
      <c r="O8929">
        <v>8</v>
      </c>
      <c r="P8929">
        <v>6</v>
      </c>
      <c r="Q8929">
        <v>14</v>
      </c>
    </row>
    <row r="8930" spans="1:17" x14ac:dyDescent="0.3">
      <c r="A8930" s="1">
        <v>42351</v>
      </c>
      <c r="B8930">
        <v>13</v>
      </c>
      <c r="C8930" t="s">
        <v>37</v>
      </c>
      <c r="D8930">
        <v>2015</v>
      </c>
      <c r="E8930">
        <v>27</v>
      </c>
      <c r="F8930" t="s">
        <v>18</v>
      </c>
      <c r="G8930" t="s">
        <v>45</v>
      </c>
      <c r="H8930" t="s">
        <v>46</v>
      </c>
      <c r="I8930" t="s">
        <v>21</v>
      </c>
      <c r="J8930" t="s">
        <v>71</v>
      </c>
      <c r="K8930" t="s">
        <v>73</v>
      </c>
      <c r="L8930">
        <v>26</v>
      </c>
      <c r="M8930">
        <v>2</v>
      </c>
      <c r="N8930">
        <v>5</v>
      </c>
      <c r="O8930">
        <v>73</v>
      </c>
      <c r="P8930">
        <v>52</v>
      </c>
      <c r="Q8930">
        <v>125</v>
      </c>
    </row>
    <row r="8931" spans="1:17" x14ac:dyDescent="0.3">
      <c r="A8931" s="1">
        <v>42351</v>
      </c>
      <c r="B8931">
        <v>13</v>
      </c>
      <c r="C8931" t="s">
        <v>37</v>
      </c>
      <c r="D8931">
        <v>2015</v>
      </c>
      <c r="E8931">
        <v>27</v>
      </c>
      <c r="F8931" t="s">
        <v>18</v>
      </c>
      <c r="G8931" t="s">
        <v>45</v>
      </c>
      <c r="H8931" t="s">
        <v>46</v>
      </c>
      <c r="I8931" t="s">
        <v>21</v>
      </c>
      <c r="J8931" t="s">
        <v>71</v>
      </c>
      <c r="K8931" t="s">
        <v>73</v>
      </c>
      <c r="L8931">
        <v>1</v>
      </c>
      <c r="M8931">
        <v>2</v>
      </c>
      <c r="N8931">
        <v>5</v>
      </c>
      <c r="O8931">
        <v>3</v>
      </c>
      <c r="P8931">
        <v>2</v>
      </c>
      <c r="Q8931">
        <v>5</v>
      </c>
    </row>
    <row r="8932" spans="1:17" x14ac:dyDescent="0.3">
      <c r="A8932" s="1">
        <v>41744</v>
      </c>
      <c r="B8932">
        <v>15</v>
      </c>
      <c r="C8932" t="s">
        <v>52</v>
      </c>
      <c r="D8932">
        <v>2014</v>
      </c>
      <c r="E8932">
        <v>27</v>
      </c>
      <c r="F8932" t="s">
        <v>18</v>
      </c>
      <c r="G8932" t="s">
        <v>45</v>
      </c>
      <c r="H8932" t="s">
        <v>46</v>
      </c>
      <c r="I8932" t="s">
        <v>21</v>
      </c>
      <c r="J8932" t="s">
        <v>71</v>
      </c>
      <c r="K8932" t="s">
        <v>73</v>
      </c>
      <c r="L8932">
        <v>28</v>
      </c>
      <c r="M8932">
        <v>2</v>
      </c>
      <c r="N8932">
        <v>5</v>
      </c>
      <c r="O8932">
        <v>78</v>
      </c>
      <c r="P8932">
        <v>56</v>
      </c>
      <c r="Q8932">
        <v>134</v>
      </c>
    </row>
    <row r="8933" spans="1:17" x14ac:dyDescent="0.3">
      <c r="A8933" s="1">
        <v>41744</v>
      </c>
      <c r="B8933">
        <v>15</v>
      </c>
      <c r="C8933" t="s">
        <v>52</v>
      </c>
      <c r="D8933">
        <v>2014</v>
      </c>
      <c r="E8933">
        <v>27</v>
      </c>
      <c r="F8933" t="s">
        <v>18</v>
      </c>
      <c r="G8933" t="s">
        <v>45</v>
      </c>
      <c r="H8933" t="s">
        <v>46</v>
      </c>
      <c r="I8933" t="s">
        <v>21</v>
      </c>
      <c r="J8933" t="s">
        <v>71</v>
      </c>
      <c r="K8933" t="s">
        <v>73</v>
      </c>
      <c r="L8933">
        <v>13</v>
      </c>
      <c r="M8933">
        <v>2</v>
      </c>
      <c r="N8933">
        <v>5</v>
      </c>
      <c r="O8933">
        <v>36</v>
      </c>
      <c r="P8933">
        <v>26</v>
      </c>
      <c r="Q8933">
        <v>62</v>
      </c>
    </row>
    <row r="8934" spans="1:17" x14ac:dyDescent="0.3">
      <c r="A8934" s="1">
        <v>42475</v>
      </c>
      <c r="B8934">
        <v>15</v>
      </c>
      <c r="C8934" t="s">
        <v>52</v>
      </c>
      <c r="D8934">
        <v>2016</v>
      </c>
      <c r="E8934">
        <v>27</v>
      </c>
      <c r="F8934" t="s">
        <v>18</v>
      </c>
      <c r="G8934" t="s">
        <v>45</v>
      </c>
      <c r="H8934" t="s">
        <v>46</v>
      </c>
      <c r="I8934" t="s">
        <v>21</v>
      </c>
      <c r="J8934" t="s">
        <v>71</v>
      </c>
      <c r="K8934" t="s">
        <v>73</v>
      </c>
      <c r="L8934">
        <v>26</v>
      </c>
      <c r="M8934">
        <v>2</v>
      </c>
      <c r="N8934">
        <v>5</v>
      </c>
      <c r="O8934">
        <v>73</v>
      </c>
      <c r="P8934">
        <v>52</v>
      </c>
      <c r="Q8934">
        <v>125</v>
      </c>
    </row>
    <row r="8935" spans="1:17" x14ac:dyDescent="0.3">
      <c r="A8935" s="1">
        <v>42475</v>
      </c>
      <c r="B8935">
        <v>15</v>
      </c>
      <c r="C8935" t="s">
        <v>52</v>
      </c>
      <c r="D8935">
        <v>2016</v>
      </c>
      <c r="E8935">
        <v>27</v>
      </c>
      <c r="F8935" t="s">
        <v>18</v>
      </c>
      <c r="G8935" t="s">
        <v>45</v>
      </c>
      <c r="H8935" t="s">
        <v>46</v>
      </c>
      <c r="I8935" t="s">
        <v>21</v>
      </c>
      <c r="J8935" t="s">
        <v>71</v>
      </c>
      <c r="K8935" t="s">
        <v>73</v>
      </c>
      <c r="L8935">
        <v>13</v>
      </c>
      <c r="M8935">
        <v>2</v>
      </c>
      <c r="N8935">
        <v>5</v>
      </c>
      <c r="O8935">
        <v>36</v>
      </c>
      <c r="P8935">
        <v>26</v>
      </c>
      <c r="Q8935">
        <v>62</v>
      </c>
    </row>
    <row r="8936" spans="1:17" x14ac:dyDescent="0.3">
      <c r="A8936" s="1">
        <v>41755</v>
      </c>
      <c r="B8936">
        <v>26</v>
      </c>
      <c r="C8936" t="s">
        <v>52</v>
      </c>
      <c r="D8936">
        <v>2014</v>
      </c>
      <c r="E8936">
        <v>27</v>
      </c>
      <c r="F8936" t="s">
        <v>18</v>
      </c>
      <c r="G8936" t="s">
        <v>45</v>
      </c>
      <c r="H8936" t="s">
        <v>46</v>
      </c>
      <c r="I8936" t="s">
        <v>21</v>
      </c>
      <c r="J8936" t="s">
        <v>71</v>
      </c>
      <c r="K8936" t="s">
        <v>73</v>
      </c>
      <c r="L8936">
        <v>13</v>
      </c>
      <c r="M8936">
        <v>2</v>
      </c>
      <c r="N8936">
        <v>5</v>
      </c>
      <c r="O8936">
        <v>36</v>
      </c>
      <c r="P8936">
        <v>26</v>
      </c>
      <c r="Q8936">
        <v>62</v>
      </c>
    </row>
    <row r="8937" spans="1:17" x14ac:dyDescent="0.3">
      <c r="A8937" s="1">
        <v>41755</v>
      </c>
      <c r="B8937">
        <v>26</v>
      </c>
      <c r="C8937" t="s">
        <v>52</v>
      </c>
      <c r="D8937">
        <v>2014</v>
      </c>
      <c r="E8937">
        <v>27</v>
      </c>
      <c r="F8937" t="s">
        <v>18</v>
      </c>
      <c r="G8937" t="s">
        <v>45</v>
      </c>
      <c r="H8937" t="s">
        <v>46</v>
      </c>
      <c r="I8937" t="s">
        <v>21</v>
      </c>
      <c r="J8937" t="s">
        <v>71</v>
      </c>
      <c r="K8937" t="s">
        <v>73</v>
      </c>
      <c r="L8937">
        <v>4</v>
      </c>
      <c r="M8937">
        <v>2</v>
      </c>
      <c r="N8937">
        <v>5</v>
      </c>
      <c r="O8937">
        <v>11</v>
      </c>
      <c r="P8937">
        <v>8</v>
      </c>
      <c r="Q8937">
        <v>19</v>
      </c>
    </row>
    <row r="8938" spans="1:17" x14ac:dyDescent="0.3">
      <c r="A8938" s="1">
        <v>42486</v>
      </c>
      <c r="B8938">
        <v>26</v>
      </c>
      <c r="C8938" t="s">
        <v>52</v>
      </c>
      <c r="D8938">
        <v>2016</v>
      </c>
      <c r="E8938">
        <v>27</v>
      </c>
      <c r="F8938" t="s">
        <v>18</v>
      </c>
      <c r="G8938" t="s">
        <v>45</v>
      </c>
      <c r="H8938" t="s">
        <v>46</v>
      </c>
      <c r="I8938" t="s">
        <v>21</v>
      </c>
      <c r="J8938" t="s">
        <v>71</v>
      </c>
      <c r="K8938" t="s">
        <v>73</v>
      </c>
      <c r="L8938">
        <v>12</v>
      </c>
      <c r="M8938">
        <v>2</v>
      </c>
      <c r="N8938">
        <v>5</v>
      </c>
      <c r="O8938">
        <v>34</v>
      </c>
      <c r="P8938">
        <v>24</v>
      </c>
      <c r="Q8938">
        <v>58</v>
      </c>
    </row>
    <row r="8939" spans="1:17" x14ac:dyDescent="0.3">
      <c r="A8939" s="1">
        <v>42486</v>
      </c>
      <c r="B8939">
        <v>26</v>
      </c>
      <c r="C8939" t="s">
        <v>52</v>
      </c>
      <c r="D8939">
        <v>2016</v>
      </c>
      <c r="E8939">
        <v>27</v>
      </c>
      <c r="F8939" t="s">
        <v>18</v>
      </c>
      <c r="G8939" t="s">
        <v>45</v>
      </c>
      <c r="H8939" t="s">
        <v>46</v>
      </c>
      <c r="I8939" t="s">
        <v>21</v>
      </c>
      <c r="J8939" t="s">
        <v>71</v>
      </c>
      <c r="K8939" t="s">
        <v>73</v>
      </c>
      <c r="L8939">
        <v>3</v>
      </c>
      <c r="M8939">
        <v>2</v>
      </c>
      <c r="N8939">
        <v>5</v>
      </c>
      <c r="O8939">
        <v>8</v>
      </c>
      <c r="P8939">
        <v>6</v>
      </c>
      <c r="Q8939">
        <v>14</v>
      </c>
    </row>
    <row r="8940" spans="1:17" x14ac:dyDescent="0.3">
      <c r="A8940" s="1">
        <v>41757</v>
      </c>
      <c r="B8940">
        <v>28</v>
      </c>
      <c r="C8940" t="s">
        <v>52</v>
      </c>
      <c r="D8940">
        <v>2014</v>
      </c>
      <c r="E8940">
        <v>27</v>
      </c>
      <c r="F8940" t="s">
        <v>18</v>
      </c>
      <c r="G8940" t="s">
        <v>45</v>
      </c>
      <c r="H8940" t="s">
        <v>46</v>
      </c>
      <c r="I8940" t="s">
        <v>21</v>
      </c>
      <c r="J8940" t="s">
        <v>71</v>
      </c>
      <c r="K8940" t="s">
        <v>73</v>
      </c>
      <c r="L8940">
        <v>15</v>
      </c>
      <c r="M8940">
        <v>2</v>
      </c>
      <c r="N8940">
        <v>5</v>
      </c>
      <c r="O8940">
        <v>42</v>
      </c>
      <c r="P8940">
        <v>30</v>
      </c>
      <c r="Q8940">
        <v>72</v>
      </c>
    </row>
    <row r="8941" spans="1:17" x14ac:dyDescent="0.3">
      <c r="A8941" s="1">
        <v>41757</v>
      </c>
      <c r="B8941">
        <v>28</v>
      </c>
      <c r="C8941" t="s">
        <v>52</v>
      </c>
      <c r="D8941">
        <v>2014</v>
      </c>
      <c r="E8941">
        <v>27</v>
      </c>
      <c r="F8941" t="s">
        <v>18</v>
      </c>
      <c r="G8941" t="s">
        <v>45</v>
      </c>
      <c r="H8941" t="s">
        <v>46</v>
      </c>
      <c r="I8941" t="s">
        <v>21</v>
      </c>
      <c r="J8941" t="s">
        <v>71</v>
      </c>
      <c r="K8941" t="s">
        <v>73</v>
      </c>
      <c r="L8941">
        <v>3</v>
      </c>
      <c r="M8941">
        <v>2</v>
      </c>
      <c r="N8941">
        <v>5</v>
      </c>
      <c r="O8941">
        <v>8</v>
      </c>
      <c r="P8941">
        <v>6</v>
      </c>
      <c r="Q8941">
        <v>14</v>
      </c>
    </row>
    <row r="8942" spans="1:17" x14ac:dyDescent="0.3">
      <c r="A8942" s="1">
        <v>42488</v>
      </c>
      <c r="B8942">
        <v>28</v>
      </c>
      <c r="C8942" t="s">
        <v>52</v>
      </c>
      <c r="D8942">
        <v>2016</v>
      </c>
      <c r="E8942">
        <v>27</v>
      </c>
      <c r="F8942" t="s">
        <v>18</v>
      </c>
      <c r="G8942" t="s">
        <v>45</v>
      </c>
      <c r="H8942" t="s">
        <v>46</v>
      </c>
      <c r="I8942" t="s">
        <v>21</v>
      </c>
      <c r="J8942" t="s">
        <v>71</v>
      </c>
      <c r="K8942" t="s">
        <v>73</v>
      </c>
      <c r="L8942">
        <v>17</v>
      </c>
      <c r="M8942">
        <v>2</v>
      </c>
      <c r="N8942">
        <v>5</v>
      </c>
      <c r="O8942">
        <v>48</v>
      </c>
      <c r="P8942">
        <v>34</v>
      </c>
      <c r="Q8942">
        <v>82</v>
      </c>
    </row>
    <row r="8943" spans="1:17" x14ac:dyDescent="0.3">
      <c r="A8943" s="1">
        <v>42488</v>
      </c>
      <c r="B8943">
        <v>28</v>
      </c>
      <c r="C8943" t="s">
        <v>52</v>
      </c>
      <c r="D8943">
        <v>2016</v>
      </c>
      <c r="E8943">
        <v>27</v>
      </c>
      <c r="F8943" t="s">
        <v>18</v>
      </c>
      <c r="G8943" t="s">
        <v>45</v>
      </c>
      <c r="H8943" t="s">
        <v>46</v>
      </c>
      <c r="I8943" t="s">
        <v>21</v>
      </c>
      <c r="J8943" t="s">
        <v>71</v>
      </c>
      <c r="K8943" t="s">
        <v>73</v>
      </c>
      <c r="L8943">
        <v>1</v>
      </c>
      <c r="M8943">
        <v>2</v>
      </c>
      <c r="N8943">
        <v>5</v>
      </c>
      <c r="O8943">
        <v>3</v>
      </c>
      <c r="P8943">
        <v>2</v>
      </c>
      <c r="Q8943">
        <v>5</v>
      </c>
    </row>
    <row r="8944" spans="1:17" x14ac:dyDescent="0.3">
      <c r="A8944" s="1">
        <v>41813</v>
      </c>
      <c r="B8944">
        <v>23</v>
      </c>
      <c r="C8944" t="s">
        <v>48</v>
      </c>
      <c r="D8944">
        <v>2014</v>
      </c>
      <c r="E8944">
        <v>27</v>
      </c>
      <c r="F8944" t="s">
        <v>18</v>
      </c>
      <c r="G8944" t="s">
        <v>45</v>
      </c>
      <c r="H8944" t="s">
        <v>46</v>
      </c>
      <c r="I8944" t="s">
        <v>21</v>
      </c>
      <c r="J8944" t="s">
        <v>71</v>
      </c>
      <c r="K8944" t="s">
        <v>73</v>
      </c>
      <c r="L8944">
        <v>24</v>
      </c>
      <c r="M8944">
        <v>2</v>
      </c>
      <c r="N8944">
        <v>5</v>
      </c>
      <c r="O8944">
        <v>67</v>
      </c>
      <c r="P8944">
        <v>48</v>
      </c>
      <c r="Q8944">
        <v>115</v>
      </c>
    </row>
    <row r="8945" spans="1:17" x14ac:dyDescent="0.3">
      <c r="A8945" s="1">
        <v>41813</v>
      </c>
      <c r="B8945">
        <v>23</v>
      </c>
      <c r="C8945" t="s">
        <v>48</v>
      </c>
      <c r="D8945">
        <v>2014</v>
      </c>
      <c r="E8945">
        <v>27</v>
      </c>
      <c r="F8945" t="s">
        <v>18</v>
      </c>
      <c r="G8945" t="s">
        <v>45</v>
      </c>
      <c r="H8945" t="s">
        <v>46</v>
      </c>
      <c r="I8945" t="s">
        <v>21</v>
      </c>
      <c r="J8945" t="s">
        <v>71</v>
      </c>
      <c r="K8945" t="s">
        <v>73</v>
      </c>
      <c r="L8945">
        <v>9</v>
      </c>
      <c r="M8945">
        <v>2</v>
      </c>
      <c r="N8945">
        <v>5</v>
      </c>
      <c r="O8945">
        <v>25</v>
      </c>
      <c r="P8945">
        <v>18</v>
      </c>
      <c r="Q8945">
        <v>43</v>
      </c>
    </row>
    <row r="8946" spans="1:17" x14ac:dyDescent="0.3">
      <c r="A8946" s="1">
        <v>42544</v>
      </c>
      <c r="B8946">
        <v>23</v>
      </c>
      <c r="C8946" t="s">
        <v>48</v>
      </c>
      <c r="D8946">
        <v>2016</v>
      </c>
      <c r="E8946">
        <v>27</v>
      </c>
      <c r="F8946" t="s">
        <v>18</v>
      </c>
      <c r="G8946" t="s">
        <v>45</v>
      </c>
      <c r="H8946" t="s">
        <v>46</v>
      </c>
      <c r="I8946" t="s">
        <v>21</v>
      </c>
      <c r="J8946" t="s">
        <v>71</v>
      </c>
      <c r="K8946" t="s">
        <v>73</v>
      </c>
      <c r="L8946">
        <v>23</v>
      </c>
      <c r="M8946">
        <v>2</v>
      </c>
      <c r="N8946">
        <v>5</v>
      </c>
      <c r="O8946">
        <v>64</v>
      </c>
      <c r="P8946">
        <v>46</v>
      </c>
      <c r="Q8946">
        <v>110</v>
      </c>
    </row>
    <row r="8947" spans="1:17" x14ac:dyDescent="0.3">
      <c r="A8947" s="1">
        <v>42544</v>
      </c>
      <c r="B8947">
        <v>23</v>
      </c>
      <c r="C8947" t="s">
        <v>48</v>
      </c>
      <c r="D8947">
        <v>2016</v>
      </c>
      <c r="E8947">
        <v>27</v>
      </c>
      <c r="F8947" t="s">
        <v>18</v>
      </c>
      <c r="G8947" t="s">
        <v>45</v>
      </c>
      <c r="H8947" t="s">
        <v>46</v>
      </c>
      <c r="I8947" t="s">
        <v>21</v>
      </c>
      <c r="J8947" t="s">
        <v>71</v>
      </c>
      <c r="K8947" t="s">
        <v>73</v>
      </c>
      <c r="L8947">
        <v>7</v>
      </c>
      <c r="M8947">
        <v>2</v>
      </c>
      <c r="N8947">
        <v>5</v>
      </c>
      <c r="O8947">
        <v>20</v>
      </c>
      <c r="P8947">
        <v>14</v>
      </c>
      <c r="Q8947">
        <v>34</v>
      </c>
    </row>
    <row r="8948" spans="1:17" x14ac:dyDescent="0.3">
      <c r="A8948" s="1">
        <v>41814</v>
      </c>
      <c r="B8948">
        <v>24</v>
      </c>
      <c r="C8948" t="s">
        <v>48</v>
      </c>
      <c r="D8948">
        <v>2014</v>
      </c>
      <c r="E8948">
        <v>27</v>
      </c>
      <c r="F8948" t="s">
        <v>18</v>
      </c>
      <c r="G8948" t="s">
        <v>45</v>
      </c>
      <c r="H8948" t="s">
        <v>46</v>
      </c>
      <c r="I8948" t="s">
        <v>21</v>
      </c>
      <c r="J8948" t="s">
        <v>71</v>
      </c>
      <c r="K8948" t="s">
        <v>73</v>
      </c>
      <c r="L8948">
        <v>29</v>
      </c>
      <c r="M8948">
        <v>2</v>
      </c>
      <c r="N8948">
        <v>5</v>
      </c>
      <c r="O8948">
        <v>81</v>
      </c>
      <c r="P8948">
        <v>58</v>
      </c>
      <c r="Q8948">
        <v>139</v>
      </c>
    </row>
    <row r="8949" spans="1:17" x14ac:dyDescent="0.3">
      <c r="A8949" s="1">
        <v>41814</v>
      </c>
      <c r="B8949">
        <v>24</v>
      </c>
      <c r="C8949" t="s">
        <v>48</v>
      </c>
      <c r="D8949">
        <v>2014</v>
      </c>
      <c r="E8949">
        <v>27</v>
      </c>
      <c r="F8949" t="s">
        <v>18</v>
      </c>
      <c r="G8949" t="s">
        <v>45</v>
      </c>
      <c r="H8949" t="s">
        <v>46</v>
      </c>
      <c r="I8949" t="s">
        <v>21</v>
      </c>
      <c r="J8949" t="s">
        <v>71</v>
      </c>
      <c r="K8949" t="s">
        <v>73</v>
      </c>
      <c r="L8949">
        <v>12</v>
      </c>
      <c r="M8949">
        <v>2</v>
      </c>
      <c r="N8949">
        <v>5</v>
      </c>
      <c r="O8949">
        <v>34</v>
      </c>
      <c r="P8949">
        <v>24</v>
      </c>
      <c r="Q8949">
        <v>58</v>
      </c>
    </row>
    <row r="8950" spans="1:17" x14ac:dyDescent="0.3">
      <c r="A8950" s="1">
        <v>42545</v>
      </c>
      <c r="B8950">
        <v>24</v>
      </c>
      <c r="C8950" t="s">
        <v>48</v>
      </c>
      <c r="D8950">
        <v>2016</v>
      </c>
      <c r="E8950">
        <v>27</v>
      </c>
      <c r="F8950" t="s">
        <v>18</v>
      </c>
      <c r="G8950" t="s">
        <v>45</v>
      </c>
      <c r="H8950" t="s">
        <v>46</v>
      </c>
      <c r="I8950" t="s">
        <v>21</v>
      </c>
      <c r="J8950" t="s">
        <v>71</v>
      </c>
      <c r="K8950" t="s">
        <v>73</v>
      </c>
      <c r="L8950">
        <v>27</v>
      </c>
      <c r="M8950">
        <v>2</v>
      </c>
      <c r="N8950">
        <v>5</v>
      </c>
      <c r="O8950">
        <v>76</v>
      </c>
      <c r="P8950">
        <v>54</v>
      </c>
      <c r="Q8950">
        <v>130</v>
      </c>
    </row>
    <row r="8951" spans="1:17" x14ac:dyDescent="0.3">
      <c r="A8951" s="1">
        <v>42545</v>
      </c>
      <c r="B8951">
        <v>24</v>
      </c>
      <c r="C8951" t="s">
        <v>48</v>
      </c>
      <c r="D8951">
        <v>2016</v>
      </c>
      <c r="E8951">
        <v>27</v>
      </c>
      <c r="F8951" t="s">
        <v>18</v>
      </c>
      <c r="G8951" t="s">
        <v>45</v>
      </c>
      <c r="H8951" t="s">
        <v>46</v>
      </c>
      <c r="I8951" t="s">
        <v>21</v>
      </c>
      <c r="J8951" t="s">
        <v>71</v>
      </c>
      <c r="K8951" t="s">
        <v>73</v>
      </c>
      <c r="L8951">
        <v>10</v>
      </c>
      <c r="M8951">
        <v>2</v>
      </c>
      <c r="N8951">
        <v>5</v>
      </c>
      <c r="O8951">
        <v>28</v>
      </c>
      <c r="P8951">
        <v>20</v>
      </c>
      <c r="Q8951">
        <v>48</v>
      </c>
    </row>
    <row r="8952" spans="1:17" x14ac:dyDescent="0.3">
      <c r="A8952" s="1">
        <v>41777</v>
      </c>
      <c r="B8952">
        <v>18</v>
      </c>
      <c r="C8952" t="s">
        <v>27</v>
      </c>
      <c r="D8952">
        <v>2014</v>
      </c>
      <c r="E8952">
        <v>27</v>
      </c>
      <c r="F8952" t="s">
        <v>28</v>
      </c>
      <c r="G8952" t="s">
        <v>39</v>
      </c>
      <c r="H8952" t="s">
        <v>40</v>
      </c>
      <c r="I8952" t="s">
        <v>21</v>
      </c>
      <c r="J8952" t="s">
        <v>71</v>
      </c>
      <c r="K8952" t="s">
        <v>73</v>
      </c>
      <c r="L8952">
        <v>14</v>
      </c>
      <c r="M8952">
        <v>2</v>
      </c>
      <c r="N8952">
        <v>5</v>
      </c>
      <c r="O8952">
        <v>29</v>
      </c>
      <c r="P8952">
        <v>28</v>
      </c>
      <c r="Q8952">
        <v>57</v>
      </c>
    </row>
    <row r="8953" spans="1:17" x14ac:dyDescent="0.3">
      <c r="A8953" s="1">
        <v>41777</v>
      </c>
      <c r="B8953">
        <v>18</v>
      </c>
      <c r="C8953" t="s">
        <v>27</v>
      </c>
      <c r="D8953">
        <v>2014</v>
      </c>
      <c r="E8953">
        <v>27</v>
      </c>
      <c r="F8953" t="s">
        <v>28</v>
      </c>
      <c r="G8953" t="s">
        <v>39</v>
      </c>
      <c r="H8953" t="s">
        <v>40</v>
      </c>
      <c r="I8953" t="s">
        <v>21</v>
      </c>
      <c r="J8953" t="s">
        <v>71</v>
      </c>
      <c r="K8953" t="s">
        <v>73</v>
      </c>
      <c r="L8953">
        <v>1</v>
      </c>
      <c r="M8953">
        <v>2</v>
      </c>
      <c r="N8953">
        <v>5</v>
      </c>
      <c r="O8953">
        <v>2</v>
      </c>
      <c r="P8953">
        <v>2</v>
      </c>
      <c r="Q8953">
        <v>4</v>
      </c>
    </row>
    <row r="8954" spans="1:17" x14ac:dyDescent="0.3">
      <c r="A8954" s="1">
        <v>42508</v>
      </c>
      <c r="B8954">
        <v>18</v>
      </c>
      <c r="C8954" t="s">
        <v>27</v>
      </c>
      <c r="D8954">
        <v>2016</v>
      </c>
      <c r="E8954">
        <v>27</v>
      </c>
      <c r="F8954" t="s">
        <v>28</v>
      </c>
      <c r="G8954" t="s">
        <v>39</v>
      </c>
      <c r="H8954" t="s">
        <v>40</v>
      </c>
      <c r="I8954" t="s">
        <v>21</v>
      </c>
      <c r="J8954" t="s">
        <v>71</v>
      </c>
      <c r="K8954" t="s">
        <v>73</v>
      </c>
      <c r="L8954">
        <v>16</v>
      </c>
      <c r="M8954">
        <v>2</v>
      </c>
      <c r="N8954">
        <v>5</v>
      </c>
      <c r="O8954">
        <v>34</v>
      </c>
      <c r="P8954">
        <v>32</v>
      </c>
      <c r="Q8954">
        <v>66</v>
      </c>
    </row>
    <row r="8955" spans="1:17" x14ac:dyDescent="0.3">
      <c r="A8955" s="1">
        <v>42508</v>
      </c>
      <c r="B8955">
        <v>18</v>
      </c>
      <c r="C8955" t="s">
        <v>27</v>
      </c>
      <c r="D8955">
        <v>2016</v>
      </c>
      <c r="E8955">
        <v>27</v>
      </c>
      <c r="F8955" t="s">
        <v>28</v>
      </c>
      <c r="G8955" t="s">
        <v>39</v>
      </c>
      <c r="H8955" t="s">
        <v>40</v>
      </c>
      <c r="I8955" t="s">
        <v>21</v>
      </c>
      <c r="J8955" t="s">
        <v>71</v>
      </c>
      <c r="K8955" t="s">
        <v>73</v>
      </c>
      <c r="L8955">
        <v>1</v>
      </c>
      <c r="M8955">
        <v>2</v>
      </c>
      <c r="N8955">
        <v>5</v>
      </c>
      <c r="O8955">
        <v>2</v>
      </c>
      <c r="P8955">
        <v>2</v>
      </c>
      <c r="Q8955">
        <v>4</v>
      </c>
    </row>
    <row r="8956" spans="1:17" x14ac:dyDescent="0.3">
      <c r="A8956" s="1">
        <v>41548</v>
      </c>
      <c r="B8956">
        <v>1</v>
      </c>
      <c r="C8956" t="s">
        <v>51</v>
      </c>
      <c r="D8956">
        <v>2013</v>
      </c>
      <c r="E8956">
        <v>41</v>
      </c>
      <c r="F8956" t="s">
        <v>28</v>
      </c>
      <c r="G8956" t="s">
        <v>41</v>
      </c>
      <c r="H8956" t="s">
        <v>57</v>
      </c>
      <c r="I8956" t="s">
        <v>21</v>
      </c>
      <c r="J8956" t="s">
        <v>71</v>
      </c>
      <c r="K8956" t="s">
        <v>73</v>
      </c>
      <c r="L8956">
        <v>14</v>
      </c>
      <c r="M8956">
        <v>2</v>
      </c>
      <c r="N8956">
        <v>5</v>
      </c>
      <c r="O8956">
        <v>29</v>
      </c>
      <c r="P8956">
        <v>28</v>
      </c>
      <c r="Q8956">
        <v>57</v>
      </c>
    </row>
    <row r="8957" spans="1:17" x14ac:dyDescent="0.3">
      <c r="A8957" s="1">
        <v>42278</v>
      </c>
      <c r="B8957">
        <v>1</v>
      </c>
      <c r="C8957" t="s">
        <v>51</v>
      </c>
      <c r="D8957">
        <v>2015</v>
      </c>
      <c r="E8957">
        <v>41</v>
      </c>
      <c r="F8957" t="s">
        <v>28</v>
      </c>
      <c r="G8957" t="s">
        <v>41</v>
      </c>
      <c r="H8957" t="s">
        <v>57</v>
      </c>
      <c r="I8957" t="s">
        <v>21</v>
      </c>
      <c r="J8957" t="s">
        <v>71</v>
      </c>
      <c r="K8957" t="s">
        <v>73</v>
      </c>
      <c r="L8957">
        <v>11</v>
      </c>
      <c r="M8957">
        <v>2</v>
      </c>
      <c r="N8957">
        <v>5</v>
      </c>
      <c r="O8957">
        <v>23</v>
      </c>
      <c r="P8957">
        <v>22</v>
      </c>
      <c r="Q8957">
        <v>45</v>
      </c>
    </row>
    <row r="8958" spans="1:17" x14ac:dyDescent="0.3">
      <c r="A8958" s="1">
        <v>41760</v>
      </c>
      <c r="B8958">
        <v>1</v>
      </c>
      <c r="C8958" t="s">
        <v>27</v>
      </c>
      <c r="D8958">
        <v>2014</v>
      </c>
      <c r="E8958">
        <v>43</v>
      </c>
      <c r="F8958" t="s">
        <v>28</v>
      </c>
      <c r="G8958" t="s">
        <v>39</v>
      </c>
      <c r="H8958" t="s">
        <v>40</v>
      </c>
      <c r="I8958" t="s">
        <v>21</v>
      </c>
      <c r="J8958" t="s">
        <v>71</v>
      </c>
      <c r="K8958" t="s">
        <v>73</v>
      </c>
      <c r="L8958">
        <v>11</v>
      </c>
      <c r="M8958">
        <v>2</v>
      </c>
      <c r="N8958">
        <v>5</v>
      </c>
      <c r="O8958">
        <v>23</v>
      </c>
      <c r="P8958">
        <v>22</v>
      </c>
      <c r="Q8958">
        <v>45</v>
      </c>
    </row>
    <row r="8959" spans="1:17" x14ac:dyDescent="0.3">
      <c r="A8959" s="1">
        <v>41760</v>
      </c>
      <c r="B8959">
        <v>1</v>
      </c>
      <c r="C8959" t="s">
        <v>27</v>
      </c>
      <c r="D8959">
        <v>2014</v>
      </c>
      <c r="E8959">
        <v>43</v>
      </c>
      <c r="F8959" t="s">
        <v>28</v>
      </c>
      <c r="G8959" t="s">
        <v>39</v>
      </c>
      <c r="H8959" t="s">
        <v>40</v>
      </c>
      <c r="I8959" t="s">
        <v>21</v>
      </c>
      <c r="J8959" t="s">
        <v>71</v>
      </c>
      <c r="K8959" t="s">
        <v>73</v>
      </c>
      <c r="L8959">
        <v>23</v>
      </c>
      <c r="M8959">
        <v>2</v>
      </c>
      <c r="N8959">
        <v>5</v>
      </c>
      <c r="O8959">
        <v>48</v>
      </c>
      <c r="P8959">
        <v>46</v>
      </c>
      <c r="Q8959">
        <v>94</v>
      </c>
    </row>
    <row r="8960" spans="1:17" x14ac:dyDescent="0.3">
      <c r="A8960" s="1">
        <v>42491</v>
      </c>
      <c r="B8960">
        <v>1</v>
      </c>
      <c r="C8960" t="s">
        <v>27</v>
      </c>
      <c r="D8960">
        <v>2016</v>
      </c>
      <c r="E8960">
        <v>43</v>
      </c>
      <c r="F8960" t="s">
        <v>28</v>
      </c>
      <c r="G8960" t="s">
        <v>39</v>
      </c>
      <c r="H8960" t="s">
        <v>40</v>
      </c>
      <c r="I8960" t="s">
        <v>21</v>
      </c>
      <c r="J8960" t="s">
        <v>71</v>
      </c>
      <c r="K8960" t="s">
        <v>73</v>
      </c>
      <c r="L8960">
        <v>9</v>
      </c>
      <c r="M8960">
        <v>2</v>
      </c>
      <c r="N8960">
        <v>5</v>
      </c>
      <c r="O8960">
        <v>19</v>
      </c>
      <c r="P8960">
        <v>18</v>
      </c>
      <c r="Q8960">
        <v>37</v>
      </c>
    </row>
    <row r="8961" spans="1:17" x14ac:dyDescent="0.3">
      <c r="A8961" s="1">
        <v>42491</v>
      </c>
      <c r="B8961">
        <v>1</v>
      </c>
      <c r="C8961" t="s">
        <v>27</v>
      </c>
      <c r="D8961">
        <v>2016</v>
      </c>
      <c r="E8961">
        <v>43</v>
      </c>
      <c r="F8961" t="s">
        <v>28</v>
      </c>
      <c r="G8961" t="s">
        <v>39</v>
      </c>
      <c r="H8961" t="s">
        <v>40</v>
      </c>
      <c r="I8961" t="s">
        <v>21</v>
      </c>
      <c r="J8961" t="s">
        <v>71</v>
      </c>
      <c r="K8961" t="s">
        <v>73</v>
      </c>
      <c r="L8961">
        <v>21</v>
      </c>
      <c r="M8961">
        <v>2</v>
      </c>
      <c r="N8961">
        <v>5</v>
      </c>
      <c r="O8961">
        <v>44</v>
      </c>
      <c r="P8961">
        <v>42</v>
      </c>
      <c r="Q8961">
        <v>86</v>
      </c>
    </row>
    <row r="8962" spans="1:17" x14ac:dyDescent="0.3">
      <c r="A8962" s="1">
        <v>41639</v>
      </c>
      <c r="B8962">
        <v>31</v>
      </c>
      <c r="C8962" t="s">
        <v>37</v>
      </c>
      <c r="D8962">
        <v>2013</v>
      </c>
      <c r="E8962">
        <v>54</v>
      </c>
      <c r="F8962" t="s">
        <v>18</v>
      </c>
      <c r="G8962" t="s">
        <v>41</v>
      </c>
      <c r="H8962" t="s">
        <v>76</v>
      </c>
      <c r="I8962" t="s">
        <v>21</v>
      </c>
      <c r="J8962" t="s">
        <v>71</v>
      </c>
      <c r="K8962" t="s">
        <v>74</v>
      </c>
      <c r="L8962">
        <v>15</v>
      </c>
      <c r="M8962">
        <v>3</v>
      </c>
      <c r="N8962">
        <v>9</v>
      </c>
      <c r="O8962">
        <v>87</v>
      </c>
      <c r="P8962">
        <v>45</v>
      </c>
      <c r="Q8962">
        <v>132</v>
      </c>
    </row>
    <row r="8963" spans="1:17" x14ac:dyDescent="0.3">
      <c r="A8963" s="1">
        <v>42369</v>
      </c>
      <c r="B8963">
        <v>31</v>
      </c>
      <c r="C8963" t="s">
        <v>37</v>
      </c>
      <c r="D8963">
        <v>2015</v>
      </c>
      <c r="E8963">
        <v>54</v>
      </c>
      <c r="F8963" t="s">
        <v>18</v>
      </c>
      <c r="G8963" t="s">
        <v>41</v>
      </c>
      <c r="H8963" t="s">
        <v>76</v>
      </c>
      <c r="I8963" t="s">
        <v>21</v>
      </c>
      <c r="J8963" t="s">
        <v>71</v>
      </c>
      <c r="K8963" t="s">
        <v>74</v>
      </c>
      <c r="L8963">
        <v>17</v>
      </c>
      <c r="M8963">
        <v>3</v>
      </c>
      <c r="N8963">
        <v>9</v>
      </c>
      <c r="O8963">
        <v>99</v>
      </c>
      <c r="P8963">
        <v>51</v>
      </c>
      <c r="Q8963">
        <v>150</v>
      </c>
    </row>
    <row r="8964" spans="1:17" x14ac:dyDescent="0.3">
      <c r="A8964" s="1">
        <v>41669</v>
      </c>
      <c r="B8964">
        <v>30</v>
      </c>
      <c r="C8964" t="s">
        <v>34</v>
      </c>
      <c r="D8964">
        <v>2014</v>
      </c>
      <c r="E8964">
        <v>54</v>
      </c>
      <c r="F8964" t="s">
        <v>28</v>
      </c>
      <c r="G8964" t="s">
        <v>41</v>
      </c>
      <c r="H8964" t="s">
        <v>42</v>
      </c>
      <c r="I8964" t="s">
        <v>21</v>
      </c>
      <c r="J8964" t="s">
        <v>71</v>
      </c>
      <c r="K8964" t="s">
        <v>73</v>
      </c>
      <c r="L8964">
        <v>21</v>
      </c>
      <c r="M8964">
        <v>2</v>
      </c>
      <c r="N8964">
        <v>5</v>
      </c>
      <c r="O8964">
        <v>44</v>
      </c>
      <c r="P8964">
        <v>42</v>
      </c>
      <c r="Q8964">
        <v>86</v>
      </c>
    </row>
    <row r="8965" spans="1:17" x14ac:dyDescent="0.3">
      <c r="A8965" s="1">
        <v>42399</v>
      </c>
      <c r="B8965">
        <v>30</v>
      </c>
      <c r="C8965" t="s">
        <v>34</v>
      </c>
      <c r="D8965">
        <v>2016</v>
      </c>
      <c r="E8965">
        <v>54</v>
      </c>
      <c r="F8965" t="s">
        <v>28</v>
      </c>
      <c r="G8965" t="s">
        <v>41</v>
      </c>
      <c r="H8965" t="s">
        <v>42</v>
      </c>
      <c r="I8965" t="s">
        <v>21</v>
      </c>
      <c r="J8965" t="s">
        <v>71</v>
      </c>
      <c r="K8965" t="s">
        <v>73</v>
      </c>
      <c r="L8965">
        <v>18</v>
      </c>
      <c r="M8965">
        <v>2</v>
      </c>
      <c r="N8965">
        <v>5</v>
      </c>
      <c r="O8965">
        <v>38</v>
      </c>
      <c r="P8965">
        <v>36</v>
      </c>
      <c r="Q8965">
        <v>74</v>
      </c>
    </row>
    <row r="8966" spans="1:17" x14ac:dyDescent="0.3">
      <c r="A8966" s="1">
        <v>41544</v>
      </c>
      <c r="B8966">
        <v>27</v>
      </c>
      <c r="C8966" t="s">
        <v>33</v>
      </c>
      <c r="D8966">
        <v>2013</v>
      </c>
      <c r="E8966">
        <v>36</v>
      </c>
      <c r="F8966" t="s">
        <v>18</v>
      </c>
      <c r="G8966" t="s">
        <v>41</v>
      </c>
      <c r="H8966" t="s">
        <v>59</v>
      </c>
      <c r="I8966" t="s">
        <v>21</v>
      </c>
      <c r="J8966" t="s">
        <v>71</v>
      </c>
      <c r="K8966" t="s">
        <v>73</v>
      </c>
      <c r="L8966">
        <v>24</v>
      </c>
      <c r="M8966">
        <v>2</v>
      </c>
      <c r="N8966">
        <v>5</v>
      </c>
      <c r="O8966">
        <v>59</v>
      </c>
      <c r="P8966">
        <v>48</v>
      </c>
      <c r="Q8966">
        <v>107</v>
      </c>
    </row>
    <row r="8967" spans="1:17" x14ac:dyDescent="0.3">
      <c r="A8967" s="1">
        <v>42274</v>
      </c>
      <c r="B8967">
        <v>27</v>
      </c>
      <c r="C8967" t="s">
        <v>33</v>
      </c>
      <c r="D8967">
        <v>2015</v>
      </c>
      <c r="E8967">
        <v>36</v>
      </c>
      <c r="F8967" t="s">
        <v>18</v>
      </c>
      <c r="G8967" t="s">
        <v>41</v>
      </c>
      <c r="H8967" t="s">
        <v>59</v>
      </c>
      <c r="I8967" t="s">
        <v>21</v>
      </c>
      <c r="J8967" t="s">
        <v>71</v>
      </c>
      <c r="K8967" t="s">
        <v>73</v>
      </c>
      <c r="L8967">
        <v>24</v>
      </c>
      <c r="M8967">
        <v>2</v>
      </c>
      <c r="N8967">
        <v>5</v>
      </c>
      <c r="O8967">
        <v>59</v>
      </c>
      <c r="P8967">
        <v>48</v>
      </c>
      <c r="Q8967">
        <v>107</v>
      </c>
    </row>
    <row r="8968" spans="1:17" x14ac:dyDescent="0.3">
      <c r="A8968" s="1">
        <v>41500</v>
      </c>
      <c r="B8968">
        <v>14</v>
      </c>
      <c r="C8968" t="s">
        <v>32</v>
      </c>
      <c r="D8968">
        <v>2013</v>
      </c>
      <c r="E8968">
        <v>37</v>
      </c>
      <c r="F8968" t="s">
        <v>18</v>
      </c>
      <c r="G8968" t="s">
        <v>41</v>
      </c>
      <c r="H8968" t="s">
        <v>63</v>
      </c>
      <c r="I8968" t="s">
        <v>21</v>
      </c>
      <c r="J8968" t="s">
        <v>71</v>
      </c>
      <c r="K8968" t="s">
        <v>73</v>
      </c>
      <c r="L8968">
        <v>16</v>
      </c>
      <c r="M8968">
        <v>2</v>
      </c>
      <c r="N8968">
        <v>5</v>
      </c>
      <c r="O8968">
        <v>29</v>
      </c>
      <c r="P8968">
        <v>32</v>
      </c>
      <c r="Q8968">
        <v>61</v>
      </c>
    </row>
    <row r="8969" spans="1:17" x14ac:dyDescent="0.3">
      <c r="A8969" s="1">
        <v>42230</v>
      </c>
      <c r="B8969">
        <v>14</v>
      </c>
      <c r="C8969" t="s">
        <v>32</v>
      </c>
      <c r="D8969">
        <v>2015</v>
      </c>
      <c r="E8969">
        <v>37</v>
      </c>
      <c r="F8969" t="s">
        <v>18</v>
      </c>
      <c r="G8969" t="s">
        <v>41</v>
      </c>
      <c r="H8969" t="s">
        <v>63</v>
      </c>
      <c r="I8969" t="s">
        <v>21</v>
      </c>
      <c r="J8969" t="s">
        <v>71</v>
      </c>
      <c r="K8969" t="s">
        <v>73</v>
      </c>
      <c r="L8969">
        <v>16</v>
      </c>
      <c r="M8969">
        <v>2</v>
      </c>
      <c r="N8969">
        <v>5</v>
      </c>
      <c r="O8969">
        <v>29</v>
      </c>
      <c r="P8969">
        <v>32</v>
      </c>
      <c r="Q8969">
        <v>61</v>
      </c>
    </row>
    <row r="8970" spans="1:17" x14ac:dyDescent="0.3">
      <c r="A8970" s="1">
        <v>41701</v>
      </c>
      <c r="B8970">
        <v>3</v>
      </c>
      <c r="C8970" t="s">
        <v>24</v>
      </c>
      <c r="D8970">
        <v>2014</v>
      </c>
      <c r="E8970">
        <v>39</v>
      </c>
      <c r="F8970" t="s">
        <v>28</v>
      </c>
      <c r="G8970" t="s">
        <v>41</v>
      </c>
      <c r="H8970" t="s">
        <v>55</v>
      </c>
      <c r="I8970" t="s">
        <v>21</v>
      </c>
      <c r="J8970" t="s">
        <v>71</v>
      </c>
      <c r="K8970" t="s">
        <v>73</v>
      </c>
      <c r="L8970">
        <v>17</v>
      </c>
      <c r="M8970">
        <v>2</v>
      </c>
      <c r="N8970">
        <v>5</v>
      </c>
      <c r="O8970">
        <v>42</v>
      </c>
      <c r="P8970">
        <v>34</v>
      </c>
      <c r="Q8970">
        <v>76</v>
      </c>
    </row>
    <row r="8971" spans="1:17" x14ac:dyDescent="0.3">
      <c r="A8971" s="1">
        <v>42432</v>
      </c>
      <c r="B8971">
        <v>3</v>
      </c>
      <c r="C8971" t="s">
        <v>24</v>
      </c>
      <c r="D8971">
        <v>2016</v>
      </c>
      <c r="E8971">
        <v>39</v>
      </c>
      <c r="F8971" t="s">
        <v>28</v>
      </c>
      <c r="G8971" t="s">
        <v>41</v>
      </c>
      <c r="H8971" t="s">
        <v>55</v>
      </c>
      <c r="I8971" t="s">
        <v>21</v>
      </c>
      <c r="J8971" t="s">
        <v>71</v>
      </c>
      <c r="K8971" t="s">
        <v>73</v>
      </c>
      <c r="L8971">
        <v>18</v>
      </c>
      <c r="M8971">
        <v>2</v>
      </c>
      <c r="N8971">
        <v>5</v>
      </c>
      <c r="O8971">
        <v>44</v>
      </c>
      <c r="P8971">
        <v>36</v>
      </c>
      <c r="Q8971">
        <v>80</v>
      </c>
    </row>
    <row r="8972" spans="1:17" x14ac:dyDescent="0.3">
      <c r="A8972" s="1">
        <v>41617</v>
      </c>
      <c r="B8972">
        <v>9</v>
      </c>
      <c r="C8972" t="s">
        <v>37</v>
      </c>
      <c r="D8972">
        <v>2013</v>
      </c>
      <c r="E8972">
        <v>46</v>
      </c>
      <c r="F8972" t="s">
        <v>18</v>
      </c>
      <c r="G8972" t="s">
        <v>41</v>
      </c>
      <c r="H8972" t="s">
        <v>63</v>
      </c>
      <c r="I8972" t="s">
        <v>21</v>
      </c>
      <c r="J8972" t="s">
        <v>71</v>
      </c>
      <c r="K8972" t="s">
        <v>73</v>
      </c>
      <c r="L8972">
        <v>14</v>
      </c>
      <c r="M8972">
        <v>2</v>
      </c>
      <c r="N8972">
        <v>5</v>
      </c>
      <c r="O8972">
        <v>25</v>
      </c>
      <c r="P8972">
        <v>28</v>
      </c>
      <c r="Q8972">
        <v>53</v>
      </c>
    </row>
    <row r="8973" spans="1:17" x14ac:dyDescent="0.3">
      <c r="A8973" s="1">
        <v>42347</v>
      </c>
      <c r="B8973">
        <v>9</v>
      </c>
      <c r="C8973" t="s">
        <v>37</v>
      </c>
      <c r="D8973">
        <v>2015</v>
      </c>
      <c r="E8973">
        <v>46</v>
      </c>
      <c r="F8973" t="s">
        <v>18</v>
      </c>
      <c r="G8973" t="s">
        <v>41</v>
      </c>
      <c r="H8973" t="s">
        <v>63</v>
      </c>
      <c r="I8973" t="s">
        <v>21</v>
      </c>
      <c r="J8973" t="s">
        <v>71</v>
      </c>
      <c r="K8973" t="s">
        <v>73</v>
      </c>
      <c r="L8973">
        <v>16</v>
      </c>
      <c r="M8973">
        <v>2</v>
      </c>
      <c r="N8973">
        <v>5</v>
      </c>
      <c r="O8973">
        <v>29</v>
      </c>
      <c r="P8973">
        <v>32</v>
      </c>
      <c r="Q8973">
        <v>61</v>
      </c>
    </row>
    <row r="8974" spans="1:17" x14ac:dyDescent="0.3">
      <c r="A8974" s="1">
        <v>41834</v>
      </c>
      <c r="B8974">
        <v>14</v>
      </c>
      <c r="C8974" t="s">
        <v>31</v>
      </c>
      <c r="D8974">
        <v>2014</v>
      </c>
      <c r="E8974">
        <v>46</v>
      </c>
      <c r="F8974" t="s">
        <v>18</v>
      </c>
      <c r="G8974" t="s">
        <v>41</v>
      </c>
      <c r="H8974" t="s">
        <v>63</v>
      </c>
      <c r="I8974" t="s">
        <v>21</v>
      </c>
      <c r="J8974" t="s">
        <v>71</v>
      </c>
      <c r="K8974" t="s">
        <v>73</v>
      </c>
      <c r="L8974">
        <v>1</v>
      </c>
      <c r="M8974">
        <v>2</v>
      </c>
      <c r="N8974">
        <v>5</v>
      </c>
      <c r="O8974">
        <v>2</v>
      </c>
      <c r="P8974">
        <v>2</v>
      </c>
      <c r="Q8974">
        <v>4</v>
      </c>
    </row>
    <row r="8975" spans="1:17" x14ac:dyDescent="0.3">
      <c r="A8975" s="1">
        <v>42565</v>
      </c>
      <c r="B8975">
        <v>14</v>
      </c>
      <c r="C8975" t="s">
        <v>31</v>
      </c>
      <c r="D8975">
        <v>2016</v>
      </c>
      <c r="E8975">
        <v>46</v>
      </c>
      <c r="F8975" t="s">
        <v>18</v>
      </c>
      <c r="G8975" t="s">
        <v>41</v>
      </c>
      <c r="H8975" t="s">
        <v>63</v>
      </c>
      <c r="I8975" t="s">
        <v>21</v>
      </c>
      <c r="J8975" t="s">
        <v>71</v>
      </c>
      <c r="K8975" t="s">
        <v>73</v>
      </c>
      <c r="L8975">
        <v>1</v>
      </c>
      <c r="M8975">
        <v>2</v>
      </c>
      <c r="N8975">
        <v>5</v>
      </c>
      <c r="O8975">
        <v>2</v>
      </c>
      <c r="P8975">
        <v>2</v>
      </c>
      <c r="Q8975">
        <v>4</v>
      </c>
    </row>
    <row r="8976" spans="1:17" x14ac:dyDescent="0.3">
      <c r="A8976" s="1">
        <v>41848</v>
      </c>
      <c r="B8976">
        <v>28</v>
      </c>
      <c r="C8976" t="s">
        <v>31</v>
      </c>
      <c r="D8976">
        <v>2014</v>
      </c>
      <c r="E8976">
        <v>46</v>
      </c>
      <c r="F8976" t="s">
        <v>18</v>
      </c>
      <c r="G8976" t="s">
        <v>41</v>
      </c>
      <c r="H8976" t="s">
        <v>63</v>
      </c>
      <c r="I8976" t="s">
        <v>21</v>
      </c>
      <c r="J8976" t="s">
        <v>71</v>
      </c>
      <c r="K8976" t="s">
        <v>73</v>
      </c>
      <c r="L8976">
        <v>3</v>
      </c>
      <c r="M8976">
        <v>2</v>
      </c>
      <c r="N8976">
        <v>5</v>
      </c>
      <c r="O8976">
        <v>5</v>
      </c>
      <c r="P8976">
        <v>6</v>
      </c>
      <c r="Q8976">
        <v>11</v>
      </c>
    </row>
    <row r="8977" spans="1:17" x14ac:dyDescent="0.3">
      <c r="A8977" s="1">
        <v>41848</v>
      </c>
      <c r="B8977">
        <v>28</v>
      </c>
      <c r="C8977" t="s">
        <v>31</v>
      </c>
      <c r="D8977">
        <v>2014</v>
      </c>
      <c r="E8977">
        <v>46</v>
      </c>
      <c r="F8977" t="s">
        <v>18</v>
      </c>
      <c r="G8977" t="s">
        <v>41</v>
      </c>
      <c r="H8977" t="s">
        <v>63</v>
      </c>
      <c r="I8977" t="s">
        <v>21</v>
      </c>
      <c r="J8977" t="s">
        <v>71</v>
      </c>
      <c r="K8977" t="s">
        <v>73</v>
      </c>
      <c r="L8977">
        <v>8</v>
      </c>
      <c r="M8977">
        <v>2</v>
      </c>
      <c r="N8977">
        <v>5</v>
      </c>
      <c r="O8977">
        <v>14</v>
      </c>
      <c r="P8977">
        <v>16</v>
      </c>
      <c r="Q8977">
        <v>30</v>
      </c>
    </row>
    <row r="8978" spans="1:17" x14ac:dyDescent="0.3">
      <c r="A8978" s="1">
        <v>42579</v>
      </c>
      <c r="B8978">
        <v>28</v>
      </c>
      <c r="C8978" t="s">
        <v>31</v>
      </c>
      <c r="D8978">
        <v>2016</v>
      </c>
      <c r="E8978">
        <v>46</v>
      </c>
      <c r="F8978" t="s">
        <v>18</v>
      </c>
      <c r="G8978" t="s">
        <v>41</v>
      </c>
      <c r="H8978" t="s">
        <v>63</v>
      </c>
      <c r="I8978" t="s">
        <v>21</v>
      </c>
      <c r="J8978" t="s">
        <v>71</v>
      </c>
      <c r="K8978" t="s">
        <v>73</v>
      </c>
      <c r="L8978">
        <v>3</v>
      </c>
      <c r="M8978">
        <v>2</v>
      </c>
      <c r="N8978">
        <v>5</v>
      </c>
      <c r="O8978">
        <v>5</v>
      </c>
      <c r="P8978">
        <v>6</v>
      </c>
      <c r="Q8978">
        <v>11</v>
      </c>
    </row>
    <row r="8979" spans="1:17" x14ac:dyDescent="0.3">
      <c r="A8979" s="1">
        <v>42579</v>
      </c>
      <c r="B8979">
        <v>28</v>
      </c>
      <c r="C8979" t="s">
        <v>31</v>
      </c>
      <c r="D8979">
        <v>2016</v>
      </c>
      <c r="E8979">
        <v>46</v>
      </c>
      <c r="F8979" t="s">
        <v>18</v>
      </c>
      <c r="G8979" t="s">
        <v>41</v>
      </c>
      <c r="H8979" t="s">
        <v>63</v>
      </c>
      <c r="I8979" t="s">
        <v>21</v>
      </c>
      <c r="J8979" t="s">
        <v>71</v>
      </c>
      <c r="K8979" t="s">
        <v>73</v>
      </c>
      <c r="L8979">
        <v>10</v>
      </c>
      <c r="M8979">
        <v>2</v>
      </c>
      <c r="N8979">
        <v>5</v>
      </c>
      <c r="O8979">
        <v>18</v>
      </c>
      <c r="P8979">
        <v>20</v>
      </c>
      <c r="Q8979">
        <v>38</v>
      </c>
    </row>
    <row r="8980" spans="1:17" x14ac:dyDescent="0.3">
      <c r="A8980" s="1">
        <v>41565</v>
      </c>
      <c r="B8980">
        <v>18</v>
      </c>
      <c r="C8980" t="s">
        <v>51</v>
      </c>
      <c r="D8980">
        <v>2013</v>
      </c>
      <c r="E8980">
        <v>30</v>
      </c>
      <c r="F8980" t="s">
        <v>28</v>
      </c>
      <c r="G8980" t="s">
        <v>41</v>
      </c>
      <c r="H8980" t="s">
        <v>42</v>
      </c>
      <c r="I8980" t="s">
        <v>21</v>
      </c>
      <c r="J8980" t="s">
        <v>71</v>
      </c>
      <c r="K8980" t="s">
        <v>73</v>
      </c>
      <c r="L8980">
        <v>22</v>
      </c>
      <c r="M8980">
        <v>2</v>
      </c>
      <c r="N8980">
        <v>5</v>
      </c>
      <c r="O8980">
        <v>46</v>
      </c>
      <c r="P8980">
        <v>44</v>
      </c>
      <c r="Q8980">
        <v>90</v>
      </c>
    </row>
    <row r="8981" spans="1:17" x14ac:dyDescent="0.3">
      <c r="A8981" s="1">
        <v>42295</v>
      </c>
      <c r="B8981">
        <v>18</v>
      </c>
      <c r="C8981" t="s">
        <v>51</v>
      </c>
      <c r="D8981">
        <v>2015</v>
      </c>
      <c r="E8981">
        <v>30</v>
      </c>
      <c r="F8981" t="s">
        <v>28</v>
      </c>
      <c r="G8981" t="s">
        <v>41</v>
      </c>
      <c r="H8981" t="s">
        <v>42</v>
      </c>
      <c r="I8981" t="s">
        <v>21</v>
      </c>
      <c r="J8981" t="s">
        <v>71</v>
      </c>
      <c r="K8981" t="s">
        <v>73</v>
      </c>
      <c r="L8981">
        <v>24</v>
      </c>
      <c r="M8981">
        <v>2</v>
      </c>
      <c r="N8981">
        <v>5</v>
      </c>
      <c r="O8981">
        <v>50</v>
      </c>
      <c r="P8981">
        <v>48</v>
      </c>
      <c r="Q8981">
        <v>98</v>
      </c>
    </row>
    <row r="8982" spans="1:17" x14ac:dyDescent="0.3">
      <c r="A8982" s="1">
        <v>41595</v>
      </c>
      <c r="B8982">
        <v>17</v>
      </c>
      <c r="C8982" t="s">
        <v>17</v>
      </c>
      <c r="D8982">
        <v>2013</v>
      </c>
      <c r="E8982">
        <v>30</v>
      </c>
      <c r="F8982" t="s">
        <v>28</v>
      </c>
      <c r="G8982" t="s">
        <v>41</v>
      </c>
      <c r="H8982" t="s">
        <v>42</v>
      </c>
      <c r="I8982" t="s">
        <v>21</v>
      </c>
      <c r="J8982" t="s">
        <v>71</v>
      </c>
      <c r="K8982" t="s">
        <v>73</v>
      </c>
      <c r="L8982">
        <v>28</v>
      </c>
      <c r="M8982">
        <v>2</v>
      </c>
      <c r="N8982">
        <v>5</v>
      </c>
      <c r="O8982">
        <v>59</v>
      </c>
      <c r="P8982">
        <v>56</v>
      </c>
      <c r="Q8982">
        <v>115</v>
      </c>
    </row>
    <row r="8983" spans="1:17" x14ac:dyDescent="0.3">
      <c r="A8983" s="1">
        <v>41595</v>
      </c>
      <c r="B8983">
        <v>17</v>
      </c>
      <c r="C8983" t="s">
        <v>17</v>
      </c>
      <c r="D8983">
        <v>2013</v>
      </c>
      <c r="E8983">
        <v>30</v>
      </c>
      <c r="F8983" t="s">
        <v>28</v>
      </c>
      <c r="G8983" t="s">
        <v>41</v>
      </c>
      <c r="H8983" t="s">
        <v>42</v>
      </c>
      <c r="I8983" t="s">
        <v>21</v>
      </c>
      <c r="J8983" t="s">
        <v>71</v>
      </c>
      <c r="K8983" t="s">
        <v>73</v>
      </c>
      <c r="L8983">
        <v>1</v>
      </c>
      <c r="M8983">
        <v>2</v>
      </c>
      <c r="N8983">
        <v>5</v>
      </c>
      <c r="O8983">
        <v>2</v>
      </c>
      <c r="P8983">
        <v>2</v>
      </c>
      <c r="Q8983">
        <v>4</v>
      </c>
    </row>
    <row r="8984" spans="1:17" x14ac:dyDescent="0.3">
      <c r="A8984" s="1">
        <v>42325</v>
      </c>
      <c r="B8984">
        <v>17</v>
      </c>
      <c r="C8984" t="s">
        <v>17</v>
      </c>
      <c r="D8984">
        <v>2015</v>
      </c>
      <c r="E8984">
        <v>30</v>
      </c>
      <c r="F8984" t="s">
        <v>28</v>
      </c>
      <c r="G8984" t="s">
        <v>41</v>
      </c>
      <c r="H8984" t="s">
        <v>42</v>
      </c>
      <c r="I8984" t="s">
        <v>21</v>
      </c>
      <c r="J8984" t="s">
        <v>71</v>
      </c>
      <c r="K8984" t="s">
        <v>73</v>
      </c>
      <c r="L8984">
        <v>29</v>
      </c>
      <c r="M8984">
        <v>2</v>
      </c>
      <c r="N8984">
        <v>5</v>
      </c>
      <c r="O8984">
        <v>61</v>
      </c>
      <c r="P8984">
        <v>58</v>
      </c>
      <c r="Q8984">
        <v>119</v>
      </c>
    </row>
    <row r="8985" spans="1:17" x14ac:dyDescent="0.3">
      <c r="A8985" s="1">
        <v>42325</v>
      </c>
      <c r="B8985">
        <v>17</v>
      </c>
      <c r="C8985" t="s">
        <v>17</v>
      </c>
      <c r="D8985">
        <v>2015</v>
      </c>
      <c r="E8985">
        <v>30</v>
      </c>
      <c r="F8985" t="s">
        <v>28</v>
      </c>
      <c r="G8985" t="s">
        <v>41</v>
      </c>
      <c r="H8985" t="s">
        <v>42</v>
      </c>
      <c r="I8985" t="s">
        <v>21</v>
      </c>
      <c r="J8985" t="s">
        <v>71</v>
      </c>
      <c r="K8985" t="s">
        <v>73</v>
      </c>
      <c r="L8985">
        <v>1</v>
      </c>
      <c r="M8985">
        <v>2</v>
      </c>
      <c r="N8985">
        <v>5</v>
      </c>
      <c r="O8985">
        <v>2</v>
      </c>
      <c r="P8985">
        <v>2</v>
      </c>
      <c r="Q8985">
        <v>4</v>
      </c>
    </row>
    <row r="8986" spans="1:17" x14ac:dyDescent="0.3">
      <c r="A8986" s="1">
        <v>41719</v>
      </c>
      <c r="B8986">
        <v>21</v>
      </c>
      <c r="C8986" t="s">
        <v>24</v>
      </c>
      <c r="D8986">
        <v>2014</v>
      </c>
      <c r="E8986">
        <v>30</v>
      </c>
      <c r="F8986" t="s">
        <v>28</v>
      </c>
      <c r="G8986" t="s">
        <v>41</v>
      </c>
      <c r="H8986" t="s">
        <v>42</v>
      </c>
      <c r="I8986" t="s">
        <v>21</v>
      </c>
      <c r="J8986" t="s">
        <v>71</v>
      </c>
      <c r="K8986" t="s">
        <v>73</v>
      </c>
      <c r="L8986">
        <v>13</v>
      </c>
      <c r="M8986">
        <v>2</v>
      </c>
      <c r="N8986">
        <v>5</v>
      </c>
      <c r="O8986">
        <v>27</v>
      </c>
      <c r="P8986">
        <v>26</v>
      </c>
      <c r="Q8986">
        <v>53</v>
      </c>
    </row>
    <row r="8987" spans="1:17" x14ac:dyDescent="0.3">
      <c r="A8987" s="1">
        <v>41719</v>
      </c>
      <c r="B8987">
        <v>21</v>
      </c>
      <c r="C8987" t="s">
        <v>24</v>
      </c>
      <c r="D8987">
        <v>2014</v>
      </c>
      <c r="E8987">
        <v>30</v>
      </c>
      <c r="F8987" t="s">
        <v>28</v>
      </c>
      <c r="G8987" t="s">
        <v>41</v>
      </c>
      <c r="H8987" t="s">
        <v>42</v>
      </c>
      <c r="I8987" t="s">
        <v>21</v>
      </c>
      <c r="J8987" t="s">
        <v>71</v>
      </c>
      <c r="K8987" t="s">
        <v>73</v>
      </c>
      <c r="L8987">
        <v>19</v>
      </c>
      <c r="M8987">
        <v>2</v>
      </c>
      <c r="N8987">
        <v>5</v>
      </c>
      <c r="O8987">
        <v>40</v>
      </c>
      <c r="P8987">
        <v>38</v>
      </c>
      <c r="Q8987">
        <v>78</v>
      </c>
    </row>
    <row r="8988" spans="1:17" x14ac:dyDescent="0.3">
      <c r="A8988" s="1">
        <v>42450</v>
      </c>
      <c r="B8988">
        <v>21</v>
      </c>
      <c r="C8988" t="s">
        <v>24</v>
      </c>
      <c r="D8988">
        <v>2016</v>
      </c>
      <c r="E8988">
        <v>30</v>
      </c>
      <c r="F8988" t="s">
        <v>28</v>
      </c>
      <c r="G8988" t="s">
        <v>41</v>
      </c>
      <c r="H8988" t="s">
        <v>42</v>
      </c>
      <c r="I8988" t="s">
        <v>21</v>
      </c>
      <c r="J8988" t="s">
        <v>71</v>
      </c>
      <c r="K8988" t="s">
        <v>73</v>
      </c>
      <c r="L8988">
        <v>14</v>
      </c>
      <c r="M8988">
        <v>2</v>
      </c>
      <c r="N8988">
        <v>5</v>
      </c>
      <c r="O8988">
        <v>29</v>
      </c>
      <c r="P8988">
        <v>28</v>
      </c>
      <c r="Q8988">
        <v>57</v>
      </c>
    </row>
    <row r="8989" spans="1:17" x14ac:dyDescent="0.3">
      <c r="A8989" s="1">
        <v>42450</v>
      </c>
      <c r="B8989">
        <v>21</v>
      </c>
      <c r="C8989" t="s">
        <v>24</v>
      </c>
      <c r="D8989">
        <v>2016</v>
      </c>
      <c r="E8989">
        <v>30</v>
      </c>
      <c r="F8989" t="s">
        <v>28</v>
      </c>
      <c r="G8989" t="s">
        <v>41</v>
      </c>
      <c r="H8989" t="s">
        <v>42</v>
      </c>
      <c r="I8989" t="s">
        <v>21</v>
      </c>
      <c r="J8989" t="s">
        <v>71</v>
      </c>
      <c r="K8989" t="s">
        <v>73</v>
      </c>
      <c r="L8989">
        <v>17</v>
      </c>
      <c r="M8989">
        <v>2</v>
      </c>
      <c r="N8989">
        <v>5</v>
      </c>
      <c r="O8989">
        <v>36</v>
      </c>
      <c r="P8989">
        <v>34</v>
      </c>
      <c r="Q8989">
        <v>70</v>
      </c>
    </row>
    <row r="8990" spans="1:17" x14ac:dyDescent="0.3">
      <c r="A8990" s="1">
        <v>41725</v>
      </c>
      <c r="B8990">
        <v>27</v>
      </c>
      <c r="C8990" t="s">
        <v>24</v>
      </c>
      <c r="D8990">
        <v>2014</v>
      </c>
      <c r="E8990">
        <v>30</v>
      </c>
      <c r="F8990" t="s">
        <v>28</v>
      </c>
      <c r="G8990" t="s">
        <v>41</v>
      </c>
      <c r="H8990" t="s">
        <v>42</v>
      </c>
      <c r="I8990" t="s">
        <v>21</v>
      </c>
      <c r="J8990" t="s">
        <v>71</v>
      </c>
      <c r="K8990" t="s">
        <v>73</v>
      </c>
      <c r="L8990">
        <v>8</v>
      </c>
      <c r="M8990">
        <v>2</v>
      </c>
      <c r="N8990">
        <v>5</v>
      </c>
      <c r="O8990">
        <v>17</v>
      </c>
      <c r="P8990">
        <v>16</v>
      </c>
      <c r="Q8990">
        <v>33</v>
      </c>
    </row>
    <row r="8991" spans="1:17" x14ac:dyDescent="0.3">
      <c r="A8991" s="1">
        <v>41725</v>
      </c>
      <c r="B8991">
        <v>27</v>
      </c>
      <c r="C8991" t="s">
        <v>24</v>
      </c>
      <c r="D8991">
        <v>2014</v>
      </c>
      <c r="E8991">
        <v>30</v>
      </c>
      <c r="F8991" t="s">
        <v>28</v>
      </c>
      <c r="G8991" t="s">
        <v>41</v>
      </c>
      <c r="H8991" t="s">
        <v>42</v>
      </c>
      <c r="I8991" t="s">
        <v>21</v>
      </c>
      <c r="J8991" t="s">
        <v>71</v>
      </c>
      <c r="K8991" t="s">
        <v>73</v>
      </c>
      <c r="L8991">
        <v>1</v>
      </c>
      <c r="M8991">
        <v>2</v>
      </c>
      <c r="N8991">
        <v>5</v>
      </c>
      <c r="O8991">
        <v>2</v>
      </c>
      <c r="P8991">
        <v>2</v>
      </c>
      <c r="Q8991">
        <v>4</v>
      </c>
    </row>
    <row r="8992" spans="1:17" x14ac:dyDescent="0.3">
      <c r="A8992" s="1">
        <v>42456</v>
      </c>
      <c r="B8992">
        <v>27</v>
      </c>
      <c r="C8992" t="s">
        <v>24</v>
      </c>
      <c r="D8992">
        <v>2016</v>
      </c>
      <c r="E8992">
        <v>30</v>
      </c>
      <c r="F8992" t="s">
        <v>28</v>
      </c>
      <c r="G8992" t="s">
        <v>41</v>
      </c>
      <c r="H8992" t="s">
        <v>42</v>
      </c>
      <c r="I8992" t="s">
        <v>21</v>
      </c>
      <c r="J8992" t="s">
        <v>71</v>
      </c>
      <c r="K8992" t="s">
        <v>73</v>
      </c>
      <c r="L8992">
        <v>9</v>
      </c>
      <c r="M8992">
        <v>2</v>
      </c>
      <c r="N8992">
        <v>5</v>
      </c>
      <c r="O8992">
        <v>19</v>
      </c>
      <c r="P8992">
        <v>18</v>
      </c>
      <c r="Q8992">
        <v>37</v>
      </c>
    </row>
    <row r="8993" spans="1:17" x14ac:dyDescent="0.3">
      <c r="A8993" s="1">
        <v>42456</v>
      </c>
      <c r="B8993">
        <v>27</v>
      </c>
      <c r="C8993" t="s">
        <v>24</v>
      </c>
      <c r="D8993">
        <v>2016</v>
      </c>
      <c r="E8993">
        <v>30</v>
      </c>
      <c r="F8993" t="s">
        <v>28</v>
      </c>
      <c r="G8993" t="s">
        <v>41</v>
      </c>
      <c r="H8993" t="s">
        <v>42</v>
      </c>
      <c r="I8993" t="s">
        <v>21</v>
      </c>
      <c r="J8993" t="s">
        <v>71</v>
      </c>
      <c r="K8993" t="s">
        <v>73</v>
      </c>
      <c r="L8993">
        <v>1</v>
      </c>
      <c r="M8993">
        <v>2</v>
      </c>
      <c r="N8993">
        <v>5</v>
      </c>
      <c r="O8993">
        <v>2</v>
      </c>
      <c r="P8993">
        <v>2</v>
      </c>
      <c r="Q8993">
        <v>4</v>
      </c>
    </row>
    <row r="8994" spans="1:17" x14ac:dyDescent="0.3">
      <c r="A8994" s="1">
        <v>41515</v>
      </c>
      <c r="B8994">
        <v>29</v>
      </c>
      <c r="C8994" t="s">
        <v>32</v>
      </c>
      <c r="D8994">
        <v>2013</v>
      </c>
      <c r="E8994">
        <v>34</v>
      </c>
      <c r="F8994" t="s">
        <v>18</v>
      </c>
      <c r="G8994" t="s">
        <v>41</v>
      </c>
      <c r="H8994" t="s">
        <v>63</v>
      </c>
      <c r="I8994" t="s">
        <v>21</v>
      </c>
      <c r="J8994" t="s">
        <v>71</v>
      </c>
      <c r="K8994" t="s">
        <v>73</v>
      </c>
      <c r="L8994">
        <v>14</v>
      </c>
      <c r="M8994">
        <v>2</v>
      </c>
      <c r="N8994">
        <v>5</v>
      </c>
      <c r="O8994">
        <v>25</v>
      </c>
      <c r="P8994">
        <v>28</v>
      </c>
      <c r="Q8994">
        <v>53</v>
      </c>
    </row>
    <row r="8995" spans="1:17" x14ac:dyDescent="0.3">
      <c r="A8995" s="1">
        <v>41515</v>
      </c>
      <c r="B8995">
        <v>29</v>
      </c>
      <c r="C8995" t="s">
        <v>32</v>
      </c>
      <c r="D8995">
        <v>2013</v>
      </c>
      <c r="E8995">
        <v>34</v>
      </c>
      <c r="F8995" t="s">
        <v>18</v>
      </c>
      <c r="G8995" t="s">
        <v>41</v>
      </c>
      <c r="H8995" t="s">
        <v>63</v>
      </c>
      <c r="I8995" t="s">
        <v>21</v>
      </c>
      <c r="J8995" t="s">
        <v>71</v>
      </c>
      <c r="K8995" t="s">
        <v>73</v>
      </c>
      <c r="L8995">
        <v>11</v>
      </c>
      <c r="M8995">
        <v>2</v>
      </c>
      <c r="N8995">
        <v>5</v>
      </c>
      <c r="O8995">
        <v>20</v>
      </c>
      <c r="P8995">
        <v>22</v>
      </c>
      <c r="Q8995">
        <v>42</v>
      </c>
    </row>
    <row r="8996" spans="1:17" x14ac:dyDescent="0.3">
      <c r="A8996" s="1">
        <v>42245</v>
      </c>
      <c r="B8996">
        <v>29</v>
      </c>
      <c r="C8996" t="s">
        <v>32</v>
      </c>
      <c r="D8996">
        <v>2015</v>
      </c>
      <c r="E8996">
        <v>34</v>
      </c>
      <c r="F8996" t="s">
        <v>18</v>
      </c>
      <c r="G8996" t="s">
        <v>41</v>
      </c>
      <c r="H8996" t="s">
        <v>63</v>
      </c>
      <c r="I8996" t="s">
        <v>21</v>
      </c>
      <c r="J8996" t="s">
        <v>71</v>
      </c>
      <c r="K8996" t="s">
        <v>73</v>
      </c>
      <c r="L8996">
        <v>12</v>
      </c>
      <c r="M8996">
        <v>2</v>
      </c>
      <c r="N8996">
        <v>5</v>
      </c>
      <c r="O8996">
        <v>22</v>
      </c>
      <c r="P8996">
        <v>24</v>
      </c>
      <c r="Q8996">
        <v>46</v>
      </c>
    </row>
    <row r="8997" spans="1:17" x14ac:dyDescent="0.3">
      <c r="A8997" s="1">
        <v>42245</v>
      </c>
      <c r="B8997">
        <v>29</v>
      </c>
      <c r="C8997" t="s">
        <v>32</v>
      </c>
      <c r="D8997">
        <v>2015</v>
      </c>
      <c r="E8997">
        <v>34</v>
      </c>
      <c r="F8997" t="s">
        <v>18</v>
      </c>
      <c r="G8997" t="s">
        <v>41</v>
      </c>
      <c r="H8997" t="s">
        <v>63</v>
      </c>
      <c r="I8997" t="s">
        <v>21</v>
      </c>
      <c r="J8997" t="s">
        <v>71</v>
      </c>
      <c r="K8997" t="s">
        <v>73</v>
      </c>
      <c r="L8997">
        <v>8</v>
      </c>
      <c r="M8997">
        <v>2</v>
      </c>
      <c r="N8997">
        <v>5</v>
      </c>
      <c r="O8997">
        <v>14</v>
      </c>
      <c r="P8997">
        <v>16</v>
      </c>
      <c r="Q8997">
        <v>30</v>
      </c>
    </row>
    <row r="8998" spans="1:17" x14ac:dyDescent="0.3">
      <c r="A8998" s="1">
        <v>41570</v>
      </c>
      <c r="B8998">
        <v>23</v>
      </c>
      <c r="C8998" t="s">
        <v>51</v>
      </c>
      <c r="D8998">
        <v>2013</v>
      </c>
      <c r="E8998">
        <v>34</v>
      </c>
      <c r="F8998" t="s">
        <v>18</v>
      </c>
      <c r="G8998" t="s">
        <v>41</v>
      </c>
      <c r="H8998" t="s">
        <v>63</v>
      </c>
      <c r="I8998" t="s">
        <v>21</v>
      </c>
      <c r="J8998" t="s">
        <v>71</v>
      </c>
      <c r="K8998" t="s">
        <v>73</v>
      </c>
      <c r="L8998">
        <v>24</v>
      </c>
      <c r="M8998">
        <v>2</v>
      </c>
      <c r="N8998">
        <v>5</v>
      </c>
      <c r="O8998">
        <v>43</v>
      </c>
      <c r="P8998">
        <v>48</v>
      </c>
      <c r="Q8998">
        <v>91</v>
      </c>
    </row>
    <row r="8999" spans="1:17" x14ac:dyDescent="0.3">
      <c r="A8999" s="1">
        <v>42300</v>
      </c>
      <c r="B8999">
        <v>23</v>
      </c>
      <c r="C8999" t="s">
        <v>51</v>
      </c>
      <c r="D8999">
        <v>2015</v>
      </c>
      <c r="E8999">
        <v>34</v>
      </c>
      <c r="F8999" t="s">
        <v>18</v>
      </c>
      <c r="G8999" t="s">
        <v>41</v>
      </c>
      <c r="H8999" t="s">
        <v>63</v>
      </c>
      <c r="I8999" t="s">
        <v>21</v>
      </c>
      <c r="J8999" t="s">
        <v>71</v>
      </c>
      <c r="K8999" t="s">
        <v>73</v>
      </c>
      <c r="L8999">
        <v>24</v>
      </c>
      <c r="M8999">
        <v>2</v>
      </c>
      <c r="N8999">
        <v>5</v>
      </c>
      <c r="O8999">
        <v>43</v>
      </c>
      <c r="P8999">
        <v>48</v>
      </c>
      <c r="Q8999">
        <v>91</v>
      </c>
    </row>
    <row r="9000" spans="1:17" x14ac:dyDescent="0.3">
      <c r="A9000" s="1">
        <v>41571</v>
      </c>
      <c r="B9000">
        <v>24</v>
      </c>
      <c r="C9000" t="s">
        <v>51</v>
      </c>
      <c r="D9000">
        <v>2013</v>
      </c>
      <c r="E9000">
        <v>34</v>
      </c>
      <c r="F9000" t="s">
        <v>18</v>
      </c>
      <c r="G9000" t="s">
        <v>41</v>
      </c>
      <c r="H9000" t="s">
        <v>62</v>
      </c>
      <c r="I9000" t="s">
        <v>21</v>
      </c>
      <c r="J9000" t="s">
        <v>71</v>
      </c>
      <c r="K9000" t="s">
        <v>73</v>
      </c>
      <c r="L9000">
        <v>27</v>
      </c>
      <c r="M9000">
        <v>2</v>
      </c>
      <c r="N9000">
        <v>5</v>
      </c>
      <c r="O9000">
        <v>72</v>
      </c>
      <c r="P9000">
        <v>54</v>
      </c>
      <c r="Q9000">
        <v>126</v>
      </c>
    </row>
    <row r="9001" spans="1:17" x14ac:dyDescent="0.3">
      <c r="A9001" s="1">
        <v>42301</v>
      </c>
      <c r="B9001">
        <v>24</v>
      </c>
      <c r="C9001" t="s">
        <v>51</v>
      </c>
      <c r="D9001">
        <v>2015</v>
      </c>
      <c r="E9001">
        <v>34</v>
      </c>
      <c r="F9001" t="s">
        <v>18</v>
      </c>
      <c r="G9001" t="s">
        <v>41</v>
      </c>
      <c r="H9001" t="s">
        <v>62</v>
      </c>
      <c r="I9001" t="s">
        <v>21</v>
      </c>
      <c r="J9001" t="s">
        <v>71</v>
      </c>
      <c r="K9001" t="s">
        <v>73</v>
      </c>
      <c r="L9001">
        <v>29</v>
      </c>
      <c r="M9001">
        <v>2</v>
      </c>
      <c r="N9001">
        <v>5</v>
      </c>
      <c r="O9001">
        <v>77</v>
      </c>
      <c r="P9001">
        <v>58</v>
      </c>
      <c r="Q9001">
        <v>135</v>
      </c>
    </row>
    <row r="9002" spans="1:17" x14ac:dyDescent="0.3">
      <c r="A9002" s="1">
        <v>41711</v>
      </c>
      <c r="B9002">
        <v>13</v>
      </c>
      <c r="C9002" t="s">
        <v>24</v>
      </c>
      <c r="D9002">
        <v>2014</v>
      </c>
      <c r="E9002">
        <v>19</v>
      </c>
      <c r="F9002" t="s">
        <v>18</v>
      </c>
      <c r="G9002" t="s">
        <v>41</v>
      </c>
      <c r="H9002" t="s">
        <v>63</v>
      </c>
      <c r="I9002" t="s">
        <v>21</v>
      </c>
      <c r="J9002" t="s">
        <v>71</v>
      </c>
      <c r="K9002" t="s">
        <v>73</v>
      </c>
      <c r="L9002">
        <v>4</v>
      </c>
      <c r="M9002">
        <v>2</v>
      </c>
      <c r="N9002">
        <v>5</v>
      </c>
      <c r="O9002">
        <v>7</v>
      </c>
      <c r="P9002">
        <v>8</v>
      </c>
      <c r="Q9002">
        <v>15</v>
      </c>
    </row>
    <row r="9003" spans="1:17" x14ac:dyDescent="0.3">
      <c r="A9003" s="1">
        <v>42442</v>
      </c>
      <c r="B9003">
        <v>13</v>
      </c>
      <c r="C9003" t="s">
        <v>24</v>
      </c>
      <c r="D9003">
        <v>2016</v>
      </c>
      <c r="E9003">
        <v>19</v>
      </c>
      <c r="F9003" t="s">
        <v>18</v>
      </c>
      <c r="G9003" t="s">
        <v>41</v>
      </c>
      <c r="H9003" t="s">
        <v>63</v>
      </c>
      <c r="I9003" t="s">
        <v>21</v>
      </c>
      <c r="J9003" t="s">
        <v>71</v>
      </c>
      <c r="K9003" t="s">
        <v>73</v>
      </c>
      <c r="L9003">
        <v>1</v>
      </c>
      <c r="M9003">
        <v>2</v>
      </c>
      <c r="N9003">
        <v>5</v>
      </c>
      <c r="O9003">
        <v>2</v>
      </c>
      <c r="P9003">
        <v>2</v>
      </c>
      <c r="Q9003">
        <v>4</v>
      </c>
    </row>
    <row r="9004" spans="1:17" x14ac:dyDescent="0.3">
      <c r="A9004" s="1">
        <v>41595</v>
      </c>
      <c r="B9004">
        <v>17</v>
      </c>
      <c r="C9004" t="s">
        <v>17</v>
      </c>
      <c r="D9004">
        <v>2013</v>
      </c>
      <c r="E9004">
        <v>35</v>
      </c>
      <c r="F9004" t="s">
        <v>28</v>
      </c>
      <c r="G9004" t="s">
        <v>41</v>
      </c>
      <c r="H9004" t="s">
        <v>47</v>
      </c>
      <c r="I9004" t="s">
        <v>21</v>
      </c>
      <c r="J9004" t="s">
        <v>71</v>
      </c>
      <c r="K9004" t="s">
        <v>73</v>
      </c>
      <c r="L9004">
        <v>12</v>
      </c>
      <c r="M9004">
        <v>2</v>
      </c>
      <c r="N9004">
        <v>5</v>
      </c>
      <c r="O9004">
        <v>28</v>
      </c>
      <c r="P9004">
        <v>24</v>
      </c>
      <c r="Q9004">
        <v>52</v>
      </c>
    </row>
    <row r="9005" spans="1:17" x14ac:dyDescent="0.3">
      <c r="A9005" s="1">
        <v>42325</v>
      </c>
      <c r="B9005">
        <v>17</v>
      </c>
      <c r="C9005" t="s">
        <v>17</v>
      </c>
      <c r="D9005">
        <v>2015</v>
      </c>
      <c r="E9005">
        <v>35</v>
      </c>
      <c r="F9005" t="s">
        <v>28</v>
      </c>
      <c r="G9005" t="s">
        <v>41</v>
      </c>
      <c r="H9005" t="s">
        <v>47</v>
      </c>
      <c r="I9005" t="s">
        <v>21</v>
      </c>
      <c r="J9005" t="s">
        <v>71</v>
      </c>
      <c r="K9005" t="s">
        <v>73</v>
      </c>
      <c r="L9005">
        <v>13</v>
      </c>
      <c r="M9005">
        <v>2</v>
      </c>
      <c r="N9005">
        <v>5</v>
      </c>
      <c r="O9005">
        <v>31</v>
      </c>
      <c r="P9005">
        <v>26</v>
      </c>
      <c r="Q9005">
        <v>57</v>
      </c>
    </row>
    <row r="9006" spans="1:17" x14ac:dyDescent="0.3">
      <c r="A9006" s="1">
        <v>41714</v>
      </c>
      <c r="B9006">
        <v>16</v>
      </c>
      <c r="C9006" t="s">
        <v>24</v>
      </c>
      <c r="D9006">
        <v>2014</v>
      </c>
      <c r="E9006">
        <v>35</v>
      </c>
      <c r="F9006" t="s">
        <v>28</v>
      </c>
      <c r="G9006" t="s">
        <v>41</v>
      </c>
      <c r="H9006" t="s">
        <v>47</v>
      </c>
      <c r="I9006" t="s">
        <v>21</v>
      </c>
      <c r="J9006" t="s">
        <v>71</v>
      </c>
      <c r="K9006" t="s">
        <v>73</v>
      </c>
      <c r="L9006">
        <v>24</v>
      </c>
      <c r="M9006">
        <v>2</v>
      </c>
      <c r="N9006">
        <v>5</v>
      </c>
      <c r="O9006">
        <v>56</v>
      </c>
      <c r="P9006">
        <v>48</v>
      </c>
      <c r="Q9006">
        <v>104</v>
      </c>
    </row>
    <row r="9007" spans="1:17" x14ac:dyDescent="0.3">
      <c r="A9007" s="1">
        <v>42445</v>
      </c>
      <c r="B9007">
        <v>16</v>
      </c>
      <c r="C9007" t="s">
        <v>24</v>
      </c>
      <c r="D9007">
        <v>2016</v>
      </c>
      <c r="E9007">
        <v>35</v>
      </c>
      <c r="F9007" t="s">
        <v>28</v>
      </c>
      <c r="G9007" t="s">
        <v>41</v>
      </c>
      <c r="H9007" t="s">
        <v>47</v>
      </c>
      <c r="I9007" t="s">
        <v>21</v>
      </c>
      <c r="J9007" t="s">
        <v>71</v>
      </c>
      <c r="K9007" t="s">
        <v>73</v>
      </c>
      <c r="L9007">
        <v>22</v>
      </c>
      <c r="M9007">
        <v>2</v>
      </c>
      <c r="N9007">
        <v>5</v>
      </c>
      <c r="O9007">
        <v>52</v>
      </c>
      <c r="P9007">
        <v>44</v>
      </c>
      <c r="Q9007">
        <v>96</v>
      </c>
    </row>
    <row r="9008" spans="1:17" x14ac:dyDescent="0.3">
      <c r="A9008" s="1">
        <v>41777</v>
      </c>
      <c r="B9008">
        <v>18</v>
      </c>
      <c r="C9008" t="s">
        <v>27</v>
      </c>
      <c r="D9008">
        <v>2014</v>
      </c>
      <c r="E9008">
        <v>35</v>
      </c>
      <c r="F9008" t="s">
        <v>28</v>
      </c>
      <c r="G9008" t="s">
        <v>41</v>
      </c>
      <c r="H9008" t="s">
        <v>47</v>
      </c>
      <c r="I9008" t="s">
        <v>21</v>
      </c>
      <c r="J9008" t="s">
        <v>71</v>
      </c>
      <c r="K9008" t="s">
        <v>73</v>
      </c>
      <c r="L9008">
        <v>15</v>
      </c>
      <c r="M9008">
        <v>2</v>
      </c>
      <c r="N9008">
        <v>5</v>
      </c>
      <c r="O9008">
        <v>35</v>
      </c>
      <c r="P9008">
        <v>30</v>
      </c>
      <c r="Q9008">
        <v>65</v>
      </c>
    </row>
    <row r="9009" spans="1:17" x14ac:dyDescent="0.3">
      <c r="A9009" s="1">
        <v>41777</v>
      </c>
      <c r="B9009">
        <v>18</v>
      </c>
      <c r="C9009" t="s">
        <v>27</v>
      </c>
      <c r="D9009">
        <v>2014</v>
      </c>
      <c r="E9009">
        <v>35</v>
      </c>
      <c r="F9009" t="s">
        <v>28</v>
      </c>
      <c r="G9009" t="s">
        <v>41</v>
      </c>
      <c r="H9009" t="s">
        <v>47</v>
      </c>
      <c r="I9009" t="s">
        <v>21</v>
      </c>
      <c r="J9009" t="s">
        <v>71</v>
      </c>
      <c r="K9009" t="s">
        <v>73</v>
      </c>
      <c r="L9009">
        <v>16</v>
      </c>
      <c r="M9009">
        <v>2</v>
      </c>
      <c r="N9009">
        <v>5</v>
      </c>
      <c r="O9009">
        <v>38</v>
      </c>
      <c r="P9009">
        <v>32</v>
      </c>
      <c r="Q9009">
        <v>70</v>
      </c>
    </row>
    <row r="9010" spans="1:17" x14ac:dyDescent="0.3">
      <c r="A9010" s="1">
        <v>42508</v>
      </c>
      <c r="B9010">
        <v>18</v>
      </c>
      <c r="C9010" t="s">
        <v>27</v>
      </c>
      <c r="D9010">
        <v>2016</v>
      </c>
      <c r="E9010">
        <v>35</v>
      </c>
      <c r="F9010" t="s">
        <v>28</v>
      </c>
      <c r="G9010" t="s">
        <v>41</v>
      </c>
      <c r="H9010" t="s">
        <v>47</v>
      </c>
      <c r="I9010" t="s">
        <v>21</v>
      </c>
      <c r="J9010" t="s">
        <v>71</v>
      </c>
      <c r="K9010" t="s">
        <v>73</v>
      </c>
      <c r="L9010">
        <v>12</v>
      </c>
      <c r="M9010">
        <v>2</v>
      </c>
      <c r="N9010">
        <v>5</v>
      </c>
      <c r="O9010">
        <v>28</v>
      </c>
      <c r="P9010">
        <v>24</v>
      </c>
      <c r="Q9010">
        <v>52</v>
      </c>
    </row>
    <row r="9011" spans="1:17" x14ac:dyDescent="0.3">
      <c r="A9011" s="1">
        <v>42508</v>
      </c>
      <c r="B9011">
        <v>18</v>
      </c>
      <c r="C9011" t="s">
        <v>27</v>
      </c>
      <c r="D9011">
        <v>2016</v>
      </c>
      <c r="E9011">
        <v>35</v>
      </c>
      <c r="F9011" t="s">
        <v>28</v>
      </c>
      <c r="G9011" t="s">
        <v>41</v>
      </c>
      <c r="H9011" t="s">
        <v>47</v>
      </c>
      <c r="I9011" t="s">
        <v>21</v>
      </c>
      <c r="J9011" t="s">
        <v>71</v>
      </c>
      <c r="K9011" t="s">
        <v>73</v>
      </c>
      <c r="L9011">
        <v>14</v>
      </c>
      <c r="M9011">
        <v>2</v>
      </c>
      <c r="N9011">
        <v>5</v>
      </c>
      <c r="O9011">
        <v>33</v>
      </c>
      <c r="P9011">
        <v>28</v>
      </c>
      <c r="Q9011">
        <v>61</v>
      </c>
    </row>
    <row r="9012" spans="1:17" x14ac:dyDescent="0.3">
      <c r="A9012" s="1">
        <v>41805</v>
      </c>
      <c r="B9012">
        <v>15</v>
      </c>
      <c r="C9012" t="s">
        <v>48</v>
      </c>
      <c r="D9012">
        <v>2014</v>
      </c>
      <c r="E9012">
        <v>35</v>
      </c>
      <c r="F9012" t="s">
        <v>28</v>
      </c>
      <c r="G9012" t="s">
        <v>41</v>
      </c>
      <c r="H9012" t="s">
        <v>47</v>
      </c>
      <c r="I9012" t="s">
        <v>21</v>
      </c>
      <c r="J9012" t="s">
        <v>71</v>
      </c>
      <c r="K9012" t="s">
        <v>73</v>
      </c>
      <c r="L9012">
        <v>25</v>
      </c>
      <c r="M9012">
        <v>2</v>
      </c>
      <c r="N9012">
        <v>5</v>
      </c>
      <c r="O9012">
        <v>59</v>
      </c>
      <c r="P9012">
        <v>50</v>
      </c>
      <c r="Q9012">
        <v>109</v>
      </c>
    </row>
    <row r="9013" spans="1:17" x14ac:dyDescent="0.3">
      <c r="A9013" s="1">
        <v>41805</v>
      </c>
      <c r="B9013">
        <v>15</v>
      </c>
      <c r="C9013" t="s">
        <v>48</v>
      </c>
      <c r="D9013">
        <v>2014</v>
      </c>
      <c r="E9013">
        <v>35</v>
      </c>
      <c r="F9013" t="s">
        <v>28</v>
      </c>
      <c r="G9013" t="s">
        <v>41</v>
      </c>
      <c r="H9013" t="s">
        <v>47</v>
      </c>
      <c r="I9013" t="s">
        <v>21</v>
      </c>
      <c r="J9013" t="s">
        <v>71</v>
      </c>
      <c r="K9013" t="s">
        <v>73</v>
      </c>
      <c r="L9013">
        <v>24</v>
      </c>
      <c r="M9013">
        <v>2</v>
      </c>
      <c r="N9013">
        <v>5</v>
      </c>
      <c r="O9013">
        <v>56</v>
      </c>
      <c r="P9013">
        <v>48</v>
      </c>
      <c r="Q9013">
        <v>104</v>
      </c>
    </row>
    <row r="9014" spans="1:17" x14ac:dyDescent="0.3">
      <c r="A9014" s="1">
        <v>42536</v>
      </c>
      <c r="B9014">
        <v>15</v>
      </c>
      <c r="C9014" t="s">
        <v>48</v>
      </c>
      <c r="D9014">
        <v>2016</v>
      </c>
      <c r="E9014">
        <v>35</v>
      </c>
      <c r="F9014" t="s">
        <v>28</v>
      </c>
      <c r="G9014" t="s">
        <v>41</v>
      </c>
      <c r="H9014" t="s">
        <v>47</v>
      </c>
      <c r="I9014" t="s">
        <v>21</v>
      </c>
      <c r="J9014" t="s">
        <v>71</v>
      </c>
      <c r="K9014" t="s">
        <v>73</v>
      </c>
      <c r="L9014">
        <v>24</v>
      </c>
      <c r="M9014">
        <v>2</v>
      </c>
      <c r="N9014">
        <v>5</v>
      </c>
      <c r="O9014">
        <v>56</v>
      </c>
      <c r="P9014">
        <v>48</v>
      </c>
      <c r="Q9014">
        <v>104</v>
      </c>
    </row>
    <row r="9015" spans="1:17" x14ac:dyDescent="0.3">
      <c r="A9015" s="1">
        <v>42536</v>
      </c>
      <c r="B9015">
        <v>15</v>
      </c>
      <c r="C9015" t="s">
        <v>48</v>
      </c>
      <c r="D9015">
        <v>2016</v>
      </c>
      <c r="E9015">
        <v>35</v>
      </c>
      <c r="F9015" t="s">
        <v>28</v>
      </c>
      <c r="G9015" t="s">
        <v>41</v>
      </c>
      <c r="H9015" t="s">
        <v>47</v>
      </c>
      <c r="I9015" t="s">
        <v>21</v>
      </c>
      <c r="J9015" t="s">
        <v>71</v>
      </c>
      <c r="K9015" t="s">
        <v>73</v>
      </c>
      <c r="L9015">
        <v>26</v>
      </c>
      <c r="M9015">
        <v>2</v>
      </c>
      <c r="N9015">
        <v>5</v>
      </c>
      <c r="O9015">
        <v>61</v>
      </c>
      <c r="P9015">
        <v>52</v>
      </c>
      <c r="Q9015">
        <v>113</v>
      </c>
    </row>
    <row r="9016" spans="1:17" x14ac:dyDescent="0.3">
      <c r="A9016" s="1">
        <v>41813</v>
      </c>
      <c r="B9016">
        <v>23</v>
      </c>
      <c r="C9016" t="s">
        <v>48</v>
      </c>
      <c r="D9016">
        <v>2014</v>
      </c>
      <c r="E9016">
        <v>35</v>
      </c>
      <c r="F9016" t="s">
        <v>18</v>
      </c>
      <c r="G9016" t="s">
        <v>39</v>
      </c>
      <c r="H9016" t="s">
        <v>53</v>
      </c>
      <c r="I9016" t="s">
        <v>21</v>
      </c>
      <c r="J9016" t="s">
        <v>71</v>
      </c>
      <c r="K9016" t="s">
        <v>73</v>
      </c>
      <c r="L9016">
        <v>6</v>
      </c>
      <c r="M9016">
        <v>2</v>
      </c>
      <c r="N9016">
        <v>5</v>
      </c>
      <c r="O9016">
        <v>14</v>
      </c>
      <c r="P9016">
        <v>12</v>
      </c>
      <c r="Q9016">
        <v>26</v>
      </c>
    </row>
    <row r="9017" spans="1:17" x14ac:dyDescent="0.3">
      <c r="A9017" s="1">
        <v>41813</v>
      </c>
      <c r="B9017">
        <v>23</v>
      </c>
      <c r="C9017" t="s">
        <v>48</v>
      </c>
      <c r="D9017">
        <v>2014</v>
      </c>
      <c r="E9017">
        <v>35</v>
      </c>
      <c r="F9017" t="s">
        <v>18</v>
      </c>
      <c r="G9017" t="s">
        <v>39</v>
      </c>
      <c r="H9017" t="s">
        <v>53</v>
      </c>
      <c r="I9017" t="s">
        <v>21</v>
      </c>
      <c r="J9017" t="s">
        <v>71</v>
      </c>
      <c r="K9017" t="s">
        <v>73</v>
      </c>
      <c r="L9017">
        <v>20</v>
      </c>
      <c r="M9017">
        <v>2</v>
      </c>
      <c r="N9017">
        <v>5</v>
      </c>
      <c r="O9017">
        <v>47</v>
      </c>
      <c r="P9017">
        <v>40</v>
      </c>
      <c r="Q9017">
        <v>87</v>
      </c>
    </row>
    <row r="9018" spans="1:17" x14ac:dyDescent="0.3">
      <c r="A9018" s="1">
        <v>42544</v>
      </c>
      <c r="B9018">
        <v>23</v>
      </c>
      <c r="C9018" t="s">
        <v>48</v>
      </c>
      <c r="D9018">
        <v>2016</v>
      </c>
      <c r="E9018">
        <v>35</v>
      </c>
      <c r="F9018" t="s">
        <v>18</v>
      </c>
      <c r="G9018" t="s">
        <v>39</v>
      </c>
      <c r="H9018" t="s">
        <v>53</v>
      </c>
      <c r="I9018" t="s">
        <v>21</v>
      </c>
      <c r="J9018" t="s">
        <v>71</v>
      </c>
      <c r="K9018" t="s">
        <v>73</v>
      </c>
      <c r="L9018">
        <v>7</v>
      </c>
      <c r="M9018">
        <v>2</v>
      </c>
      <c r="N9018">
        <v>5</v>
      </c>
      <c r="O9018">
        <v>16</v>
      </c>
      <c r="P9018">
        <v>14</v>
      </c>
      <c r="Q9018">
        <v>30</v>
      </c>
    </row>
    <row r="9019" spans="1:17" x14ac:dyDescent="0.3">
      <c r="A9019" s="1">
        <v>42544</v>
      </c>
      <c r="B9019">
        <v>23</v>
      </c>
      <c r="C9019" t="s">
        <v>48</v>
      </c>
      <c r="D9019">
        <v>2016</v>
      </c>
      <c r="E9019">
        <v>35</v>
      </c>
      <c r="F9019" t="s">
        <v>18</v>
      </c>
      <c r="G9019" t="s">
        <v>39</v>
      </c>
      <c r="H9019" t="s">
        <v>53</v>
      </c>
      <c r="I9019" t="s">
        <v>21</v>
      </c>
      <c r="J9019" t="s">
        <v>71</v>
      </c>
      <c r="K9019" t="s">
        <v>73</v>
      </c>
      <c r="L9019">
        <v>20</v>
      </c>
      <c r="M9019">
        <v>2</v>
      </c>
      <c r="N9019">
        <v>5</v>
      </c>
      <c r="O9019">
        <v>47</v>
      </c>
      <c r="P9019">
        <v>40</v>
      </c>
      <c r="Q9019">
        <v>87</v>
      </c>
    </row>
    <row r="9020" spans="1:17" x14ac:dyDescent="0.3">
      <c r="A9020" s="1">
        <v>41814</v>
      </c>
      <c r="B9020">
        <v>24</v>
      </c>
      <c r="C9020" t="s">
        <v>48</v>
      </c>
      <c r="D9020">
        <v>2014</v>
      </c>
      <c r="E9020">
        <v>19</v>
      </c>
      <c r="F9020" t="s">
        <v>18</v>
      </c>
      <c r="G9020" t="s">
        <v>41</v>
      </c>
      <c r="H9020" t="s">
        <v>57</v>
      </c>
      <c r="I9020" t="s">
        <v>21</v>
      </c>
      <c r="J9020" t="s">
        <v>71</v>
      </c>
      <c r="K9020" t="s">
        <v>72</v>
      </c>
      <c r="L9020">
        <v>29</v>
      </c>
      <c r="M9020">
        <v>4</v>
      </c>
      <c r="N9020">
        <v>10</v>
      </c>
      <c r="O9020">
        <v>122</v>
      </c>
      <c r="P9020">
        <v>116</v>
      </c>
      <c r="Q9020">
        <v>238</v>
      </c>
    </row>
    <row r="9021" spans="1:17" x14ac:dyDescent="0.3">
      <c r="A9021" s="1">
        <v>42545</v>
      </c>
      <c r="B9021">
        <v>24</v>
      </c>
      <c r="C9021" t="s">
        <v>48</v>
      </c>
      <c r="D9021">
        <v>2016</v>
      </c>
      <c r="E9021">
        <v>19</v>
      </c>
      <c r="F9021" t="s">
        <v>18</v>
      </c>
      <c r="G9021" t="s">
        <v>41</v>
      </c>
      <c r="H9021" t="s">
        <v>57</v>
      </c>
      <c r="I9021" t="s">
        <v>21</v>
      </c>
      <c r="J9021" t="s">
        <v>71</v>
      </c>
      <c r="K9021" t="s">
        <v>72</v>
      </c>
      <c r="L9021">
        <v>30</v>
      </c>
      <c r="M9021">
        <v>4</v>
      </c>
      <c r="N9021">
        <v>10</v>
      </c>
      <c r="O9021">
        <v>126</v>
      </c>
      <c r="P9021">
        <v>120</v>
      </c>
      <c r="Q9021">
        <v>246</v>
      </c>
    </row>
    <row r="9022" spans="1:17" x14ac:dyDescent="0.3">
      <c r="A9022" s="1">
        <v>41694</v>
      </c>
      <c r="B9022">
        <v>24</v>
      </c>
      <c r="C9022" t="s">
        <v>30</v>
      </c>
      <c r="D9022">
        <v>2014</v>
      </c>
      <c r="E9022">
        <v>20</v>
      </c>
      <c r="F9022" t="s">
        <v>18</v>
      </c>
      <c r="G9022" t="s">
        <v>41</v>
      </c>
      <c r="H9022" t="s">
        <v>62</v>
      </c>
      <c r="I9022" t="s">
        <v>21</v>
      </c>
      <c r="J9022" t="s">
        <v>71</v>
      </c>
      <c r="K9022" t="s">
        <v>73</v>
      </c>
      <c r="L9022">
        <v>12</v>
      </c>
      <c r="M9022">
        <v>2</v>
      </c>
      <c r="N9022">
        <v>5</v>
      </c>
      <c r="O9022">
        <v>32</v>
      </c>
      <c r="P9022">
        <v>24</v>
      </c>
      <c r="Q9022">
        <v>56</v>
      </c>
    </row>
    <row r="9023" spans="1:17" x14ac:dyDescent="0.3">
      <c r="A9023" s="1">
        <v>42424</v>
      </c>
      <c r="B9023">
        <v>24</v>
      </c>
      <c r="C9023" t="s">
        <v>30</v>
      </c>
      <c r="D9023">
        <v>2016</v>
      </c>
      <c r="E9023">
        <v>20</v>
      </c>
      <c r="F9023" t="s">
        <v>18</v>
      </c>
      <c r="G9023" t="s">
        <v>41</v>
      </c>
      <c r="H9023" t="s">
        <v>62</v>
      </c>
      <c r="I9023" t="s">
        <v>21</v>
      </c>
      <c r="J9023" t="s">
        <v>71</v>
      </c>
      <c r="K9023" t="s">
        <v>73</v>
      </c>
      <c r="L9023">
        <v>14</v>
      </c>
      <c r="M9023">
        <v>2</v>
      </c>
      <c r="N9023">
        <v>5</v>
      </c>
      <c r="O9023">
        <v>37</v>
      </c>
      <c r="P9023">
        <v>28</v>
      </c>
      <c r="Q9023">
        <v>65</v>
      </c>
    </row>
    <row r="9024" spans="1:17" x14ac:dyDescent="0.3">
      <c r="A9024" s="1">
        <v>41696</v>
      </c>
      <c r="B9024">
        <v>26</v>
      </c>
      <c r="C9024" t="s">
        <v>30</v>
      </c>
      <c r="D9024">
        <v>2014</v>
      </c>
      <c r="E9024">
        <v>21</v>
      </c>
      <c r="F9024" t="s">
        <v>28</v>
      </c>
      <c r="G9024" t="s">
        <v>41</v>
      </c>
      <c r="H9024" t="s">
        <v>42</v>
      </c>
      <c r="I9024" t="s">
        <v>21</v>
      </c>
      <c r="J9024" t="s">
        <v>71</v>
      </c>
      <c r="K9024" t="s">
        <v>73</v>
      </c>
      <c r="L9024">
        <v>18</v>
      </c>
      <c r="M9024">
        <v>2</v>
      </c>
      <c r="N9024">
        <v>5</v>
      </c>
      <c r="O9024">
        <v>38</v>
      </c>
      <c r="P9024">
        <v>36</v>
      </c>
      <c r="Q9024">
        <v>74</v>
      </c>
    </row>
    <row r="9025" spans="1:17" x14ac:dyDescent="0.3">
      <c r="A9025" s="1">
        <v>42426</v>
      </c>
      <c r="B9025">
        <v>26</v>
      </c>
      <c r="C9025" t="s">
        <v>30</v>
      </c>
      <c r="D9025">
        <v>2016</v>
      </c>
      <c r="E9025">
        <v>21</v>
      </c>
      <c r="F9025" t="s">
        <v>28</v>
      </c>
      <c r="G9025" t="s">
        <v>41</v>
      </c>
      <c r="H9025" t="s">
        <v>42</v>
      </c>
      <c r="I9025" t="s">
        <v>21</v>
      </c>
      <c r="J9025" t="s">
        <v>71</v>
      </c>
      <c r="K9025" t="s">
        <v>73</v>
      </c>
      <c r="L9025">
        <v>20</v>
      </c>
      <c r="M9025">
        <v>2</v>
      </c>
      <c r="N9025">
        <v>5</v>
      </c>
      <c r="O9025">
        <v>42</v>
      </c>
      <c r="P9025">
        <v>40</v>
      </c>
      <c r="Q9025">
        <v>82</v>
      </c>
    </row>
    <row r="9026" spans="1:17" x14ac:dyDescent="0.3">
      <c r="A9026" s="1">
        <v>41742</v>
      </c>
      <c r="B9026">
        <v>13</v>
      </c>
      <c r="C9026" t="s">
        <v>52</v>
      </c>
      <c r="D9026">
        <v>2014</v>
      </c>
      <c r="E9026">
        <v>21</v>
      </c>
      <c r="F9026" t="s">
        <v>28</v>
      </c>
      <c r="G9026" t="s">
        <v>41</v>
      </c>
      <c r="H9026" t="s">
        <v>42</v>
      </c>
      <c r="I9026" t="s">
        <v>21</v>
      </c>
      <c r="J9026" t="s">
        <v>71</v>
      </c>
      <c r="K9026" t="s">
        <v>73</v>
      </c>
      <c r="L9026">
        <v>10</v>
      </c>
      <c r="M9026">
        <v>2</v>
      </c>
      <c r="N9026">
        <v>5</v>
      </c>
      <c r="O9026">
        <v>21</v>
      </c>
      <c r="P9026">
        <v>20</v>
      </c>
      <c r="Q9026">
        <v>41</v>
      </c>
    </row>
    <row r="9027" spans="1:17" x14ac:dyDescent="0.3">
      <c r="A9027" s="1">
        <v>41742</v>
      </c>
      <c r="B9027">
        <v>13</v>
      </c>
      <c r="C9027" t="s">
        <v>52</v>
      </c>
      <c r="D9027">
        <v>2014</v>
      </c>
      <c r="E9027">
        <v>21</v>
      </c>
      <c r="F9027" t="s">
        <v>28</v>
      </c>
      <c r="G9027" t="s">
        <v>41</v>
      </c>
      <c r="H9027" t="s">
        <v>42</v>
      </c>
      <c r="I9027" t="s">
        <v>21</v>
      </c>
      <c r="J9027" t="s">
        <v>71</v>
      </c>
      <c r="K9027" t="s">
        <v>73</v>
      </c>
      <c r="L9027">
        <v>19</v>
      </c>
      <c r="M9027">
        <v>2</v>
      </c>
      <c r="N9027">
        <v>5</v>
      </c>
      <c r="O9027">
        <v>40</v>
      </c>
      <c r="P9027">
        <v>38</v>
      </c>
      <c r="Q9027">
        <v>78</v>
      </c>
    </row>
    <row r="9028" spans="1:17" x14ac:dyDescent="0.3">
      <c r="A9028" s="1">
        <v>42473</v>
      </c>
      <c r="B9028">
        <v>13</v>
      </c>
      <c r="C9028" t="s">
        <v>52</v>
      </c>
      <c r="D9028">
        <v>2016</v>
      </c>
      <c r="E9028">
        <v>21</v>
      </c>
      <c r="F9028" t="s">
        <v>28</v>
      </c>
      <c r="G9028" t="s">
        <v>41</v>
      </c>
      <c r="H9028" t="s">
        <v>42</v>
      </c>
      <c r="I9028" t="s">
        <v>21</v>
      </c>
      <c r="J9028" t="s">
        <v>71</v>
      </c>
      <c r="K9028" t="s">
        <v>73</v>
      </c>
      <c r="L9028">
        <v>7</v>
      </c>
      <c r="M9028">
        <v>2</v>
      </c>
      <c r="N9028">
        <v>5</v>
      </c>
      <c r="O9028">
        <v>15</v>
      </c>
      <c r="P9028">
        <v>14</v>
      </c>
      <c r="Q9028">
        <v>29</v>
      </c>
    </row>
    <row r="9029" spans="1:17" x14ac:dyDescent="0.3">
      <c r="A9029" s="1">
        <v>42473</v>
      </c>
      <c r="B9029">
        <v>13</v>
      </c>
      <c r="C9029" t="s">
        <v>52</v>
      </c>
      <c r="D9029">
        <v>2016</v>
      </c>
      <c r="E9029">
        <v>21</v>
      </c>
      <c r="F9029" t="s">
        <v>28</v>
      </c>
      <c r="G9029" t="s">
        <v>41</v>
      </c>
      <c r="H9029" t="s">
        <v>42</v>
      </c>
      <c r="I9029" t="s">
        <v>21</v>
      </c>
      <c r="J9029" t="s">
        <v>71</v>
      </c>
      <c r="K9029" t="s">
        <v>73</v>
      </c>
      <c r="L9029">
        <v>18</v>
      </c>
      <c r="M9029">
        <v>2</v>
      </c>
      <c r="N9029">
        <v>5</v>
      </c>
      <c r="O9029">
        <v>38</v>
      </c>
      <c r="P9029">
        <v>36</v>
      </c>
      <c r="Q9029">
        <v>74</v>
      </c>
    </row>
    <row r="9030" spans="1:17" x14ac:dyDescent="0.3">
      <c r="A9030" s="1">
        <v>41638</v>
      </c>
      <c r="B9030">
        <v>30</v>
      </c>
      <c r="C9030" t="s">
        <v>37</v>
      </c>
      <c r="D9030">
        <v>2013</v>
      </c>
      <c r="E9030">
        <v>22</v>
      </c>
      <c r="F9030" t="s">
        <v>28</v>
      </c>
      <c r="G9030" t="s">
        <v>41</v>
      </c>
      <c r="H9030" t="s">
        <v>64</v>
      </c>
      <c r="I9030" t="s">
        <v>21</v>
      </c>
      <c r="J9030" t="s">
        <v>71</v>
      </c>
      <c r="K9030" t="s">
        <v>73</v>
      </c>
      <c r="L9030">
        <v>29</v>
      </c>
      <c r="M9030">
        <v>2</v>
      </c>
      <c r="N9030">
        <v>5</v>
      </c>
      <c r="O9030">
        <v>81</v>
      </c>
      <c r="P9030">
        <v>58</v>
      </c>
      <c r="Q9030">
        <v>139</v>
      </c>
    </row>
    <row r="9031" spans="1:17" x14ac:dyDescent="0.3">
      <c r="A9031" s="1">
        <v>41638</v>
      </c>
      <c r="B9031">
        <v>30</v>
      </c>
      <c r="C9031" t="s">
        <v>37</v>
      </c>
      <c r="D9031">
        <v>2013</v>
      </c>
      <c r="E9031">
        <v>22</v>
      </c>
      <c r="F9031" t="s">
        <v>28</v>
      </c>
      <c r="G9031" t="s">
        <v>41</v>
      </c>
      <c r="H9031" t="s">
        <v>64</v>
      </c>
      <c r="I9031" t="s">
        <v>21</v>
      </c>
      <c r="J9031" t="s">
        <v>71</v>
      </c>
      <c r="K9031" t="s">
        <v>73</v>
      </c>
      <c r="L9031">
        <v>16</v>
      </c>
      <c r="M9031">
        <v>2</v>
      </c>
      <c r="N9031">
        <v>5</v>
      </c>
      <c r="O9031">
        <v>45</v>
      </c>
      <c r="P9031">
        <v>32</v>
      </c>
      <c r="Q9031">
        <v>77</v>
      </c>
    </row>
    <row r="9032" spans="1:17" x14ac:dyDescent="0.3">
      <c r="A9032" s="1">
        <v>42368</v>
      </c>
      <c r="B9032">
        <v>30</v>
      </c>
      <c r="C9032" t="s">
        <v>37</v>
      </c>
      <c r="D9032">
        <v>2015</v>
      </c>
      <c r="E9032">
        <v>22</v>
      </c>
      <c r="F9032" t="s">
        <v>28</v>
      </c>
      <c r="G9032" t="s">
        <v>41</v>
      </c>
      <c r="H9032" t="s">
        <v>64</v>
      </c>
      <c r="I9032" t="s">
        <v>21</v>
      </c>
      <c r="J9032" t="s">
        <v>71</v>
      </c>
      <c r="K9032" t="s">
        <v>73</v>
      </c>
      <c r="L9032">
        <v>30</v>
      </c>
      <c r="M9032">
        <v>2</v>
      </c>
      <c r="N9032">
        <v>5</v>
      </c>
      <c r="O9032">
        <v>84</v>
      </c>
      <c r="P9032">
        <v>60</v>
      </c>
      <c r="Q9032">
        <v>144</v>
      </c>
    </row>
    <row r="9033" spans="1:17" x14ac:dyDescent="0.3">
      <c r="A9033" s="1">
        <v>42368</v>
      </c>
      <c r="B9033">
        <v>30</v>
      </c>
      <c r="C9033" t="s">
        <v>37</v>
      </c>
      <c r="D9033">
        <v>2015</v>
      </c>
      <c r="E9033">
        <v>22</v>
      </c>
      <c r="F9033" t="s">
        <v>28</v>
      </c>
      <c r="G9033" t="s">
        <v>41</v>
      </c>
      <c r="H9033" t="s">
        <v>64</v>
      </c>
      <c r="I9033" t="s">
        <v>21</v>
      </c>
      <c r="J9033" t="s">
        <v>71</v>
      </c>
      <c r="K9033" t="s">
        <v>73</v>
      </c>
      <c r="L9033">
        <v>13</v>
      </c>
      <c r="M9033">
        <v>2</v>
      </c>
      <c r="N9033">
        <v>5</v>
      </c>
      <c r="O9033">
        <v>36</v>
      </c>
      <c r="P9033">
        <v>26</v>
      </c>
      <c r="Q9033">
        <v>62</v>
      </c>
    </row>
    <row r="9034" spans="1:17" x14ac:dyDescent="0.3">
      <c r="A9034" s="1">
        <v>41738</v>
      </c>
      <c r="B9034">
        <v>9</v>
      </c>
      <c r="C9034" t="s">
        <v>52</v>
      </c>
      <c r="D9034">
        <v>2014</v>
      </c>
      <c r="E9034">
        <v>22</v>
      </c>
      <c r="F9034" t="s">
        <v>28</v>
      </c>
      <c r="G9034" t="s">
        <v>41</v>
      </c>
      <c r="H9034" t="s">
        <v>64</v>
      </c>
      <c r="I9034" t="s">
        <v>21</v>
      </c>
      <c r="J9034" t="s">
        <v>71</v>
      </c>
      <c r="K9034" t="s">
        <v>73</v>
      </c>
      <c r="L9034">
        <v>24</v>
      </c>
      <c r="M9034">
        <v>2</v>
      </c>
      <c r="N9034">
        <v>5</v>
      </c>
      <c r="O9034">
        <v>67</v>
      </c>
      <c r="P9034">
        <v>48</v>
      </c>
      <c r="Q9034">
        <v>115</v>
      </c>
    </row>
    <row r="9035" spans="1:17" x14ac:dyDescent="0.3">
      <c r="A9035" s="1">
        <v>42469</v>
      </c>
      <c r="B9035">
        <v>9</v>
      </c>
      <c r="C9035" t="s">
        <v>52</v>
      </c>
      <c r="D9035">
        <v>2016</v>
      </c>
      <c r="E9035">
        <v>22</v>
      </c>
      <c r="F9035" t="s">
        <v>28</v>
      </c>
      <c r="G9035" t="s">
        <v>41</v>
      </c>
      <c r="H9035" t="s">
        <v>64</v>
      </c>
      <c r="I9035" t="s">
        <v>21</v>
      </c>
      <c r="J9035" t="s">
        <v>71</v>
      </c>
      <c r="K9035" t="s">
        <v>73</v>
      </c>
      <c r="L9035">
        <v>23</v>
      </c>
      <c r="M9035">
        <v>2</v>
      </c>
      <c r="N9035">
        <v>5</v>
      </c>
      <c r="O9035">
        <v>64</v>
      </c>
      <c r="P9035">
        <v>46</v>
      </c>
      <c r="Q9035">
        <v>110</v>
      </c>
    </row>
    <row r="9036" spans="1:17" x14ac:dyDescent="0.3">
      <c r="A9036" s="1">
        <v>41781</v>
      </c>
      <c r="B9036">
        <v>22</v>
      </c>
      <c r="C9036" t="s">
        <v>27</v>
      </c>
      <c r="D9036">
        <v>2014</v>
      </c>
      <c r="E9036">
        <v>22</v>
      </c>
      <c r="F9036" t="s">
        <v>28</v>
      </c>
      <c r="G9036" t="s">
        <v>41</v>
      </c>
      <c r="H9036" t="s">
        <v>64</v>
      </c>
      <c r="I9036" t="s">
        <v>21</v>
      </c>
      <c r="J9036" t="s">
        <v>71</v>
      </c>
      <c r="K9036" t="s">
        <v>73</v>
      </c>
      <c r="L9036">
        <v>8</v>
      </c>
      <c r="M9036">
        <v>2</v>
      </c>
      <c r="N9036">
        <v>5</v>
      </c>
      <c r="O9036">
        <v>22</v>
      </c>
      <c r="P9036">
        <v>16</v>
      </c>
      <c r="Q9036">
        <v>38</v>
      </c>
    </row>
    <row r="9037" spans="1:17" x14ac:dyDescent="0.3">
      <c r="A9037" s="1">
        <v>41781</v>
      </c>
      <c r="B9037">
        <v>22</v>
      </c>
      <c r="C9037" t="s">
        <v>27</v>
      </c>
      <c r="D9037">
        <v>2014</v>
      </c>
      <c r="E9037">
        <v>22</v>
      </c>
      <c r="F9037" t="s">
        <v>28</v>
      </c>
      <c r="G9037" t="s">
        <v>41</v>
      </c>
      <c r="H9037" t="s">
        <v>64</v>
      </c>
      <c r="I9037" t="s">
        <v>21</v>
      </c>
      <c r="J9037" t="s">
        <v>71</v>
      </c>
      <c r="K9037" t="s">
        <v>73</v>
      </c>
      <c r="L9037">
        <v>2</v>
      </c>
      <c r="M9037">
        <v>2</v>
      </c>
      <c r="N9037">
        <v>5</v>
      </c>
      <c r="O9037">
        <v>6</v>
      </c>
      <c r="P9037">
        <v>4</v>
      </c>
      <c r="Q9037">
        <v>10</v>
      </c>
    </row>
    <row r="9038" spans="1:17" x14ac:dyDescent="0.3">
      <c r="A9038" s="1">
        <v>42512</v>
      </c>
      <c r="B9038">
        <v>22</v>
      </c>
      <c r="C9038" t="s">
        <v>27</v>
      </c>
      <c r="D9038">
        <v>2016</v>
      </c>
      <c r="E9038">
        <v>22</v>
      </c>
      <c r="F9038" t="s">
        <v>28</v>
      </c>
      <c r="G9038" t="s">
        <v>41</v>
      </c>
      <c r="H9038" t="s">
        <v>64</v>
      </c>
      <c r="I9038" t="s">
        <v>21</v>
      </c>
      <c r="J9038" t="s">
        <v>71</v>
      </c>
      <c r="K9038" t="s">
        <v>73</v>
      </c>
      <c r="L9038">
        <v>9</v>
      </c>
      <c r="M9038">
        <v>2</v>
      </c>
      <c r="N9038">
        <v>5</v>
      </c>
      <c r="O9038">
        <v>25</v>
      </c>
      <c r="P9038">
        <v>18</v>
      </c>
      <c r="Q9038">
        <v>43</v>
      </c>
    </row>
    <row r="9039" spans="1:17" x14ac:dyDescent="0.3">
      <c r="A9039" s="1">
        <v>42512</v>
      </c>
      <c r="B9039">
        <v>22</v>
      </c>
      <c r="C9039" t="s">
        <v>27</v>
      </c>
      <c r="D9039">
        <v>2016</v>
      </c>
      <c r="E9039">
        <v>22</v>
      </c>
      <c r="F9039" t="s">
        <v>28</v>
      </c>
      <c r="G9039" t="s">
        <v>41</v>
      </c>
      <c r="H9039" t="s">
        <v>64</v>
      </c>
      <c r="I9039" t="s">
        <v>21</v>
      </c>
      <c r="J9039" t="s">
        <v>71</v>
      </c>
      <c r="K9039" t="s">
        <v>73</v>
      </c>
      <c r="L9039">
        <v>1</v>
      </c>
      <c r="M9039">
        <v>2</v>
      </c>
      <c r="N9039">
        <v>5</v>
      </c>
      <c r="O9039">
        <v>3</v>
      </c>
      <c r="P9039">
        <v>2</v>
      </c>
      <c r="Q9039">
        <v>5</v>
      </c>
    </row>
    <row r="9040" spans="1:17" x14ac:dyDescent="0.3">
      <c r="A9040" s="1">
        <v>41699</v>
      </c>
      <c r="B9040">
        <v>1</v>
      </c>
      <c r="C9040" t="s">
        <v>24</v>
      </c>
      <c r="D9040">
        <v>2014</v>
      </c>
      <c r="E9040">
        <v>21</v>
      </c>
      <c r="F9040" t="s">
        <v>28</v>
      </c>
      <c r="G9040" t="s">
        <v>41</v>
      </c>
      <c r="H9040" t="s">
        <v>57</v>
      </c>
      <c r="I9040" t="s">
        <v>21</v>
      </c>
      <c r="J9040" t="s">
        <v>71</v>
      </c>
      <c r="K9040" t="s">
        <v>73</v>
      </c>
      <c r="L9040">
        <v>25</v>
      </c>
      <c r="M9040">
        <v>2</v>
      </c>
      <c r="N9040">
        <v>5</v>
      </c>
      <c r="O9040">
        <v>53</v>
      </c>
      <c r="P9040">
        <v>50</v>
      </c>
      <c r="Q9040">
        <v>103</v>
      </c>
    </row>
    <row r="9041" spans="1:17" x14ac:dyDescent="0.3">
      <c r="A9041" s="1">
        <v>41699</v>
      </c>
      <c r="B9041">
        <v>1</v>
      </c>
      <c r="C9041" t="s">
        <v>24</v>
      </c>
      <c r="D9041">
        <v>2014</v>
      </c>
      <c r="E9041">
        <v>21</v>
      </c>
      <c r="F9041" t="s">
        <v>28</v>
      </c>
      <c r="G9041" t="s">
        <v>41</v>
      </c>
      <c r="H9041" t="s">
        <v>57</v>
      </c>
      <c r="I9041" t="s">
        <v>21</v>
      </c>
      <c r="J9041" t="s">
        <v>71</v>
      </c>
      <c r="K9041" t="s">
        <v>73</v>
      </c>
      <c r="L9041">
        <v>14</v>
      </c>
      <c r="M9041">
        <v>2</v>
      </c>
      <c r="N9041">
        <v>5</v>
      </c>
      <c r="O9041">
        <v>29</v>
      </c>
      <c r="P9041">
        <v>28</v>
      </c>
      <c r="Q9041">
        <v>57</v>
      </c>
    </row>
    <row r="9042" spans="1:17" x14ac:dyDescent="0.3">
      <c r="A9042" s="1">
        <v>42430</v>
      </c>
      <c r="B9042">
        <v>1</v>
      </c>
      <c r="C9042" t="s">
        <v>24</v>
      </c>
      <c r="D9042">
        <v>2016</v>
      </c>
      <c r="E9042">
        <v>21</v>
      </c>
      <c r="F9042" t="s">
        <v>28</v>
      </c>
      <c r="G9042" t="s">
        <v>41</v>
      </c>
      <c r="H9042" t="s">
        <v>57</v>
      </c>
      <c r="I9042" t="s">
        <v>21</v>
      </c>
      <c r="J9042" t="s">
        <v>71</v>
      </c>
      <c r="K9042" t="s">
        <v>73</v>
      </c>
      <c r="L9042">
        <v>23</v>
      </c>
      <c r="M9042">
        <v>2</v>
      </c>
      <c r="N9042">
        <v>5</v>
      </c>
      <c r="O9042">
        <v>48</v>
      </c>
      <c r="P9042">
        <v>46</v>
      </c>
      <c r="Q9042">
        <v>94</v>
      </c>
    </row>
    <row r="9043" spans="1:17" x14ac:dyDescent="0.3">
      <c r="A9043" s="1">
        <v>42430</v>
      </c>
      <c r="B9043">
        <v>1</v>
      </c>
      <c r="C9043" t="s">
        <v>24</v>
      </c>
      <c r="D9043">
        <v>2016</v>
      </c>
      <c r="E9043">
        <v>21</v>
      </c>
      <c r="F9043" t="s">
        <v>28</v>
      </c>
      <c r="G9043" t="s">
        <v>41</v>
      </c>
      <c r="H9043" t="s">
        <v>57</v>
      </c>
      <c r="I9043" t="s">
        <v>21</v>
      </c>
      <c r="J9043" t="s">
        <v>71</v>
      </c>
      <c r="K9043" t="s">
        <v>73</v>
      </c>
      <c r="L9043">
        <v>11</v>
      </c>
      <c r="M9043">
        <v>2</v>
      </c>
      <c r="N9043">
        <v>5</v>
      </c>
      <c r="O9043">
        <v>23</v>
      </c>
      <c r="P9043">
        <v>22</v>
      </c>
      <c r="Q9043">
        <v>45</v>
      </c>
    </row>
    <row r="9044" spans="1:17" x14ac:dyDescent="0.3">
      <c r="A9044" s="1">
        <v>41784</v>
      </c>
      <c r="B9044">
        <v>25</v>
      </c>
      <c r="C9044" t="s">
        <v>27</v>
      </c>
      <c r="D9044">
        <v>2014</v>
      </c>
      <c r="E9044">
        <v>21</v>
      </c>
      <c r="F9044" t="s">
        <v>28</v>
      </c>
      <c r="G9044" t="s">
        <v>41</v>
      </c>
      <c r="H9044" t="s">
        <v>57</v>
      </c>
      <c r="I9044" t="s">
        <v>21</v>
      </c>
      <c r="J9044" t="s">
        <v>71</v>
      </c>
      <c r="K9044" t="s">
        <v>73</v>
      </c>
      <c r="L9044">
        <v>7</v>
      </c>
      <c r="M9044">
        <v>2</v>
      </c>
      <c r="N9044">
        <v>5</v>
      </c>
      <c r="O9044">
        <v>15</v>
      </c>
      <c r="P9044">
        <v>14</v>
      </c>
      <c r="Q9044">
        <v>29</v>
      </c>
    </row>
    <row r="9045" spans="1:17" x14ac:dyDescent="0.3">
      <c r="A9045" s="1">
        <v>42515</v>
      </c>
      <c r="B9045">
        <v>25</v>
      </c>
      <c r="C9045" t="s">
        <v>27</v>
      </c>
      <c r="D9045">
        <v>2016</v>
      </c>
      <c r="E9045">
        <v>21</v>
      </c>
      <c r="F9045" t="s">
        <v>28</v>
      </c>
      <c r="G9045" t="s">
        <v>41</v>
      </c>
      <c r="H9045" t="s">
        <v>57</v>
      </c>
      <c r="I9045" t="s">
        <v>21</v>
      </c>
      <c r="J9045" t="s">
        <v>71</v>
      </c>
      <c r="K9045" t="s">
        <v>73</v>
      </c>
      <c r="L9045">
        <v>4</v>
      </c>
      <c r="M9045">
        <v>2</v>
      </c>
      <c r="N9045">
        <v>5</v>
      </c>
      <c r="O9045">
        <v>8</v>
      </c>
      <c r="P9045">
        <v>8</v>
      </c>
      <c r="Q9045">
        <v>16</v>
      </c>
    </row>
    <row r="9046" spans="1:17" x14ac:dyDescent="0.3">
      <c r="A9046" s="1">
        <v>41660</v>
      </c>
      <c r="B9046">
        <v>21</v>
      </c>
      <c r="C9046" t="s">
        <v>34</v>
      </c>
      <c r="D9046">
        <v>2014</v>
      </c>
      <c r="E9046">
        <v>19</v>
      </c>
      <c r="F9046" t="s">
        <v>18</v>
      </c>
      <c r="G9046" t="s">
        <v>41</v>
      </c>
      <c r="H9046" t="s">
        <v>42</v>
      </c>
      <c r="I9046" t="s">
        <v>21</v>
      </c>
      <c r="J9046" t="s">
        <v>71</v>
      </c>
      <c r="K9046" t="s">
        <v>72</v>
      </c>
      <c r="L9046">
        <v>10</v>
      </c>
      <c r="M9046">
        <v>4</v>
      </c>
      <c r="N9046">
        <v>10</v>
      </c>
      <c r="O9046">
        <v>42</v>
      </c>
      <c r="P9046">
        <v>40</v>
      </c>
      <c r="Q9046">
        <v>82</v>
      </c>
    </row>
    <row r="9047" spans="1:17" x14ac:dyDescent="0.3">
      <c r="A9047" s="1">
        <v>41660</v>
      </c>
      <c r="B9047">
        <v>21</v>
      </c>
      <c r="C9047" t="s">
        <v>34</v>
      </c>
      <c r="D9047">
        <v>2014</v>
      </c>
      <c r="E9047">
        <v>19</v>
      </c>
      <c r="F9047" t="s">
        <v>18</v>
      </c>
      <c r="G9047" t="s">
        <v>41</v>
      </c>
      <c r="H9047" t="s">
        <v>42</v>
      </c>
      <c r="I9047" t="s">
        <v>21</v>
      </c>
      <c r="J9047" t="s">
        <v>71</v>
      </c>
      <c r="K9047" t="s">
        <v>72</v>
      </c>
      <c r="L9047">
        <v>13</v>
      </c>
      <c r="M9047">
        <v>4</v>
      </c>
      <c r="N9047">
        <v>10</v>
      </c>
      <c r="O9047">
        <v>55</v>
      </c>
      <c r="P9047">
        <v>52</v>
      </c>
      <c r="Q9047">
        <v>107</v>
      </c>
    </row>
    <row r="9048" spans="1:17" x14ac:dyDescent="0.3">
      <c r="A9048" s="1">
        <v>42390</v>
      </c>
      <c r="B9048">
        <v>21</v>
      </c>
      <c r="C9048" t="s">
        <v>34</v>
      </c>
      <c r="D9048">
        <v>2016</v>
      </c>
      <c r="E9048">
        <v>19</v>
      </c>
      <c r="F9048" t="s">
        <v>18</v>
      </c>
      <c r="G9048" t="s">
        <v>41</v>
      </c>
      <c r="H9048" t="s">
        <v>42</v>
      </c>
      <c r="I9048" t="s">
        <v>21</v>
      </c>
      <c r="J9048" t="s">
        <v>71</v>
      </c>
      <c r="K9048" t="s">
        <v>72</v>
      </c>
      <c r="L9048">
        <v>9</v>
      </c>
      <c r="M9048">
        <v>4</v>
      </c>
      <c r="N9048">
        <v>10</v>
      </c>
      <c r="O9048">
        <v>38</v>
      </c>
      <c r="P9048">
        <v>36</v>
      </c>
      <c r="Q9048">
        <v>74</v>
      </c>
    </row>
    <row r="9049" spans="1:17" x14ac:dyDescent="0.3">
      <c r="A9049" s="1">
        <v>42390</v>
      </c>
      <c r="B9049">
        <v>21</v>
      </c>
      <c r="C9049" t="s">
        <v>34</v>
      </c>
      <c r="D9049">
        <v>2016</v>
      </c>
      <c r="E9049">
        <v>19</v>
      </c>
      <c r="F9049" t="s">
        <v>18</v>
      </c>
      <c r="G9049" t="s">
        <v>41</v>
      </c>
      <c r="H9049" t="s">
        <v>42</v>
      </c>
      <c r="I9049" t="s">
        <v>21</v>
      </c>
      <c r="J9049" t="s">
        <v>71</v>
      </c>
      <c r="K9049" t="s">
        <v>72</v>
      </c>
      <c r="L9049">
        <v>11</v>
      </c>
      <c r="M9049">
        <v>4</v>
      </c>
      <c r="N9049">
        <v>10</v>
      </c>
      <c r="O9049">
        <v>46</v>
      </c>
      <c r="P9049">
        <v>44</v>
      </c>
      <c r="Q9049">
        <v>90</v>
      </c>
    </row>
    <row r="9050" spans="1:17" x14ac:dyDescent="0.3">
      <c r="A9050" s="1">
        <v>41673</v>
      </c>
      <c r="B9050">
        <v>3</v>
      </c>
      <c r="C9050" t="s">
        <v>30</v>
      </c>
      <c r="D9050">
        <v>2014</v>
      </c>
      <c r="E9050">
        <v>19</v>
      </c>
      <c r="F9050" t="s">
        <v>18</v>
      </c>
      <c r="G9050" t="s">
        <v>41</v>
      </c>
      <c r="H9050" t="s">
        <v>42</v>
      </c>
      <c r="I9050" t="s">
        <v>21</v>
      </c>
      <c r="J9050" t="s">
        <v>71</v>
      </c>
      <c r="K9050" t="s">
        <v>72</v>
      </c>
      <c r="L9050">
        <v>1</v>
      </c>
      <c r="M9050">
        <v>4</v>
      </c>
      <c r="N9050">
        <v>10</v>
      </c>
      <c r="O9050">
        <v>4</v>
      </c>
      <c r="P9050">
        <v>4</v>
      </c>
      <c r="Q9050">
        <v>8</v>
      </c>
    </row>
    <row r="9051" spans="1:17" x14ac:dyDescent="0.3">
      <c r="A9051" s="1">
        <v>42403</v>
      </c>
      <c r="B9051">
        <v>3</v>
      </c>
      <c r="C9051" t="s">
        <v>30</v>
      </c>
      <c r="D9051">
        <v>2016</v>
      </c>
      <c r="E9051">
        <v>19</v>
      </c>
      <c r="F9051" t="s">
        <v>18</v>
      </c>
      <c r="G9051" t="s">
        <v>41</v>
      </c>
      <c r="H9051" t="s">
        <v>42</v>
      </c>
      <c r="I9051" t="s">
        <v>21</v>
      </c>
      <c r="J9051" t="s">
        <v>71</v>
      </c>
      <c r="K9051" t="s">
        <v>72</v>
      </c>
      <c r="L9051">
        <v>2</v>
      </c>
      <c r="M9051">
        <v>4</v>
      </c>
      <c r="N9051">
        <v>10</v>
      </c>
      <c r="O9051">
        <v>8</v>
      </c>
      <c r="P9051">
        <v>8</v>
      </c>
      <c r="Q9051">
        <v>16</v>
      </c>
    </row>
    <row r="9052" spans="1:17" x14ac:dyDescent="0.3">
      <c r="A9052" s="1">
        <v>41516</v>
      </c>
      <c r="B9052">
        <v>30</v>
      </c>
      <c r="C9052" t="s">
        <v>32</v>
      </c>
      <c r="D9052">
        <v>2013</v>
      </c>
      <c r="E9052">
        <v>37</v>
      </c>
      <c r="F9052" t="s">
        <v>28</v>
      </c>
      <c r="G9052" t="s">
        <v>35</v>
      </c>
      <c r="H9052" t="s">
        <v>36</v>
      </c>
      <c r="I9052" t="s">
        <v>21</v>
      </c>
      <c r="J9052" t="s">
        <v>71</v>
      </c>
      <c r="K9052" t="s">
        <v>73</v>
      </c>
      <c r="L9052">
        <v>24</v>
      </c>
      <c r="M9052">
        <v>2</v>
      </c>
      <c r="N9052">
        <v>5</v>
      </c>
      <c r="O9052">
        <v>55</v>
      </c>
      <c r="P9052">
        <v>48</v>
      </c>
      <c r="Q9052">
        <v>103</v>
      </c>
    </row>
    <row r="9053" spans="1:17" x14ac:dyDescent="0.3">
      <c r="A9053" s="1">
        <v>41516</v>
      </c>
      <c r="B9053">
        <v>30</v>
      </c>
      <c r="C9053" t="s">
        <v>32</v>
      </c>
      <c r="D9053">
        <v>2013</v>
      </c>
      <c r="E9053">
        <v>37</v>
      </c>
      <c r="F9053" t="s">
        <v>28</v>
      </c>
      <c r="G9053" t="s">
        <v>35</v>
      </c>
      <c r="H9053" t="s">
        <v>36</v>
      </c>
      <c r="I9053" t="s">
        <v>21</v>
      </c>
      <c r="J9053" t="s">
        <v>71</v>
      </c>
      <c r="K9053" t="s">
        <v>73</v>
      </c>
      <c r="L9053">
        <v>27</v>
      </c>
      <c r="M9053">
        <v>2</v>
      </c>
      <c r="N9053">
        <v>5</v>
      </c>
      <c r="O9053">
        <v>62</v>
      </c>
      <c r="P9053">
        <v>54</v>
      </c>
      <c r="Q9053">
        <v>116</v>
      </c>
    </row>
    <row r="9054" spans="1:17" x14ac:dyDescent="0.3">
      <c r="A9054" s="1">
        <v>42246</v>
      </c>
      <c r="B9054">
        <v>30</v>
      </c>
      <c r="C9054" t="s">
        <v>32</v>
      </c>
      <c r="D9054">
        <v>2015</v>
      </c>
      <c r="E9054">
        <v>37</v>
      </c>
      <c r="F9054" t="s">
        <v>28</v>
      </c>
      <c r="G9054" t="s">
        <v>35</v>
      </c>
      <c r="H9054" t="s">
        <v>36</v>
      </c>
      <c r="I9054" t="s">
        <v>21</v>
      </c>
      <c r="J9054" t="s">
        <v>71</v>
      </c>
      <c r="K9054" t="s">
        <v>73</v>
      </c>
      <c r="L9054">
        <v>21</v>
      </c>
      <c r="M9054">
        <v>2</v>
      </c>
      <c r="N9054">
        <v>5</v>
      </c>
      <c r="O9054">
        <v>48</v>
      </c>
      <c r="P9054">
        <v>42</v>
      </c>
      <c r="Q9054">
        <v>90</v>
      </c>
    </row>
    <row r="9055" spans="1:17" x14ac:dyDescent="0.3">
      <c r="A9055" s="1">
        <v>42246</v>
      </c>
      <c r="B9055">
        <v>30</v>
      </c>
      <c r="C9055" t="s">
        <v>32</v>
      </c>
      <c r="D9055">
        <v>2015</v>
      </c>
      <c r="E9055">
        <v>37</v>
      </c>
      <c r="F9055" t="s">
        <v>28</v>
      </c>
      <c r="G9055" t="s">
        <v>35</v>
      </c>
      <c r="H9055" t="s">
        <v>36</v>
      </c>
      <c r="I9055" t="s">
        <v>21</v>
      </c>
      <c r="J9055" t="s">
        <v>71</v>
      </c>
      <c r="K9055" t="s">
        <v>73</v>
      </c>
      <c r="L9055">
        <v>27</v>
      </c>
      <c r="M9055">
        <v>2</v>
      </c>
      <c r="N9055">
        <v>5</v>
      </c>
      <c r="O9055">
        <v>62</v>
      </c>
      <c r="P9055">
        <v>54</v>
      </c>
      <c r="Q9055">
        <v>116</v>
      </c>
    </row>
    <row r="9056" spans="1:17" x14ac:dyDescent="0.3">
      <c r="A9056" s="1">
        <v>41517</v>
      </c>
      <c r="B9056">
        <v>31</v>
      </c>
      <c r="C9056" t="s">
        <v>32</v>
      </c>
      <c r="D9056">
        <v>2013</v>
      </c>
      <c r="E9056">
        <v>37</v>
      </c>
      <c r="F9056" t="s">
        <v>28</v>
      </c>
      <c r="G9056" t="s">
        <v>35</v>
      </c>
      <c r="H9056" t="s">
        <v>36</v>
      </c>
      <c r="I9056" t="s">
        <v>21</v>
      </c>
      <c r="J9056" t="s">
        <v>71</v>
      </c>
      <c r="K9056" t="s">
        <v>73</v>
      </c>
      <c r="L9056">
        <v>13</v>
      </c>
      <c r="M9056">
        <v>2</v>
      </c>
      <c r="N9056">
        <v>5</v>
      </c>
      <c r="O9056">
        <v>30</v>
      </c>
      <c r="P9056">
        <v>26</v>
      </c>
      <c r="Q9056">
        <v>56</v>
      </c>
    </row>
    <row r="9057" spans="1:17" x14ac:dyDescent="0.3">
      <c r="A9057" s="1">
        <v>41517</v>
      </c>
      <c r="B9057">
        <v>31</v>
      </c>
      <c r="C9057" t="s">
        <v>32</v>
      </c>
      <c r="D9057">
        <v>2013</v>
      </c>
      <c r="E9057">
        <v>37</v>
      </c>
      <c r="F9057" t="s">
        <v>28</v>
      </c>
      <c r="G9057" t="s">
        <v>35</v>
      </c>
      <c r="H9057" t="s">
        <v>36</v>
      </c>
      <c r="I9057" t="s">
        <v>21</v>
      </c>
      <c r="J9057" t="s">
        <v>71</v>
      </c>
      <c r="K9057" t="s">
        <v>73</v>
      </c>
      <c r="L9057">
        <v>23</v>
      </c>
      <c r="M9057">
        <v>2</v>
      </c>
      <c r="N9057">
        <v>5</v>
      </c>
      <c r="O9057">
        <v>53</v>
      </c>
      <c r="P9057">
        <v>46</v>
      </c>
      <c r="Q9057">
        <v>99</v>
      </c>
    </row>
    <row r="9058" spans="1:17" x14ac:dyDescent="0.3">
      <c r="A9058" s="1">
        <v>42247</v>
      </c>
      <c r="B9058">
        <v>31</v>
      </c>
      <c r="C9058" t="s">
        <v>32</v>
      </c>
      <c r="D9058">
        <v>2015</v>
      </c>
      <c r="E9058">
        <v>37</v>
      </c>
      <c r="F9058" t="s">
        <v>28</v>
      </c>
      <c r="G9058" t="s">
        <v>35</v>
      </c>
      <c r="H9058" t="s">
        <v>36</v>
      </c>
      <c r="I9058" t="s">
        <v>21</v>
      </c>
      <c r="J9058" t="s">
        <v>71</v>
      </c>
      <c r="K9058" t="s">
        <v>73</v>
      </c>
      <c r="L9058">
        <v>11</v>
      </c>
      <c r="M9058">
        <v>2</v>
      </c>
      <c r="N9058">
        <v>5</v>
      </c>
      <c r="O9058">
        <v>25</v>
      </c>
      <c r="P9058">
        <v>22</v>
      </c>
      <c r="Q9058">
        <v>47</v>
      </c>
    </row>
    <row r="9059" spans="1:17" x14ac:dyDescent="0.3">
      <c r="A9059" s="1">
        <v>42247</v>
      </c>
      <c r="B9059">
        <v>31</v>
      </c>
      <c r="C9059" t="s">
        <v>32</v>
      </c>
      <c r="D9059">
        <v>2015</v>
      </c>
      <c r="E9059">
        <v>37</v>
      </c>
      <c r="F9059" t="s">
        <v>28</v>
      </c>
      <c r="G9059" t="s">
        <v>35</v>
      </c>
      <c r="H9059" t="s">
        <v>36</v>
      </c>
      <c r="I9059" t="s">
        <v>21</v>
      </c>
      <c r="J9059" t="s">
        <v>71</v>
      </c>
      <c r="K9059" t="s">
        <v>73</v>
      </c>
      <c r="L9059">
        <v>22</v>
      </c>
      <c r="M9059">
        <v>2</v>
      </c>
      <c r="N9059">
        <v>5</v>
      </c>
      <c r="O9059">
        <v>51</v>
      </c>
      <c r="P9059">
        <v>44</v>
      </c>
      <c r="Q9059">
        <v>95</v>
      </c>
    </row>
    <row r="9060" spans="1:17" x14ac:dyDescent="0.3">
      <c r="A9060" s="1">
        <v>41576</v>
      </c>
      <c r="B9060">
        <v>29</v>
      </c>
      <c r="C9060" t="s">
        <v>51</v>
      </c>
      <c r="D9060">
        <v>2013</v>
      </c>
      <c r="E9060">
        <v>37</v>
      </c>
      <c r="F9060" t="s">
        <v>28</v>
      </c>
      <c r="G9060" t="s">
        <v>35</v>
      </c>
      <c r="H9060" t="s">
        <v>36</v>
      </c>
      <c r="I9060" t="s">
        <v>21</v>
      </c>
      <c r="J9060" t="s">
        <v>71</v>
      </c>
      <c r="K9060" t="s">
        <v>73</v>
      </c>
      <c r="L9060">
        <v>5</v>
      </c>
      <c r="M9060">
        <v>2</v>
      </c>
      <c r="N9060">
        <v>5</v>
      </c>
      <c r="O9060">
        <v>12</v>
      </c>
      <c r="P9060">
        <v>10</v>
      </c>
      <c r="Q9060">
        <v>22</v>
      </c>
    </row>
    <row r="9061" spans="1:17" x14ac:dyDescent="0.3">
      <c r="A9061" s="1">
        <v>42306</v>
      </c>
      <c r="B9061">
        <v>29</v>
      </c>
      <c r="C9061" t="s">
        <v>51</v>
      </c>
      <c r="D9061">
        <v>2015</v>
      </c>
      <c r="E9061">
        <v>37</v>
      </c>
      <c r="F9061" t="s">
        <v>28</v>
      </c>
      <c r="G9061" t="s">
        <v>35</v>
      </c>
      <c r="H9061" t="s">
        <v>36</v>
      </c>
      <c r="I9061" t="s">
        <v>21</v>
      </c>
      <c r="J9061" t="s">
        <v>71</v>
      </c>
      <c r="K9061" t="s">
        <v>73</v>
      </c>
      <c r="L9061">
        <v>6</v>
      </c>
      <c r="M9061">
        <v>2</v>
      </c>
      <c r="N9061">
        <v>5</v>
      </c>
      <c r="O9061">
        <v>14</v>
      </c>
      <c r="P9061">
        <v>12</v>
      </c>
      <c r="Q9061">
        <v>26</v>
      </c>
    </row>
    <row r="9062" spans="1:17" x14ac:dyDescent="0.3">
      <c r="A9062" s="1">
        <v>41796</v>
      </c>
      <c r="B9062">
        <v>6</v>
      </c>
      <c r="C9062" t="s">
        <v>48</v>
      </c>
      <c r="D9062">
        <v>2014</v>
      </c>
      <c r="E9062">
        <v>37</v>
      </c>
      <c r="F9062" t="s">
        <v>28</v>
      </c>
      <c r="G9062" t="s">
        <v>35</v>
      </c>
      <c r="H9062" t="s">
        <v>36</v>
      </c>
      <c r="I9062" t="s">
        <v>21</v>
      </c>
      <c r="J9062" t="s">
        <v>71</v>
      </c>
      <c r="K9062" t="s">
        <v>73</v>
      </c>
      <c r="L9062">
        <v>26</v>
      </c>
      <c r="M9062">
        <v>2</v>
      </c>
      <c r="N9062">
        <v>5</v>
      </c>
      <c r="O9062">
        <v>60</v>
      </c>
      <c r="P9062">
        <v>52</v>
      </c>
      <c r="Q9062">
        <v>112</v>
      </c>
    </row>
    <row r="9063" spans="1:17" x14ac:dyDescent="0.3">
      <c r="A9063" s="1">
        <v>41796</v>
      </c>
      <c r="B9063">
        <v>6</v>
      </c>
      <c r="C9063" t="s">
        <v>48</v>
      </c>
      <c r="D9063">
        <v>2014</v>
      </c>
      <c r="E9063">
        <v>37</v>
      </c>
      <c r="F9063" t="s">
        <v>28</v>
      </c>
      <c r="G9063" t="s">
        <v>35</v>
      </c>
      <c r="H9063" t="s">
        <v>36</v>
      </c>
      <c r="I9063" t="s">
        <v>21</v>
      </c>
      <c r="J9063" t="s">
        <v>71</v>
      </c>
      <c r="K9063" t="s">
        <v>73</v>
      </c>
      <c r="L9063">
        <v>5</v>
      </c>
      <c r="M9063">
        <v>2</v>
      </c>
      <c r="N9063">
        <v>5</v>
      </c>
      <c r="O9063">
        <v>12</v>
      </c>
      <c r="P9063">
        <v>10</v>
      </c>
      <c r="Q9063">
        <v>22</v>
      </c>
    </row>
    <row r="9064" spans="1:17" x14ac:dyDescent="0.3">
      <c r="A9064" s="1">
        <v>42527</v>
      </c>
      <c r="B9064">
        <v>6</v>
      </c>
      <c r="C9064" t="s">
        <v>48</v>
      </c>
      <c r="D9064">
        <v>2016</v>
      </c>
      <c r="E9064">
        <v>37</v>
      </c>
      <c r="F9064" t="s">
        <v>28</v>
      </c>
      <c r="G9064" t="s">
        <v>35</v>
      </c>
      <c r="H9064" t="s">
        <v>36</v>
      </c>
      <c r="I9064" t="s">
        <v>21</v>
      </c>
      <c r="J9064" t="s">
        <v>71</v>
      </c>
      <c r="K9064" t="s">
        <v>73</v>
      </c>
      <c r="L9064">
        <v>23</v>
      </c>
      <c r="M9064">
        <v>2</v>
      </c>
      <c r="N9064">
        <v>5</v>
      </c>
      <c r="O9064">
        <v>53</v>
      </c>
      <c r="P9064">
        <v>46</v>
      </c>
      <c r="Q9064">
        <v>99</v>
      </c>
    </row>
    <row r="9065" spans="1:17" x14ac:dyDescent="0.3">
      <c r="A9065" s="1">
        <v>42527</v>
      </c>
      <c r="B9065">
        <v>6</v>
      </c>
      <c r="C9065" t="s">
        <v>48</v>
      </c>
      <c r="D9065">
        <v>2016</v>
      </c>
      <c r="E9065">
        <v>37</v>
      </c>
      <c r="F9065" t="s">
        <v>28</v>
      </c>
      <c r="G9065" t="s">
        <v>35</v>
      </c>
      <c r="H9065" t="s">
        <v>36</v>
      </c>
      <c r="I9065" t="s">
        <v>21</v>
      </c>
      <c r="J9065" t="s">
        <v>71</v>
      </c>
      <c r="K9065" t="s">
        <v>73</v>
      </c>
      <c r="L9065">
        <v>5</v>
      </c>
      <c r="M9065">
        <v>2</v>
      </c>
      <c r="N9065">
        <v>5</v>
      </c>
      <c r="O9065">
        <v>12</v>
      </c>
      <c r="P9065">
        <v>10</v>
      </c>
      <c r="Q9065">
        <v>22</v>
      </c>
    </row>
    <row r="9066" spans="1:17" x14ac:dyDescent="0.3">
      <c r="A9066" s="1">
        <v>41817</v>
      </c>
      <c r="B9066">
        <v>27</v>
      </c>
      <c r="C9066" t="s">
        <v>48</v>
      </c>
      <c r="D9066">
        <v>2014</v>
      </c>
      <c r="E9066">
        <v>69</v>
      </c>
      <c r="F9066" t="s">
        <v>28</v>
      </c>
      <c r="G9066" t="s">
        <v>35</v>
      </c>
      <c r="H9066" t="s">
        <v>38</v>
      </c>
      <c r="I9066" t="s">
        <v>21</v>
      </c>
      <c r="J9066" t="s">
        <v>71</v>
      </c>
      <c r="K9066" t="s">
        <v>73</v>
      </c>
      <c r="L9066">
        <v>27</v>
      </c>
      <c r="M9066">
        <v>2</v>
      </c>
      <c r="N9066">
        <v>5</v>
      </c>
      <c r="O9066">
        <v>78</v>
      </c>
      <c r="P9066">
        <v>54</v>
      </c>
      <c r="Q9066">
        <v>132</v>
      </c>
    </row>
    <row r="9067" spans="1:17" x14ac:dyDescent="0.3">
      <c r="A9067" s="1">
        <v>42548</v>
      </c>
      <c r="B9067">
        <v>27</v>
      </c>
      <c r="C9067" t="s">
        <v>48</v>
      </c>
      <c r="D9067">
        <v>2016</v>
      </c>
      <c r="E9067">
        <v>69</v>
      </c>
      <c r="F9067" t="s">
        <v>28</v>
      </c>
      <c r="G9067" t="s">
        <v>35</v>
      </c>
      <c r="H9067" t="s">
        <v>38</v>
      </c>
      <c r="I9067" t="s">
        <v>21</v>
      </c>
      <c r="J9067" t="s">
        <v>71</v>
      </c>
      <c r="K9067" t="s">
        <v>73</v>
      </c>
      <c r="L9067">
        <v>27</v>
      </c>
      <c r="M9067">
        <v>2</v>
      </c>
      <c r="N9067">
        <v>5</v>
      </c>
      <c r="O9067">
        <v>78</v>
      </c>
      <c r="P9067">
        <v>54</v>
      </c>
      <c r="Q9067">
        <v>132</v>
      </c>
    </row>
    <row r="9068" spans="1:17" x14ac:dyDescent="0.3">
      <c r="A9068" s="1">
        <v>41475</v>
      </c>
      <c r="B9068">
        <v>20</v>
      </c>
      <c r="C9068" t="s">
        <v>31</v>
      </c>
      <c r="D9068">
        <v>2013</v>
      </c>
      <c r="E9068">
        <v>37</v>
      </c>
      <c r="F9068" t="s">
        <v>28</v>
      </c>
      <c r="G9068" t="s">
        <v>35</v>
      </c>
      <c r="H9068" t="s">
        <v>38</v>
      </c>
      <c r="I9068" t="s">
        <v>21</v>
      </c>
      <c r="J9068" t="s">
        <v>71</v>
      </c>
      <c r="K9068" t="s">
        <v>73</v>
      </c>
      <c r="L9068">
        <v>15</v>
      </c>
      <c r="M9068">
        <v>2</v>
      </c>
      <c r="N9068">
        <v>5</v>
      </c>
      <c r="O9068">
        <v>44</v>
      </c>
      <c r="P9068">
        <v>30</v>
      </c>
      <c r="Q9068">
        <v>74</v>
      </c>
    </row>
    <row r="9069" spans="1:17" x14ac:dyDescent="0.3">
      <c r="A9069" s="1">
        <v>41475</v>
      </c>
      <c r="B9069">
        <v>20</v>
      </c>
      <c r="C9069" t="s">
        <v>31</v>
      </c>
      <c r="D9069">
        <v>2013</v>
      </c>
      <c r="E9069">
        <v>37</v>
      </c>
      <c r="F9069" t="s">
        <v>28</v>
      </c>
      <c r="G9069" t="s">
        <v>35</v>
      </c>
      <c r="H9069" t="s">
        <v>38</v>
      </c>
      <c r="I9069" t="s">
        <v>21</v>
      </c>
      <c r="J9069" t="s">
        <v>71</v>
      </c>
      <c r="K9069" t="s">
        <v>73</v>
      </c>
      <c r="L9069">
        <v>9</v>
      </c>
      <c r="M9069">
        <v>2</v>
      </c>
      <c r="N9069">
        <v>5</v>
      </c>
      <c r="O9069">
        <v>26</v>
      </c>
      <c r="P9069">
        <v>18</v>
      </c>
      <c r="Q9069">
        <v>44</v>
      </c>
    </row>
    <row r="9070" spans="1:17" x14ac:dyDescent="0.3">
      <c r="A9070" s="1">
        <v>42205</v>
      </c>
      <c r="B9070">
        <v>20</v>
      </c>
      <c r="C9070" t="s">
        <v>31</v>
      </c>
      <c r="D9070">
        <v>2015</v>
      </c>
      <c r="E9070">
        <v>37</v>
      </c>
      <c r="F9070" t="s">
        <v>28</v>
      </c>
      <c r="G9070" t="s">
        <v>35</v>
      </c>
      <c r="H9070" t="s">
        <v>38</v>
      </c>
      <c r="I9070" t="s">
        <v>21</v>
      </c>
      <c r="J9070" t="s">
        <v>71</v>
      </c>
      <c r="K9070" t="s">
        <v>73</v>
      </c>
      <c r="L9070">
        <v>15</v>
      </c>
      <c r="M9070">
        <v>2</v>
      </c>
      <c r="N9070">
        <v>5</v>
      </c>
      <c r="O9070">
        <v>44</v>
      </c>
      <c r="P9070">
        <v>30</v>
      </c>
      <c r="Q9070">
        <v>74</v>
      </c>
    </row>
    <row r="9071" spans="1:17" x14ac:dyDescent="0.3">
      <c r="A9071" s="1">
        <v>42205</v>
      </c>
      <c r="B9071">
        <v>20</v>
      </c>
      <c r="C9071" t="s">
        <v>31</v>
      </c>
      <c r="D9071">
        <v>2015</v>
      </c>
      <c r="E9071">
        <v>37</v>
      </c>
      <c r="F9071" t="s">
        <v>28</v>
      </c>
      <c r="G9071" t="s">
        <v>35</v>
      </c>
      <c r="H9071" t="s">
        <v>38</v>
      </c>
      <c r="I9071" t="s">
        <v>21</v>
      </c>
      <c r="J9071" t="s">
        <v>71</v>
      </c>
      <c r="K9071" t="s">
        <v>73</v>
      </c>
      <c r="L9071">
        <v>7</v>
      </c>
      <c r="M9071">
        <v>2</v>
      </c>
      <c r="N9071">
        <v>5</v>
      </c>
      <c r="O9071">
        <v>20</v>
      </c>
      <c r="P9071">
        <v>14</v>
      </c>
      <c r="Q9071">
        <v>34</v>
      </c>
    </row>
    <row r="9072" spans="1:17" x14ac:dyDescent="0.3">
      <c r="A9072" s="1">
        <v>41477</v>
      </c>
      <c r="B9072">
        <v>22</v>
      </c>
      <c r="C9072" t="s">
        <v>31</v>
      </c>
      <c r="D9072">
        <v>2013</v>
      </c>
      <c r="E9072">
        <v>37</v>
      </c>
      <c r="F9072" t="s">
        <v>28</v>
      </c>
      <c r="G9072" t="s">
        <v>35</v>
      </c>
      <c r="H9072" t="s">
        <v>38</v>
      </c>
      <c r="I9072" t="s">
        <v>21</v>
      </c>
      <c r="J9072" t="s">
        <v>71</v>
      </c>
      <c r="K9072" t="s">
        <v>73</v>
      </c>
      <c r="L9072">
        <v>18</v>
      </c>
      <c r="M9072">
        <v>2</v>
      </c>
      <c r="N9072">
        <v>5</v>
      </c>
      <c r="O9072">
        <v>52</v>
      </c>
      <c r="P9072">
        <v>36</v>
      </c>
      <c r="Q9072">
        <v>88</v>
      </c>
    </row>
    <row r="9073" spans="1:17" x14ac:dyDescent="0.3">
      <c r="A9073" s="1">
        <v>41477</v>
      </c>
      <c r="B9073">
        <v>22</v>
      </c>
      <c r="C9073" t="s">
        <v>31</v>
      </c>
      <c r="D9073">
        <v>2013</v>
      </c>
      <c r="E9073">
        <v>37</v>
      </c>
      <c r="F9073" t="s">
        <v>28</v>
      </c>
      <c r="G9073" t="s">
        <v>35</v>
      </c>
      <c r="H9073" t="s">
        <v>38</v>
      </c>
      <c r="I9073" t="s">
        <v>21</v>
      </c>
      <c r="J9073" t="s">
        <v>71</v>
      </c>
      <c r="K9073" t="s">
        <v>73</v>
      </c>
      <c r="L9073">
        <v>24</v>
      </c>
      <c r="M9073">
        <v>2</v>
      </c>
      <c r="N9073">
        <v>5</v>
      </c>
      <c r="O9073">
        <v>70</v>
      </c>
      <c r="P9073">
        <v>48</v>
      </c>
      <c r="Q9073">
        <v>118</v>
      </c>
    </row>
    <row r="9074" spans="1:17" x14ac:dyDescent="0.3">
      <c r="A9074" s="1">
        <v>42207</v>
      </c>
      <c r="B9074">
        <v>22</v>
      </c>
      <c r="C9074" t="s">
        <v>31</v>
      </c>
      <c r="D9074">
        <v>2015</v>
      </c>
      <c r="E9074">
        <v>37</v>
      </c>
      <c r="F9074" t="s">
        <v>28</v>
      </c>
      <c r="G9074" t="s">
        <v>35</v>
      </c>
      <c r="H9074" t="s">
        <v>38</v>
      </c>
      <c r="I9074" t="s">
        <v>21</v>
      </c>
      <c r="J9074" t="s">
        <v>71</v>
      </c>
      <c r="K9074" t="s">
        <v>73</v>
      </c>
      <c r="L9074">
        <v>20</v>
      </c>
      <c r="M9074">
        <v>2</v>
      </c>
      <c r="N9074">
        <v>5</v>
      </c>
      <c r="O9074">
        <v>58</v>
      </c>
      <c r="P9074">
        <v>40</v>
      </c>
      <c r="Q9074">
        <v>98</v>
      </c>
    </row>
    <row r="9075" spans="1:17" x14ac:dyDescent="0.3">
      <c r="A9075" s="1">
        <v>42207</v>
      </c>
      <c r="B9075">
        <v>22</v>
      </c>
      <c r="C9075" t="s">
        <v>31</v>
      </c>
      <c r="D9075">
        <v>2015</v>
      </c>
      <c r="E9075">
        <v>37</v>
      </c>
      <c r="F9075" t="s">
        <v>28</v>
      </c>
      <c r="G9075" t="s">
        <v>35</v>
      </c>
      <c r="H9075" t="s">
        <v>38</v>
      </c>
      <c r="I9075" t="s">
        <v>21</v>
      </c>
      <c r="J9075" t="s">
        <v>71</v>
      </c>
      <c r="K9075" t="s">
        <v>73</v>
      </c>
      <c r="L9075">
        <v>24</v>
      </c>
      <c r="M9075">
        <v>2</v>
      </c>
      <c r="N9075">
        <v>5</v>
      </c>
      <c r="O9075">
        <v>70</v>
      </c>
      <c r="P9075">
        <v>48</v>
      </c>
      <c r="Q9075">
        <v>118</v>
      </c>
    </row>
    <row r="9076" spans="1:17" x14ac:dyDescent="0.3">
      <c r="A9076" s="1">
        <v>41486</v>
      </c>
      <c r="B9076">
        <v>31</v>
      </c>
      <c r="C9076" t="s">
        <v>31</v>
      </c>
      <c r="D9076">
        <v>2013</v>
      </c>
      <c r="E9076">
        <v>37</v>
      </c>
      <c r="F9076" t="s">
        <v>28</v>
      </c>
      <c r="G9076" t="s">
        <v>35</v>
      </c>
      <c r="H9076" t="s">
        <v>38</v>
      </c>
      <c r="I9076" t="s">
        <v>21</v>
      </c>
      <c r="J9076" t="s">
        <v>71</v>
      </c>
      <c r="K9076" t="s">
        <v>73</v>
      </c>
      <c r="L9076">
        <v>16</v>
      </c>
      <c r="M9076">
        <v>2</v>
      </c>
      <c r="N9076">
        <v>5</v>
      </c>
      <c r="O9076">
        <v>46</v>
      </c>
      <c r="P9076">
        <v>32</v>
      </c>
      <c r="Q9076">
        <v>78</v>
      </c>
    </row>
    <row r="9077" spans="1:17" x14ac:dyDescent="0.3">
      <c r="A9077" s="1">
        <v>41486</v>
      </c>
      <c r="B9077">
        <v>31</v>
      </c>
      <c r="C9077" t="s">
        <v>31</v>
      </c>
      <c r="D9077">
        <v>2013</v>
      </c>
      <c r="E9077">
        <v>37</v>
      </c>
      <c r="F9077" t="s">
        <v>28</v>
      </c>
      <c r="G9077" t="s">
        <v>35</v>
      </c>
      <c r="H9077" t="s">
        <v>38</v>
      </c>
      <c r="I9077" t="s">
        <v>21</v>
      </c>
      <c r="J9077" t="s">
        <v>71</v>
      </c>
      <c r="K9077" t="s">
        <v>73</v>
      </c>
      <c r="L9077">
        <v>4</v>
      </c>
      <c r="M9077">
        <v>2</v>
      </c>
      <c r="N9077">
        <v>5</v>
      </c>
      <c r="O9077">
        <v>12</v>
      </c>
      <c r="P9077">
        <v>8</v>
      </c>
      <c r="Q9077">
        <v>20</v>
      </c>
    </row>
    <row r="9078" spans="1:17" x14ac:dyDescent="0.3">
      <c r="A9078" s="1">
        <v>42216</v>
      </c>
      <c r="B9078">
        <v>31</v>
      </c>
      <c r="C9078" t="s">
        <v>31</v>
      </c>
      <c r="D9078">
        <v>2015</v>
      </c>
      <c r="E9078">
        <v>37</v>
      </c>
      <c r="F9078" t="s">
        <v>28</v>
      </c>
      <c r="G9078" t="s">
        <v>35</v>
      </c>
      <c r="H9078" t="s">
        <v>38</v>
      </c>
      <c r="I9078" t="s">
        <v>21</v>
      </c>
      <c r="J9078" t="s">
        <v>71</v>
      </c>
      <c r="K9078" t="s">
        <v>73</v>
      </c>
      <c r="L9078">
        <v>17</v>
      </c>
      <c r="M9078">
        <v>2</v>
      </c>
      <c r="N9078">
        <v>5</v>
      </c>
      <c r="O9078">
        <v>49</v>
      </c>
      <c r="P9078">
        <v>34</v>
      </c>
      <c r="Q9078">
        <v>83</v>
      </c>
    </row>
    <row r="9079" spans="1:17" x14ac:dyDescent="0.3">
      <c r="A9079" s="1">
        <v>42216</v>
      </c>
      <c r="B9079">
        <v>31</v>
      </c>
      <c r="C9079" t="s">
        <v>31</v>
      </c>
      <c r="D9079">
        <v>2015</v>
      </c>
      <c r="E9079">
        <v>37</v>
      </c>
      <c r="F9079" t="s">
        <v>28</v>
      </c>
      <c r="G9079" t="s">
        <v>35</v>
      </c>
      <c r="H9079" t="s">
        <v>38</v>
      </c>
      <c r="I9079" t="s">
        <v>21</v>
      </c>
      <c r="J9079" t="s">
        <v>71</v>
      </c>
      <c r="K9079" t="s">
        <v>73</v>
      </c>
      <c r="L9079">
        <v>3</v>
      </c>
      <c r="M9079">
        <v>2</v>
      </c>
      <c r="N9079">
        <v>5</v>
      </c>
      <c r="O9079">
        <v>9</v>
      </c>
      <c r="P9079">
        <v>6</v>
      </c>
      <c r="Q9079">
        <v>15</v>
      </c>
    </row>
    <row r="9080" spans="1:17" x14ac:dyDescent="0.3">
      <c r="A9080" s="1">
        <v>41510</v>
      </c>
      <c r="B9080">
        <v>24</v>
      </c>
      <c r="C9080" t="s">
        <v>32</v>
      </c>
      <c r="D9080">
        <v>2013</v>
      </c>
      <c r="E9080">
        <v>37</v>
      </c>
      <c r="F9080" t="s">
        <v>28</v>
      </c>
      <c r="G9080" t="s">
        <v>35</v>
      </c>
      <c r="H9080" t="s">
        <v>38</v>
      </c>
      <c r="I9080" t="s">
        <v>21</v>
      </c>
      <c r="J9080" t="s">
        <v>71</v>
      </c>
      <c r="K9080" t="s">
        <v>73</v>
      </c>
      <c r="L9080">
        <v>6</v>
      </c>
      <c r="M9080">
        <v>2</v>
      </c>
      <c r="N9080">
        <v>5</v>
      </c>
      <c r="O9080">
        <v>17</v>
      </c>
      <c r="P9080">
        <v>12</v>
      </c>
      <c r="Q9080">
        <v>29</v>
      </c>
    </row>
    <row r="9081" spans="1:17" x14ac:dyDescent="0.3">
      <c r="A9081" s="1">
        <v>42240</v>
      </c>
      <c r="B9081">
        <v>24</v>
      </c>
      <c r="C9081" t="s">
        <v>32</v>
      </c>
      <c r="D9081">
        <v>2015</v>
      </c>
      <c r="E9081">
        <v>37</v>
      </c>
      <c r="F9081" t="s">
        <v>28</v>
      </c>
      <c r="G9081" t="s">
        <v>35</v>
      </c>
      <c r="H9081" t="s">
        <v>38</v>
      </c>
      <c r="I9081" t="s">
        <v>21</v>
      </c>
      <c r="J9081" t="s">
        <v>71</v>
      </c>
      <c r="K9081" t="s">
        <v>73</v>
      </c>
      <c r="L9081">
        <v>6</v>
      </c>
      <c r="M9081">
        <v>2</v>
      </c>
      <c r="N9081">
        <v>5</v>
      </c>
      <c r="O9081">
        <v>17</v>
      </c>
      <c r="P9081">
        <v>12</v>
      </c>
      <c r="Q9081">
        <v>29</v>
      </c>
    </row>
    <row r="9082" spans="1:17" x14ac:dyDescent="0.3">
      <c r="A9082" s="1">
        <v>41569</v>
      </c>
      <c r="B9082">
        <v>22</v>
      </c>
      <c r="C9082" t="s">
        <v>51</v>
      </c>
      <c r="D9082">
        <v>2013</v>
      </c>
      <c r="E9082">
        <v>37</v>
      </c>
      <c r="F9082" t="s">
        <v>28</v>
      </c>
      <c r="G9082" t="s">
        <v>35</v>
      </c>
      <c r="H9082" t="s">
        <v>38</v>
      </c>
      <c r="I9082" t="s">
        <v>21</v>
      </c>
      <c r="J9082" t="s">
        <v>71</v>
      </c>
      <c r="K9082" t="s">
        <v>73</v>
      </c>
      <c r="L9082">
        <v>14</v>
      </c>
      <c r="M9082">
        <v>2</v>
      </c>
      <c r="N9082">
        <v>5</v>
      </c>
      <c r="O9082">
        <v>41</v>
      </c>
      <c r="P9082">
        <v>28</v>
      </c>
      <c r="Q9082">
        <v>69</v>
      </c>
    </row>
    <row r="9083" spans="1:17" x14ac:dyDescent="0.3">
      <c r="A9083" s="1">
        <v>41569</v>
      </c>
      <c r="B9083">
        <v>22</v>
      </c>
      <c r="C9083" t="s">
        <v>51</v>
      </c>
      <c r="D9083">
        <v>2013</v>
      </c>
      <c r="E9083">
        <v>37</v>
      </c>
      <c r="F9083" t="s">
        <v>28</v>
      </c>
      <c r="G9083" t="s">
        <v>35</v>
      </c>
      <c r="H9083" t="s">
        <v>38</v>
      </c>
      <c r="I9083" t="s">
        <v>21</v>
      </c>
      <c r="J9083" t="s">
        <v>71</v>
      </c>
      <c r="K9083" t="s">
        <v>73</v>
      </c>
      <c r="L9083">
        <v>21</v>
      </c>
      <c r="M9083">
        <v>2</v>
      </c>
      <c r="N9083">
        <v>5</v>
      </c>
      <c r="O9083">
        <v>61</v>
      </c>
      <c r="P9083">
        <v>42</v>
      </c>
      <c r="Q9083">
        <v>103</v>
      </c>
    </row>
    <row r="9084" spans="1:17" x14ac:dyDescent="0.3">
      <c r="A9084" s="1">
        <v>42299</v>
      </c>
      <c r="B9084">
        <v>22</v>
      </c>
      <c r="C9084" t="s">
        <v>51</v>
      </c>
      <c r="D9084">
        <v>2015</v>
      </c>
      <c r="E9084">
        <v>37</v>
      </c>
      <c r="F9084" t="s">
        <v>28</v>
      </c>
      <c r="G9084" t="s">
        <v>35</v>
      </c>
      <c r="H9084" t="s">
        <v>38</v>
      </c>
      <c r="I9084" t="s">
        <v>21</v>
      </c>
      <c r="J9084" t="s">
        <v>71</v>
      </c>
      <c r="K9084" t="s">
        <v>73</v>
      </c>
      <c r="L9084">
        <v>15</v>
      </c>
      <c r="M9084">
        <v>2</v>
      </c>
      <c r="N9084">
        <v>5</v>
      </c>
      <c r="O9084">
        <v>44</v>
      </c>
      <c r="P9084">
        <v>30</v>
      </c>
      <c r="Q9084">
        <v>74</v>
      </c>
    </row>
    <row r="9085" spans="1:17" x14ac:dyDescent="0.3">
      <c r="A9085" s="1">
        <v>42299</v>
      </c>
      <c r="B9085">
        <v>22</v>
      </c>
      <c r="C9085" t="s">
        <v>51</v>
      </c>
      <c r="D9085">
        <v>2015</v>
      </c>
      <c r="E9085">
        <v>37</v>
      </c>
      <c r="F9085" t="s">
        <v>28</v>
      </c>
      <c r="G9085" t="s">
        <v>35</v>
      </c>
      <c r="H9085" t="s">
        <v>38</v>
      </c>
      <c r="I9085" t="s">
        <v>21</v>
      </c>
      <c r="J9085" t="s">
        <v>71</v>
      </c>
      <c r="K9085" t="s">
        <v>73</v>
      </c>
      <c r="L9085">
        <v>23</v>
      </c>
      <c r="M9085">
        <v>2</v>
      </c>
      <c r="N9085">
        <v>5</v>
      </c>
      <c r="O9085">
        <v>67</v>
      </c>
      <c r="P9085">
        <v>46</v>
      </c>
      <c r="Q9085">
        <v>113</v>
      </c>
    </row>
    <row r="9086" spans="1:17" x14ac:dyDescent="0.3">
      <c r="A9086" s="1">
        <v>41573</v>
      </c>
      <c r="B9086">
        <v>26</v>
      </c>
      <c r="C9086" t="s">
        <v>51</v>
      </c>
      <c r="D9086">
        <v>2013</v>
      </c>
      <c r="E9086">
        <v>37</v>
      </c>
      <c r="F9086" t="s">
        <v>28</v>
      </c>
      <c r="G9086" t="s">
        <v>35</v>
      </c>
      <c r="H9086" t="s">
        <v>38</v>
      </c>
      <c r="I9086" t="s">
        <v>21</v>
      </c>
      <c r="J9086" t="s">
        <v>71</v>
      </c>
      <c r="K9086" t="s">
        <v>73</v>
      </c>
      <c r="L9086">
        <v>7</v>
      </c>
      <c r="M9086">
        <v>2</v>
      </c>
      <c r="N9086">
        <v>5</v>
      </c>
      <c r="O9086">
        <v>20</v>
      </c>
      <c r="P9086">
        <v>14</v>
      </c>
      <c r="Q9086">
        <v>34</v>
      </c>
    </row>
    <row r="9087" spans="1:17" x14ac:dyDescent="0.3">
      <c r="A9087" s="1">
        <v>41573</v>
      </c>
      <c r="B9087">
        <v>26</v>
      </c>
      <c r="C9087" t="s">
        <v>51</v>
      </c>
      <c r="D9087">
        <v>2013</v>
      </c>
      <c r="E9087">
        <v>37</v>
      </c>
      <c r="F9087" t="s">
        <v>28</v>
      </c>
      <c r="G9087" t="s">
        <v>35</v>
      </c>
      <c r="H9087" t="s">
        <v>38</v>
      </c>
      <c r="I9087" t="s">
        <v>21</v>
      </c>
      <c r="J9087" t="s">
        <v>71</v>
      </c>
      <c r="K9087" t="s">
        <v>73</v>
      </c>
      <c r="L9087">
        <v>18</v>
      </c>
      <c r="M9087">
        <v>2</v>
      </c>
      <c r="N9087">
        <v>5</v>
      </c>
      <c r="O9087">
        <v>52</v>
      </c>
      <c r="P9087">
        <v>36</v>
      </c>
      <c r="Q9087">
        <v>88</v>
      </c>
    </row>
    <row r="9088" spans="1:17" x14ac:dyDescent="0.3">
      <c r="A9088" s="1">
        <v>42303</v>
      </c>
      <c r="B9088">
        <v>26</v>
      </c>
      <c r="C9088" t="s">
        <v>51</v>
      </c>
      <c r="D9088">
        <v>2015</v>
      </c>
      <c r="E9088">
        <v>37</v>
      </c>
      <c r="F9088" t="s">
        <v>28</v>
      </c>
      <c r="G9088" t="s">
        <v>35</v>
      </c>
      <c r="H9088" t="s">
        <v>38</v>
      </c>
      <c r="I9088" t="s">
        <v>21</v>
      </c>
      <c r="J9088" t="s">
        <v>71</v>
      </c>
      <c r="K9088" t="s">
        <v>73</v>
      </c>
      <c r="L9088">
        <v>6</v>
      </c>
      <c r="M9088">
        <v>2</v>
      </c>
      <c r="N9088">
        <v>5</v>
      </c>
      <c r="O9088">
        <v>17</v>
      </c>
      <c r="P9088">
        <v>12</v>
      </c>
      <c r="Q9088">
        <v>29</v>
      </c>
    </row>
    <row r="9089" spans="1:17" x14ac:dyDescent="0.3">
      <c r="A9089" s="1">
        <v>42303</v>
      </c>
      <c r="B9089">
        <v>26</v>
      </c>
      <c r="C9089" t="s">
        <v>51</v>
      </c>
      <c r="D9089">
        <v>2015</v>
      </c>
      <c r="E9089">
        <v>37</v>
      </c>
      <c r="F9089" t="s">
        <v>28</v>
      </c>
      <c r="G9089" t="s">
        <v>35</v>
      </c>
      <c r="H9089" t="s">
        <v>38</v>
      </c>
      <c r="I9089" t="s">
        <v>21</v>
      </c>
      <c r="J9089" t="s">
        <v>71</v>
      </c>
      <c r="K9089" t="s">
        <v>73</v>
      </c>
      <c r="L9089">
        <v>18</v>
      </c>
      <c r="M9089">
        <v>2</v>
      </c>
      <c r="N9089">
        <v>5</v>
      </c>
      <c r="O9089">
        <v>52</v>
      </c>
      <c r="P9089">
        <v>36</v>
      </c>
      <c r="Q9089">
        <v>88</v>
      </c>
    </row>
    <row r="9090" spans="1:17" x14ac:dyDescent="0.3">
      <c r="A9090" s="1">
        <v>41584</v>
      </c>
      <c r="B9090">
        <v>6</v>
      </c>
      <c r="C9090" t="s">
        <v>17</v>
      </c>
      <c r="D9090">
        <v>2013</v>
      </c>
      <c r="E9090">
        <v>37</v>
      </c>
      <c r="F9090" t="s">
        <v>28</v>
      </c>
      <c r="G9090" t="s">
        <v>35</v>
      </c>
      <c r="H9090" t="s">
        <v>38</v>
      </c>
      <c r="I9090" t="s">
        <v>21</v>
      </c>
      <c r="J9090" t="s">
        <v>71</v>
      </c>
      <c r="K9090" t="s">
        <v>73</v>
      </c>
      <c r="L9090">
        <v>21</v>
      </c>
      <c r="M9090">
        <v>2</v>
      </c>
      <c r="N9090">
        <v>5</v>
      </c>
      <c r="O9090">
        <v>61</v>
      </c>
      <c r="P9090">
        <v>42</v>
      </c>
      <c r="Q9090">
        <v>103</v>
      </c>
    </row>
    <row r="9091" spans="1:17" x14ac:dyDescent="0.3">
      <c r="A9091" s="1">
        <v>41584</v>
      </c>
      <c r="B9091">
        <v>6</v>
      </c>
      <c r="C9091" t="s">
        <v>17</v>
      </c>
      <c r="D9091">
        <v>2013</v>
      </c>
      <c r="E9091">
        <v>37</v>
      </c>
      <c r="F9091" t="s">
        <v>28</v>
      </c>
      <c r="G9091" t="s">
        <v>35</v>
      </c>
      <c r="H9091" t="s">
        <v>38</v>
      </c>
      <c r="I9091" t="s">
        <v>21</v>
      </c>
      <c r="J9091" t="s">
        <v>71</v>
      </c>
      <c r="K9091" t="s">
        <v>73</v>
      </c>
      <c r="L9091">
        <v>7</v>
      </c>
      <c r="M9091">
        <v>2</v>
      </c>
      <c r="N9091">
        <v>5</v>
      </c>
      <c r="O9091">
        <v>20</v>
      </c>
      <c r="P9091">
        <v>14</v>
      </c>
      <c r="Q9091">
        <v>34</v>
      </c>
    </row>
    <row r="9092" spans="1:17" x14ac:dyDescent="0.3">
      <c r="A9092" s="1">
        <v>42314</v>
      </c>
      <c r="B9092">
        <v>6</v>
      </c>
      <c r="C9092" t="s">
        <v>17</v>
      </c>
      <c r="D9092">
        <v>2015</v>
      </c>
      <c r="E9092">
        <v>37</v>
      </c>
      <c r="F9092" t="s">
        <v>28</v>
      </c>
      <c r="G9092" t="s">
        <v>35</v>
      </c>
      <c r="H9092" t="s">
        <v>38</v>
      </c>
      <c r="I9092" t="s">
        <v>21</v>
      </c>
      <c r="J9092" t="s">
        <v>71</v>
      </c>
      <c r="K9092" t="s">
        <v>73</v>
      </c>
      <c r="L9092">
        <v>22</v>
      </c>
      <c r="M9092">
        <v>2</v>
      </c>
      <c r="N9092">
        <v>5</v>
      </c>
      <c r="O9092">
        <v>64</v>
      </c>
      <c r="P9092">
        <v>44</v>
      </c>
      <c r="Q9092">
        <v>108</v>
      </c>
    </row>
    <row r="9093" spans="1:17" x14ac:dyDescent="0.3">
      <c r="A9093" s="1">
        <v>42314</v>
      </c>
      <c r="B9093">
        <v>6</v>
      </c>
      <c r="C9093" t="s">
        <v>17</v>
      </c>
      <c r="D9093">
        <v>2015</v>
      </c>
      <c r="E9093">
        <v>37</v>
      </c>
      <c r="F9093" t="s">
        <v>28</v>
      </c>
      <c r="G9093" t="s">
        <v>35</v>
      </c>
      <c r="H9093" t="s">
        <v>38</v>
      </c>
      <c r="I9093" t="s">
        <v>21</v>
      </c>
      <c r="J9093" t="s">
        <v>71</v>
      </c>
      <c r="K9093" t="s">
        <v>73</v>
      </c>
      <c r="L9093">
        <v>4</v>
      </c>
      <c r="M9093">
        <v>2</v>
      </c>
      <c r="N9093">
        <v>5</v>
      </c>
      <c r="O9093">
        <v>12</v>
      </c>
      <c r="P9093">
        <v>8</v>
      </c>
      <c r="Q9093">
        <v>20</v>
      </c>
    </row>
    <row r="9094" spans="1:17" x14ac:dyDescent="0.3">
      <c r="A9094" s="1">
        <v>41590</v>
      </c>
      <c r="B9094">
        <v>12</v>
      </c>
      <c r="C9094" t="s">
        <v>17</v>
      </c>
      <c r="D9094">
        <v>2013</v>
      </c>
      <c r="E9094">
        <v>37</v>
      </c>
      <c r="F9094" t="s">
        <v>28</v>
      </c>
      <c r="G9094" t="s">
        <v>35</v>
      </c>
      <c r="H9094" t="s">
        <v>38</v>
      </c>
      <c r="I9094" t="s">
        <v>21</v>
      </c>
      <c r="J9094" t="s">
        <v>71</v>
      </c>
      <c r="K9094" t="s">
        <v>73</v>
      </c>
      <c r="L9094">
        <v>4</v>
      </c>
      <c r="M9094">
        <v>2</v>
      </c>
      <c r="N9094">
        <v>5</v>
      </c>
      <c r="O9094">
        <v>12</v>
      </c>
      <c r="P9094">
        <v>8</v>
      </c>
      <c r="Q9094">
        <v>20</v>
      </c>
    </row>
    <row r="9095" spans="1:17" x14ac:dyDescent="0.3">
      <c r="A9095" s="1">
        <v>41590</v>
      </c>
      <c r="B9095">
        <v>12</v>
      </c>
      <c r="C9095" t="s">
        <v>17</v>
      </c>
      <c r="D9095">
        <v>2013</v>
      </c>
      <c r="E9095">
        <v>37</v>
      </c>
      <c r="F9095" t="s">
        <v>28</v>
      </c>
      <c r="G9095" t="s">
        <v>35</v>
      </c>
      <c r="H9095" t="s">
        <v>38</v>
      </c>
      <c r="I9095" t="s">
        <v>21</v>
      </c>
      <c r="J9095" t="s">
        <v>71</v>
      </c>
      <c r="K9095" t="s">
        <v>73</v>
      </c>
      <c r="L9095">
        <v>26</v>
      </c>
      <c r="M9095">
        <v>2</v>
      </c>
      <c r="N9095">
        <v>5</v>
      </c>
      <c r="O9095">
        <v>75</v>
      </c>
      <c r="P9095">
        <v>52</v>
      </c>
      <c r="Q9095">
        <v>127</v>
      </c>
    </row>
    <row r="9096" spans="1:17" x14ac:dyDescent="0.3">
      <c r="A9096" s="1">
        <v>42320</v>
      </c>
      <c r="B9096">
        <v>12</v>
      </c>
      <c r="C9096" t="s">
        <v>17</v>
      </c>
      <c r="D9096">
        <v>2015</v>
      </c>
      <c r="E9096">
        <v>37</v>
      </c>
      <c r="F9096" t="s">
        <v>28</v>
      </c>
      <c r="G9096" t="s">
        <v>35</v>
      </c>
      <c r="H9096" t="s">
        <v>38</v>
      </c>
      <c r="I9096" t="s">
        <v>21</v>
      </c>
      <c r="J9096" t="s">
        <v>71</v>
      </c>
      <c r="K9096" t="s">
        <v>73</v>
      </c>
      <c r="L9096">
        <v>5</v>
      </c>
      <c r="M9096">
        <v>2</v>
      </c>
      <c r="N9096">
        <v>5</v>
      </c>
      <c r="O9096">
        <v>15</v>
      </c>
      <c r="P9096">
        <v>10</v>
      </c>
      <c r="Q9096">
        <v>25</v>
      </c>
    </row>
    <row r="9097" spans="1:17" x14ac:dyDescent="0.3">
      <c r="A9097" s="1">
        <v>42320</v>
      </c>
      <c r="B9097">
        <v>12</v>
      </c>
      <c r="C9097" t="s">
        <v>17</v>
      </c>
      <c r="D9097">
        <v>2015</v>
      </c>
      <c r="E9097">
        <v>37</v>
      </c>
      <c r="F9097" t="s">
        <v>28</v>
      </c>
      <c r="G9097" t="s">
        <v>35</v>
      </c>
      <c r="H9097" t="s">
        <v>38</v>
      </c>
      <c r="I9097" t="s">
        <v>21</v>
      </c>
      <c r="J9097" t="s">
        <v>71</v>
      </c>
      <c r="K9097" t="s">
        <v>73</v>
      </c>
      <c r="L9097">
        <v>23</v>
      </c>
      <c r="M9097">
        <v>2</v>
      </c>
      <c r="N9097">
        <v>5</v>
      </c>
      <c r="O9097">
        <v>67</v>
      </c>
      <c r="P9097">
        <v>46</v>
      </c>
      <c r="Q9097">
        <v>113</v>
      </c>
    </row>
    <row r="9098" spans="1:17" x14ac:dyDescent="0.3">
      <c r="A9098" s="1">
        <v>41596</v>
      </c>
      <c r="B9098">
        <v>18</v>
      </c>
      <c r="C9098" t="s">
        <v>17</v>
      </c>
      <c r="D9098">
        <v>2013</v>
      </c>
      <c r="E9098">
        <v>37</v>
      </c>
      <c r="F9098" t="s">
        <v>28</v>
      </c>
      <c r="G9098" t="s">
        <v>35</v>
      </c>
      <c r="H9098" t="s">
        <v>38</v>
      </c>
      <c r="I9098" t="s">
        <v>21</v>
      </c>
      <c r="J9098" t="s">
        <v>71</v>
      </c>
      <c r="K9098" t="s">
        <v>73</v>
      </c>
      <c r="L9098">
        <v>19</v>
      </c>
      <c r="M9098">
        <v>2</v>
      </c>
      <c r="N9098">
        <v>5</v>
      </c>
      <c r="O9098">
        <v>55</v>
      </c>
      <c r="P9098">
        <v>38</v>
      </c>
      <c r="Q9098">
        <v>93</v>
      </c>
    </row>
    <row r="9099" spans="1:17" x14ac:dyDescent="0.3">
      <c r="A9099" s="1">
        <v>41596</v>
      </c>
      <c r="B9099">
        <v>18</v>
      </c>
      <c r="C9099" t="s">
        <v>17</v>
      </c>
      <c r="D9099">
        <v>2013</v>
      </c>
      <c r="E9099">
        <v>37</v>
      </c>
      <c r="F9099" t="s">
        <v>28</v>
      </c>
      <c r="G9099" t="s">
        <v>35</v>
      </c>
      <c r="H9099" t="s">
        <v>38</v>
      </c>
      <c r="I9099" t="s">
        <v>21</v>
      </c>
      <c r="J9099" t="s">
        <v>71</v>
      </c>
      <c r="K9099" t="s">
        <v>73</v>
      </c>
      <c r="L9099">
        <v>28</v>
      </c>
      <c r="M9099">
        <v>2</v>
      </c>
      <c r="N9099">
        <v>5</v>
      </c>
      <c r="O9099">
        <v>81</v>
      </c>
      <c r="P9099">
        <v>56</v>
      </c>
      <c r="Q9099">
        <v>137</v>
      </c>
    </row>
    <row r="9100" spans="1:17" x14ac:dyDescent="0.3">
      <c r="A9100" s="1">
        <v>42326</v>
      </c>
      <c r="B9100">
        <v>18</v>
      </c>
      <c r="C9100" t="s">
        <v>17</v>
      </c>
      <c r="D9100">
        <v>2015</v>
      </c>
      <c r="E9100">
        <v>37</v>
      </c>
      <c r="F9100" t="s">
        <v>28</v>
      </c>
      <c r="G9100" t="s">
        <v>35</v>
      </c>
      <c r="H9100" t="s">
        <v>38</v>
      </c>
      <c r="I9100" t="s">
        <v>21</v>
      </c>
      <c r="J9100" t="s">
        <v>71</v>
      </c>
      <c r="K9100" t="s">
        <v>73</v>
      </c>
      <c r="L9100">
        <v>19</v>
      </c>
      <c r="M9100">
        <v>2</v>
      </c>
      <c r="N9100">
        <v>5</v>
      </c>
      <c r="O9100">
        <v>55</v>
      </c>
      <c r="P9100">
        <v>38</v>
      </c>
      <c r="Q9100">
        <v>93</v>
      </c>
    </row>
    <row r="9101" spans="1:17" x14ac:dyDescent="0.3">
      <c r="A9101" s="1">
        <v>42326</v>
      </c>
      <c r="B9101">
        <v>18</v>
      </c>
      <c r="C9101" t="s">
        <v>17</v>
      </c>
      <c r="D9101">
        <v>2015</v>
      </c>
      <c r="E9101">
        <v>37</v>
      </c>
      <c r="F9101" t="s">
        <v>28</v>
      </c>
      <c r="G9101" t="s">
        <v>35</v>
      </c>
      <c r="H9101" t="s">
        <v>38</v>
      </c>
      <c r="I9101" t="s">
        <v>21</v>
      </c>
      <c r="J9101" t="s">
        <v>71</v>
      </c>
      <c r="K9101" t="s">
        <v>73</v>
      </c>
      <c r="L9101">
        <v>28</v>
      </c>
      <c r="M9101">
        <v>2</v>
      </c>
      <c r="N9101">
        <v>5</v>
      </c>
      <c r="O9101">
        <v>81</v>
      </c>
      <c r="P9101">
        <v>56</v>
      </c>
      <c r="Q9101">
        <v>137</v>
      </c>
    </row>
    <row r="9102" spans="1:17" x14ac:dyDescent="0.3">
      <c r="A9102" s="1">
        <v>41642</v>
      </c>
      <c r="B9102">
        <v>3</v>
      </c>
      <c r="C9102" t="s">
        <v>34</v>
      </c>
      <c r="D9102">
        <v>2014</v>
      </c>
      <c r="E9102">
        <v>37</v>
      </c>
      <c r="F9102" t="s">
        <v>28</v>
      </c>
      <c r="G9102" t="s">
        <v>35</v>
      </c>
      <c r="H9102" t="s">
        <v>38</v>
      </c>
      <c r="I9102" t="s">
        <v>21</v>
      </c>
      <c r="J9102" t="s">
        <v>71</v>
      </c>
      <c r="K9102" t="s">
        <v>73</v>
      </c>
      <c r="L9102">
        <v>3</v>
      </c>
      <c r="M9102">
        <v>2</v>
      </c>
      <c r="N9102">
        <v>5</v>
      </c>
      <c r="O9102">
        <v>9</v>
      </c>
      <c r="P9102">
        <v>6</v>
      </c>
      <c r="Q9102">
        <v>15</v>
      </c>
    </row>
    <row r="9103" spans="1:17" x14ac:dyDescent="0.3">
      <c r="A9103" s="1">
        <v>41642</v>
      </c>
      <c r="B9103">
        <v>3</v>
      </c>
      <c r="C9103" t="s">
        <v>34</v>
      </c>
      <c r="D9103">
        <v>2014</v>
      </c>
      <c r="E9103">
        <v>37</v>
      </c>
      <c r="F9103" t="s">
        <v>28</v>
      </c>
      <c r="G9103" t="s">
        <v>35</v>
      </c>
      <c r="H9103" t="s">
        <v>38</v>
      </c>
      <c r="I9103" t="s">
        <v>21</v>
      </c>
      <c r="J9103" t="s">
        <v>71</v>
      </c>
      <c r="K9103" t="s">
        <v>73</v>
      </c>
      <c r="L9103">
        <v>16</v>
      </c>
      <c r="M9103">
        <v>2</v>
      </c>
      <c r="N9103">
        <v>5</v>
      </c>
      <c r="O9103">
        <v>46</v>
      </c>
      <c r="P9103">
        <v>32</v>
      </c>
      <c r="Q9103">
        <v>78</v>
      </c>
    </row>
    <row r="9104" spans="1:17" x14ac:dyDescent="0.3">
      <c r="A9104" s="1">
        <v>42372</v>
      </c>
      <c r="B9104">
        <v>3</v>
      </c>
      <c r="C9104" t="s">
        <v>34</v>
      </c>
      <c r="D9104">
        <v>2016</v>
      </c>
      <c r="E9104">
        <v>37</v>
      </c>
      <c r="F9104" t="s">
        <v>28</v>
      </c>
      <c r="G9104" t="s">
        <v>35</v>
      </c>
      <c r="H9104" t="s">
        <v>38</v>
      </c>
      <c r="I9104" t="s">
        <v>21</v>
      </c>
      <c r="J9104" t="s">
        <v>71</v>
      </c>
      <c r="K9104" t="s">
        <v>73</v>
      </c>
      <c r="L9104">
        <v>4</v>
      </c>
      <c r="M9104">
        <v>2</v>
      </c>
      <c r="N9104">
        <v>5</v>
      </c>
      <c r="O9104">
        <v>12</v>
      </c>
      <c r="P9104">
        <v>8</v>
      </c>
      <c r="Q9104">
        <v>20</v>
      </c>
    </row>
    <row r="9105" spans="1:17" x14ac:dyDescent="0.3">
      <c r="A9105" s="1">
        <v>42372</v>
      </c>
      <c r="B9105">
        <v>3</v>
      </c>
      <c r="C9105" t="s">
        <v>34</v>
      </c>
      <c r="D9105">
        <v>2016</v>
      </c>
      <c r="E9105">
        <v>37</v>
      </c>
      <c r="F9105" t="s">
        <v>28</v>
      </c>
      <c r="G9105" t="s">
        <v>35</v>
      </c>
      <c r="H9105" t="s">
        <v>38</v>
      </c>
      <c r="I9105" t="s">
        <v>21</v>
      </c>
      <c r="J9105" t="s">
        <v>71</v>
      </c>
      <c r="K9105" t="s">
        <v>73</v>
      </c>
      <c r="L9105">
        <v>15</v>
      </c>
      <c r="M9105">
        <v>2</v>
      </c>
      <c r="N9105">
        <v>5</v>
      </c>
      <c r="O9105">
        <v>44</v>
      </c>
      <c r="P9105">
        <v>30</v>
      </c>
      <c r="Q9105">
        <v>74</v>
      </c>
    </row>
    <row r="9106" spans="1:17" x14ac:dyDescent="0.3">
      <c r="A9106" s="1">
        <v>41652</v>
      </c>
      <c r="B9106">
        <v>13</v>
      </c>
      <c r="C9106" t="s">
        <v>34</v>
      </c>
      <c r="D9106">
        <v>2014</v>
      </c>
      <c r="E9106">
        <v>37</v>
      </c>
      <c r="F9106" t="s">
        <v>28</v>
      </c>
      <c r="G9106" t="s">
        <v>35</v>
      </c>
      <c r="H9106" t="s">
        <v>38</v>
      </c>
      <c r="I9106" t="s">
        <v>21</v>
      </c>
      <c r="J9106" t="s">
        <v>71</v>
      </c>
      <c r="K9106" t="s">
        <v>73</v>
      </c>
      <c r="L9106">
        <v>7</v>
      </c>
      <c r="M9106">
        <v>2</v>
      </c>
      <c r="N9106">
        <v>5</v>
      </c>
      <c r="O9106">
        <v>20</v>
      </c>
      <c r="P9106">
        <v>14</v>
      </c>
      <c r="Q9106">
        <v>34</v>
      </c>
    </row>
    <row r="9107" spans="1:17" x14ac:dyDescent="0.3">
      <c r="A9107" s="1">
        <v>41652</v>
      </c>
      <c r="B9107">
        <v>13</v>
      </c>
      <c r="C9107" t="s">
        <v>34</v>
      </c>
      <c r="D9107">
        <v>2014</v>
      </c>
      <c r="E9107">
        <v>37</v>
      </c>
      <c r="F9107" t="s">
        <v>28</v>
      </c>
      <c r="G9107" t="s">
        <v>35</v>
      </c>
      <c r="H9107" t="s">
        <v>38</v>
      </c>
      <c r="I9107" t="s">
        <v>21</v>
      </c>
      <c r="J9107" t="s">
        <v>71</v>
      </c>
      <c r="K9107" t="s">
        <v>73</v>
      </c>
      <c r="L9107">
        <v>28</v>
      </c>
      <c r="M9107">
        <v>2</v>
      </c>
      <c r="N9107">
        <v>5</v>
      </c>
      <c r="O9107">
        <v>81</v>
      </c>
      <c r="P9107">
        <v>56</v>
      </c>
      <c r="Q9107">
        <v>137</v>
      </c>
    </row>
    <row r="9108" spans="1:17" x14ac:dyDescent="0.3">
      <c r="A9108" s="1">
        <v>42382</v>
      </c>
      <c r="B9108">
        <v>13</v>
      </c>
      <c r="C9108" t="s">
        <v>34</v>
      </c>
      <c r="D9108">
        <v>2016</v>
      </c>
      <c r="E9108">
        <v>37</v>
      </c>
      <c r="F9108" t="s">
        <v>28</v>
      </c>
      <c r="G9108" t="s">
        <v>35</v>
      </c>
      <c r="H9108" t="s">
        <v>38</v>
      </c>
      <c r="I9108" t="s">
        <v>21</v>
      </c>
      <c r="J9108" t="s">
        <v>71</v>
      </c>
      <c r="K9108" t="s">
        <v>73</v>
      </c>
      <c r="L9108">
        <v>7</v>
      </c>
      <c r="M9108">
        <v>2</v>
      </c>
      <c r="N9108">
        <v>5</v>
      </c>
      <c r="O9108">
        <v>20</v>
      </c>
      <c r="P9108">
        <v>14</v>
      </c>
      <c r="Q9108">
        <v>34</v>
      </c>
    </row>
    <row r="9109" spans="1:17" x14ac:dyDescent="0.3">
      <c r="A9109" s="1">
        <v>42382</v>
      </c>
      <c r="B9109">
        <v>13</v>
      </c>
      <c r="C9109" t="s">
        <v>34</v>
      </c>
      <c r="D9109">
        <v>2016</v>
      </c>
      <c r="E9109">
        <v>37</v>
      </c>
      <c r="F9109" t="s">
        <v>28</v>
      </c>
      <c r="G9109" t="s">
        <v>35</v>
      </c>
      <c r="H9109" t="s">
        <v>38</v>
      </c>
      <c r="I9109" t="s">
        <v>21</v>
      </c>
      <c r="J9109" t="s">
        <v>71</v>
      </c>
      <c r="K9109" t="s">
        <v>73</v>
      </c>
      <c r="L9109">
        <v>29</v>
      </c>
      <c r="M9109">
        <v>2</v>
      </c>
      <c r="N9109">
        <v>5</v>
      </c>
      <c r="O9109">
        <v>84</v>
      </c>
      <c r="P9109">
        <v>58</v>
      </c>
      <c r="Q9109">
        <v>142</v>
      </c>
    </row>
    <row r="9110" spans="1:17" x14ac:dyDescent="0.3">
      <c r="A9110" s="1">
        <v>41691</v>
      </c>
      <c r="B9110">
        <v>21</v>
      </c>
      <c r="C9110" t="s">
        <v>30</v>
      </c>
      <c r="D9110">
        <v>2014</v>
      </c>
      <c r="E9110">
        <v>37</v>
      </c>
      <c r="F9110" t="s">
        <v>28</v>
      </c>
      <c r="G9110" t="s">
        <v>35</v>
      </c>
      <c r="H9110" t="s">
        <v>38</v>
      </c>
      <c r="I9110" t="s">
        <v>21</v>
      </c>
      <c r="J9110" t="s">
        <v>71</v>
      </c>
      <c r="K9110" t="s">
        <v>73</v>
      </c>
      <c r="L9110">
        <v>24</v>
      </c>
      <c r="M9110">
        <v>2</v>
      </c>
      <c r="N9110">
        <v>5</v>
      </c>
      <c r="O9110">
        <v>70</v>
      </c>
      <c r="P9110">
        <v>48</v>
      </c>
      <c r="Q9110">
        <v>118</v>
      </c>
    </row>
    <row r="9111" spans="1:17" x14ac:dyDescent="0.3">
      <c r="A9111" s="1">
        <v>41691</v>
      </c>
      <c r="B9111">
        <v>21</v>
      </c>
      <c r="C9111" t="s">
        <v>30</v>
      </c>
      <c r="D9111">
        <v>2014</v>
      </c>
      <c r="E9111">
        <v>37</v>
      </c>
      <c r="F9111" t="s">
        <v>28</v>
      </c>
      <c r="G9111" t="s">
        <v>35</v>
      </c>
      <c r="H9111" t="s">
        <v>38</v>
      </c>
      <c r="I9111" t="s">
        <v>21</v>
      </c>
      <c r="J9111" t="s">
        <v>71</v>
      </c>
      <c r="K9111" t="s">
        <v>73</v>
      </c>
      <c r="L9111">
        <v>13</v>
      </c>
      <c r="M9111">
        <v>2</v>
      </c>
      <c r="N9111">
        <v>5</v>
      </c>
      <c r="O9111">
        <v>38</v>
      </c>
      <c r="P9111">
        <v>26</v>
      </c>
      <c r="Q9111">
        <v>64</v>
      </c>
    </row>
    <row r="9112" spans="1:17" x14ac:dyDescent="0.3">
      <c r="A9112" s="1">
        <v>42421</v>
      </c>
      <c r="B9112">
        <v>21</v>
      </c>
      <c r="C9112" t="s">
        <v>30</v>
      </c>
      <c r="D9112">
        <v>2016</v>
      </c>
      <c r="E9112">
        <v>37</v>
      </c>
      <c r="F9112" t="s">
        <v>28</v>
      </c>
      <c r="G9112" t="s">
        <v>35</v>
      </c>
      <c r="H9112" t="s">
        <v>38</v>
      </c>
      <c r="I9112" t="s">
        <v>21</v>
      </c>
      <c r="J9112" t="s">
        <v>71</v>
      </c>
      <c r="K9112" t="s">
        <v>73</v>
      </c>
      <c r="L9112">
        <v>23</v>
      </c>
      <c r="M9112">
        <v>2</v>
      </c>
      <c r="N9112">
        <v>5</v>
      </c>
      <c r="O9112">
        <v>67</v>
      </c>
      <c r="P9112">
        <v>46</v>
      </c>
      <c r="Q9112">
        <v>113</v>
      </c>
    </row>
    <row r="9113" spans="1:17" x14ac:dyDescent="0.3">
      <c r="A9113" s="1">
        <v>42421</v>
      </c>
      <c r="B9113">
        <v>21</v>
      </c>
      <c r="C9113" t="s">
        <v>30</v>
      </c>
      <c r="D9113">
        <v>2016</v>
      </c>
      <c r="E9113">
        <v>37</v>
      </c>
      <c r="F9113" t="s">
        <v>28</v>
      </c>
      <c r="G9113" t="s">
        <v>35</v>
      </c>
      <c r="H9113" t="s">
        <v>38</v>
      </c>
      <c r="I9113" t="s">
        <v>21</v>
      </c>
      <c r="J9113" t="s">
        <v>71</v>
      </c>
      <c r="K9113" t="s">
        <v>73</v>
      </c>
      <c r="L9113">
        <v>11</v>
      </c>
      <c r="M9113">
        <v>2</v>
      </c>
      <c r="N9113">
        <v>5</v>
      </c>
      <c r="O9113">
        <v>32</v>
      </c>
      <c r="P9113">
        <v>22</v>
      </c>
      <c r="Q9113">
        <v>54</v>
      </c>
    </row>
    <row r="9114" spans="1:17" x14ac:dyDescent="0.3">
      <c r="A9114" s="1">
        <v>41702</v>
      </c>
      <c r="B9114">
        <v>4</v>
      </c>
      <c r="C9114" t="s">
        <v>24</v>
      </c>
      <c r="D9114">
        <v>2014</v>
      </c>
      <c r="E9114">
        <v>37</v>
      </c>
      <c r="F9114" t="s">
        <v>28</v>
      </c>
      <c r="G9114" t="s">
        <v>35</v>
      </c>
      <c r="H9114" t="s">
        <v>38</v>
      </c>
      <c r="I9114" t="s">
        <v>21</v>
      </c>
      <c r="J9114" t="s">
        <v>71</v>
      </c>
      <c r="K9114" t="s">
        <v>73</v>
      </c>
      <c r="L9114">
        <v>18</v>
      </c>
      <c r="M9114">
        <v>2</v>
      </c>
      <c r="N9114">
        <v>5</v>
      </c>
      <c r="O9114">
        <v>52</v>
      </c>
      <c r="P9114">
        <v>36</v>
      </c>
      <c r="Q9114">
        <v>88</v>
      </c>
    </row>
    <row r="9115" spans="1:17" x14ac:dyDescent="0.3">
      <c r="A9115" s="1">
        <v>42433</v>
      </c>
      <c r="B9115">
        <v>4</v>
      </c>
      <c r="C9115" t="s">
        <v>24</v>
      </c>
      <c r="D9115">
        <v>2016</v>
      </c>
      <c r="E9115">
        <v>37</v>
      </c>
      <c r="F9115" t="s">
        <v>28</v>
      </c>
      <c r="G9115" t="s">
        <v>35</v>
      </c>
      <c r="H9115" t="s">
        <v>38</v>
      </c>
      <c r="I9115" t="s">
        <v>21</v>
      </c>
      <c r="J9115" t="s">
        <v>71</v>
      </c>
      <c r="K9115" t="s">
        <v>73</v>
      </c>
      <c r="L9115">
        <v>18</v>
      </c>
      <c r="M9115">
        <v>2</v>
      </c>
      <c r="N9115">
        <v>5</v>
      </c>
      <c r="O9115">
        <v>52</v>
      </c>
      <c r="P9115">
        <v>36</v>
      </c>
      <c r="Q9115">
        <v>88</v>
      </c>
    </row>
    <row r="9116" spans="1:17" x14ac:dyDescent="0.3">
      <c r="A9116" s="1">
        <v>41705</v>
      </c>
      <c r="B9116">
        <v>7</v>
      </c>
      <c r="C9116" t="s">
        <v>24</v>
      </c>
      <c r="D9116">
        <v>2014</v>
      </c>
      <c r="E9116">
        <v>37</v>
      </c>
      <c r="F9116" t="s">
        <v>28</v>
      </c>
      <c r="G9116" t="s">
        <v>35</v>
      </c>
      <c r="H9116" t="s">
        <v>38</v>
      </c>
      <c r="I9116" t="s">
        <v>21</v>
      </c>
      <c r="J9116" t="s">
        <v>71</v>
      </c>
      <c r="K9116" t="s">
        <v>73</v>
      </c>
      <c r="L9116">
        <v>6</v>
      </c>
      <c r="M9116">
        <v>2</v>
      </c>
      <c r="N9116">
        <v>5</v>
      </c>
      <c r="O9116">
        <v>17</v>
      </c>
      <c r="P9116">
        <v>12</v>
      </c>
      <c r="Q9116">
        <v>29</v>
      </c>
    </row>
    <row r="9117" spans="1:17" x14ac:dyDescent="0.3">
      <c r="A9117" s="1">
        <v>41705</v>
      </c>
      <c r="B9117">
        <v>7</v>
      </c>
      <c r="C9117" t="s">
        <v>24</v>
      </c>
      <c r="D9117">
        <v>2014</v>
      </c>
      <c r="E9117">
        <v>37</v>
      </c>
      <c r="F9117" t="s">
        <v>28</v>
      </c>
      <c r="G9117" t="s">
        <v>35</v>
      </c>
      <c r="H9117" t="s">
        <v>38</v>
      </c>
      <c r="I9117" t="s">
        <v>21</v>
      </c>
      <c r="J9117" t="s">
        <v>71</v>
      </c>
      <c r="K9117" t="s">
        <v>73</v>
      </c>
      <c r="L9117">
        <v>3</v>
      </c>
      <c r="M9117">
        <v>2</v>
      </c>
      <c r="N9117">
        <v>5</v>
      </c>
      <c r="O9117">
        <v>9</v>
      </c>
      <c r="P9117">
        <v>6</v>
      </c>
      <c r="Q9117">
        <v>15</v>
      </c>
    </row>
    <row r="9118" spans="1:17" x14ac:dyDescent="0.3">
      <c r="A9118" s="1">
        <v>42436</v>
      </c>
      <c r="B9118">
        <v>7</v>
      </c>
      <c r="C9118" t="s">
        <v>24</v>
      </c>
      <c r="D9118">
        <v>2016</v>
      </c>
      <c r="E9118">
        <v>37</v>
      </c>
      <c r="F9118" t="s">
        <v>28</v>
      </c>
      <c r="G9118" t="s">
        <v>35</v>
      </c>
      <c r="H9118" t="s">
        <v>38</v>
      </c>
      <c r="I9118" t="s">
        <v>21</v>
      </c>
      <c r="J9118" t="s">
        <v>71</v>
      </c>
      <c r="K9118" t="s">
        <v>73</v>
      </c>
      <c r="L9118">
        <v>3</v>
      </c>
      <c r="M9118">
        <v>2</v>
      </c>
      <c r="N9118">
        <v>5</v>
      </c>
      <c r="O9118">
        <v>9</v>
      </c>
      <c r="P9118">
        <v>6</v>
      </c>
      <c r="Q9118">
        <v>15</v>
      </c>
    </row>
    <row r="9119" spans="1:17" x14ac:dyDescent="0.3">
      <c r="A9119" s="1">
        <v>42436</v>
      </c>
      <c r="B9119">
        <v>7</v>
      </c>
      <c r="C9119" t="s">
        <v>24</v>
      </c>
      <c r="D9119">
        <v>2016</v>
      </c>
      <c r="E9119">
        <v>37</v>
      </c>
      <c r="F9119" t="s">
        <v>28</v>
      </c>
      <c r="G9119" t="s">
        <v>35</v>
      </c>
      <c r="H9119" t="s">
        <v>38</v>
      </c>
      <c r="I9119" t="s">
        <v>21</v>
      </c>
      <c r="J9119" t="s">
        <v>71</v>
      </c>
      <c r="K9119" t="s">
        <v>73</v>
      </c>
      <c r="L9119">
        <v>1</v>
      </c>
      <c r="M9119">
        <v>2</v>
      </c>
      <c r="N9119">
        <v>5</v>
      </c>
      <c r="O9119">
        <v>3</v>
      </c>
      <c r="P9119">
        <v>2</v>
      </c>
      <c r="Q9119">
        <v>5</v>
      </c>
    </row>
    <row r="9120" spans="1:17" x14ac:dyDescent="0.3">
      <c r="A9120" s="1">
        <v>41757</v>
      </c>
      <c r="B9120">
        <v>28</v>
      </c>
      <c r="C9120" t="s">
        <v>52</v>
      </c>
      <c r="D9120">
        <v>2014</v>
      </c>
      <c r="E9120">
        <v>37</v>
      </c>
      <c r="F9120" t="s">
        <v>28</v>
      </c>
      <c r="G9120" t="s">
        <v>35</v>
      </c>
      <c r="H9120" t="s">
        <v>38</v>
      </c>
      <c r="I9120" t="s">
        <v>21</v>
      </c>
      <c r="J9120" t="s">
        <v>71</v>
      </c>
      <c r="K9120" t="s">
        <v>73</v>
      </c>
      <c r="L9120">
        <v>25</v>
      </c>
      <c r="M9120">
        <v>2</v>
      </c>
      <c r="N9120">
        <v>5</v>
      </c>
      <c r="O9120">
        <v>73</v>
      </c>
      <c r="P9120">
        <v>50</v>
      </c>
      <c r="Q9120">
        <v>123</v>
      </c>
    </row>
    <row r="9121" spans="1:17" x14ac:dyDescent="0.3">
      <c r="A9121" s="1">
        <v>41757</v>
      </c>
      <c r="B9121">
        <v>28</v>
      </c>
      <c r="C9121" t="s">
        <v>52</v>
      </c>
      <c r="D9121">
        <v>2014</v>
      </c>
      <c r="E9121">
        <v>37</v>
      </c>
      <c r="F9121" t="s">
        <v>28</v>
      </c>
      <c r="G9121" t="s">
        <v>35</v>
      </c>
      <c r="H9121" t="s">
        <v>38</v>
      </c>
      <c r="I9121" t="s">
        <v>21</v>
      </c>
      <c r="J9121" t="s">
        <v>71</v>
      </c>
      <c r="K9121" t="s">
        <v>73</v>
      </c>
      <c r="L9121">
        <v>26</v>
      </c>
      <c r="M9121">
        <v>2</v>
      </c>
      <c r="N9121">
        <v>5</v>
      </c>
      <c r="O9121">
        <v>75</v>
      </c>
      <c r="P9121">
        <v>52</v>
      </c>
      <c r="Q9121">
        <v>127</v>
      </c>
    </row>
    <row r="9122" spans="1:17" x14ac:dyDescent="0.3">
      <c r="A9122" s="1">
        <v>41757</v>
      </c>
      <c r="B9122">
        <v>28</v>
      </c>
      <c r="C9122" t="s">
        <v>52</v>
      </c>
      <c r="D9122">
        <v>2014</v>
      </c>
      <c r="E9122">
        <v>37</v>
      </c>
      <c r="F9122" t="s">
        <v>28</v>
      </c>
      <c r="G9122" t="s">
        <v>35</v>
      </c>
      <c r="H9122" t="s">
        <v>38</v>
      </c>
      <c r="I9122" t="s">
        <v>21</v>
      </c>
      <c r="J9122" t="s">
        <v>71</v>
      </c>
      <c r="K9122" t="s">
        <v>73</v>
      </c>
      <c r="L9122">
        <v>3</v>
      </c>
      <c r="M9122">
        <v>2</v>
      </c>
      <c r="N9122">
        <v>5</v>
      </c>
      <c r="O9122">
        <v>9</v>
      </c>
      <c r="P9122">
        <v>6</v>
      </c>
      <c r="Q9122">
        <v>15</v>
      </c>
    </row>
    <row r="9123" spans="1:17" x14ac:dyDescent="0.3">
      <c r="A9123" s="1">
        <v>42488</v>
      </c>
      <c r="B9123">
        <v>28</v>
      </c>
      <c r="C9123" t="s">
        <v>52</v>
      </c>
      <c r="D9123">
        <v>2016</v>
      </c>
      <c r="E9123">
        <v>37</v>
      </c>
      <c r="F9123" t="s">
        <v>28</v>
      </c>
      <c r="G9123" t="s">
        <v>35</v>
      </c>
      <c r="H9123" t="s">
        <v>38</v>
      </c>
      <c r="I9123" t="s">
        <v>21</v>
      </c>
      <c r="J9123" t="s">
        <v>71</v>
      </c>
      <c r="K9123" t="s">
        <v>73</v>
      </c>
      <c r="L9123">
        <v>22</v>
      </c>
      <c r="M9123">
        <v>2</v>
      </c>
      <c r="N9123">
        <v>5</v>
      </c>
      <c r="O9123">
        <v>64</v>
      </c>
      <c r="P9123">
        <v>44</v>
      </c>
      <c r="Q9123">
        <v>108</v>
      </c>
    </row>
    <row r="9124" spans="1:17" x14ac:dyDescent="0.3">
      <c r="A9124" s="1">
        <v>42488</v>
      </c>
      <c r="B9124">
        <v>28</v>
      </c>
      <c r="C9124" t="s">
        <v>52</v>
      </c>
      <c r="D9124">
        <v>2016</v>
      </c>
      <c r="E9124">
        <v>37</v>
      </c>
      <c r="F9124" t="s">
        <v>28</v>
      </c>
      <c r="G9124" t="s">
        <v>35</v>
      </c>
      <c r="H9124" t="s">
        <v>38</v>
      </c>
      <c r="I9124" t="s">
        <v>21</v>
      </c>
      <c r="J9124" t="s">
        <v>71</v>
      </c>
      <c r="K9124" t="s">
        <v>73</v>
      </c>
      <c r="L9124">
        <v>26</v>
      </c>
      <c r="M9124">
        <v>2</v>
      </c>
      <c r="N9124">
        <v>5</v>
      </c>
      <c r="O9124">
        <v>75</v>
      </c>
      <c r="P9124">
        <v>52</v>
      </c>
      <c r="Q9124">
        <v>127</v>
      </c>
    </row>
    <row r="9125" spans="1:17" x14ac:dyDescent="0.3">
      <c r="A9125" s="1">
        <v>42488</v>
      </c>
      <c r="B9125">
        <v>28</v>
      </c>
      <c r="C9125" t="s">
        <v>52</v>
      </c>
      <c r="D9125">
        <v>2016</v>
      </c>
      <c r="E9125">
        <v>37</v>
      </c>
      <c r="F9125" t="s">
        <v>28</v>
      </c>
      <c r="G9125" t="s">
        <v>35</v>
      </c>
      <c r="H9125" t="s">
        <v>38</v>
      </c>
      <c r="I9125" t="s">
        <v>21</v>
      </c>
      <c r="J9125" t="s">
        <v>71</v>
      </c>
      <c r="K9125" t="s">
        <v>73</v>
      </c>
      <c r="L9125">
        <v>1</v>
      </c>
      <c r="M9125">
        <v>2</v>
      </c>
      <c r="N9125">
        <v>5</v>
      </c>
      <c r="O9125">
        <v>3</v>
      </c>
      <c r="P9125">
        <v>2</v>
      </c>
      <c r="Q9125">
        <v>5</v>
      </c>
    </row>
    <row r="9126" spans="1:17" x14ac:dyDescent="0.3">
      <c r="A9126" s="1">
        <v>41761</v>
      </c>
      <c r="B9126">
        <v>2</v>
      </c>
      <c r="C9126" t="s">
        <v>27</v>
      </c>
      <c r="D9126">
        <v>2014</v>
      </c>
      <c r="E9126">
        <v>37</v>
      </c>
      <c r="F9126" t="s">
        <v>28</v>
      </c>
      <c r="G9126" t="s">
        <v>35</v>
      </c>
      <c r="H9126" t="s">
        <v>38</v>
      </c>
      <c r="I9126" t="s">
        <v>21</v>
      </c>
      <c r="J9126" t="s">
        <v>71</v>
      </c>
      <c r="K9126" t="s">
        <v>73</v>
      </c>
      <c r="L9126">
        <v>4</v>
      </c>
      <c r="M9126">
        <v>2</v>
      </c>
      <c r="N9126">
        <v>5</v>
      </c>
      <c r="O9126">
        <v>12</v>
      </c>
      <c r="P9126">
        <v>8</v>
      </c>
      <c r="Q9126">
        <v>20</v>
      </c>
    </row>
    <row r="9127" spans="1:17" x14ac:dyDescent="0.3">
      <c r="A9127" s="1">
        <v>41761</v>
      </c>
      <c r="B9127">
        <v>2</v>
      </c>
      <c r="C9127" t="s">
        <v>27</v>
      </c>
      <c r="D9127">
        <v>2014</v>
      </c>
      <c r="E9127">
        <v>37</v>
      </c>
      <c r="F9127" t="s">
        <v>28</v>
      </c>
      <c r="G9127" t="s">
        <v>35</v>
      </c>
      <c r="H9127" t="s">
        <v>38</v>
      </c>
      <c r="I9127" t="s">
        <v>21</v>
      </c>
      <c r="J9127" t="s">
        <v>71</v>
      </c>
      <c r="K9127" t="s">
        <v>73</v>
      </c>
      <c r="L9127">
        <v>29</v>
      </c>
      <c r="M9127">
        <v>2</v>
      </c>
      <c r="N9127">
        <v>5</v>
      </c>
      <c r="O9127">
        <v>84</v>
      </c>
      <c r="P9127">
        <v>58</v>
      </c>
      <c r="Q9127">
        <v>142</v>
      </c>
    </row>
    <row r="9128" spans="1:17" x14ac:dyDescent="0.3">
      <c r="A9128" s="1">
        <v>42492</v>
      </c>
      <c r="B9128">
        <v>2</v>
      </c>
      <c r="C9128" t="s">
        <v>27</v>
      </c>
      <c r="D9128">
        <v>2016</v>
      </c>
      <c r="E9128">
        <v>37</v>
      </c>
      <c r="F9128" t="s">
        <v>28</v>
      </c>
      <c r="G9128" t="s">
        <v>35</v>
      </c>
      <c r="H9128" t="s">
        <v>38</v>
      </c>
      <c r="I9128" t="s">
        <v>21</v>
      </c>
      <c r="J9128" t="s">
        <v>71</v>
      </c>
      <c r="K9128" t="s">
        <v>73</v>
      </c>
      <c r="L9128">
        <v>1</v>
      </c>
      <c r="M9128">
        <v>2</v>
      </c>
      <c r="N9128">
        <v>5</v>
      </c>
      <c r="O9128">
        <v>3</v>
      </c>
      <c r="P9128">
        <v>2</v>
      </c>
      <c r="Q9128">
        <v>5</v>
      </c>
    </row>
    <row r="9129" spans="1:17" x14ac:dyDescent="0.3">
      <c r="A9129" s="1">
        <v>42492</v>
      </c>
      <c r="B9129">
        <v>2</v>
      </c>
      <c r="C9129" t="s">
        <v>27</v>
      </c>
      <c r="D9129">
        <v>2016</v>
      </c>
      <c r="E9129">
        <v>37</v>
      </c>
      <c r="F9129" t="s">
        <v>28</v>
      </c>
      <c r="G9129" t="s">
        <v>35</v>
      </c>
      <c r="H9129" t="s">
        <v>38</v>
      </c>
      <c r="I9129" t="s">
        <v>21</v>
      </c>
      <c r="J9129" t="s">
        <v>71</v>
      </c>
      <c r="K9129" t="s">
        <v>73</v>
      </c>
      <c r="L9129">
        <v>31</v>
      </c>
      <c r="M9129">
        <v>2</v>
      </c>
      <c r="N9129">
        <v>5</v>
      </c>
      <c r="O9129">
        <v>90</v>
      </c>
      <c r="P9129">
        <v>62</v>
      </c>
      <c r="Q9129">
        <v>152</v>
      </c>
    </row>
    <row r="9130" spans="1:17" x14ac:dyDescent="0.3">
      <c r="A9130" s="1">
        <v>41762</v>
      </c>
      <c r="B9130">
        <v>3</v>
      </c>
      <c r="C9130" t="s">
        <v>27</v>
      </c>
      <c r="D9130">
        <v>2014</v>
      </c>
      <c r="E9130">
        <v>37</v>
      </c>
      <c r="F9130" t="s">
        <v>28</v>
      </c>
      <c r="G9130" t="s">
        <v>35</v>
      </c>
      <c r="H9130" t="s">
        <v>38</v>
      </c>
      <c r="I9130" t="s">
        <v>21</v>
      </c>
      <c r="J9130" t="s">
        <v>71</v>
      </c>
      <c r="K9130" t="s">
        <v>73</v>
      </c>
      <c r="L9130">
        <v>18</v>
      </c>
      <c r="M9130">
        <v>2</v>
      </c>
      <c r="N9130">
        <v>5</v>
      </c>
      <c r="O9130">
        <v>52</v>
      </c>
      <c r="P9130">
        <v>36</v>
      </c>
      <c r="Q9130">
        <v>88</v>
      </c>
    </row>
    <row r="9131" spans="1:17" x14ac:dyDescent="0.3">
      <c r="A9131" s="1">
        <v>41762</v>
      </c>
      <c r="B9131">
        <v>3</v>
      </c>
      <c r="C9131" t="s">
        <v>27</v>
      </c>
      <c r="D9131">
        <v>2014</v>
      </c>
      <c r="E9131">
        <v>37</v>
      </c>
      <c r="F9131" t="s">
        <v>28</v>
      </c>
      <c r="G9131" t="s">
        <v>35</v>
      </c>
      <c r="H9131" t="s">
        <v>38</v>
      </c>
      <c r="I9131" t="s">
        <v>21</v>
      </c>
      <c r="J9131" t="s">
        <v>71</v>
      </c>
      <c r="K9131" t="s">
        <v>73</v>
      </c>
      <c r="L9131">
        <v>25</v>
      </c>
      <c r="M9131">
        <v>2</v>
      </c>
      <c r="N9131">
        <v>5</v>
      </c>
      <c r="O9131">
        <v>73</v>
      </c>
      <c r="P9131">
        <v>50</v>
      </c>
      <c r="Q9131">
        <v>123</v>
      </c>
    </row>
    <row r="9132" spans="1:17" x14ac:dyDescent="0.3">
      <c r="A9132" s="1">
        <v>42493</v>
      </c>
      <c r="B9132">
        <v>3</v>
      </c>
      <c r="C9132" t="s">
        <v>27</v>
      </c>
      <c r="D9132">
        <v>2016</v>
      </c>
      <c r="E9132">
        <v>37</v>
      </c>
      <c r="F9132" t="s">
        <v>28</v>
      </c>
      <c r="G9132" t="s">
        <v>35</v>
      </c>
      <c r="H9132" t="s">
        <v>38</v>
      </c>
      <c r="I9132" t="s">
        <v>21</v>
      </c>
      <c r="J9132" t="s">
        <v>71</v>
      </c>
      <c r="K9132" t="s">
        <v>73</v>
      </c>
      <c r="L9132">
        <v>19</v>
      </c>
      <c r="M9132">
        <v>2</v>
      </c>
      <c r="N9132">
        <v>5</v>
      </c>
      <c r="O9132">
        <v>55</v>
      </c>
      <c r="P9132">
        <v>38</v>
      </c>
      <c r="Q9132">
        <v>93</v>
      </c>
    </row>
    <row r="9133" spans="1:17" x14ac:dyDescent="0.3">
      <c r="A9133" s="1">
        <v>42493</v>
      </c>
      <c r="B9133">
        <v>3</v>
      </c>
      <c r="C9133" t="s">
        <v>27</v>
      </c>
      <c r="D9133">
        <v>2016</v>
      </c>
      <c r="E9133">
        <v>37</v>
      </c>
      <c r="F9133" t="s">
        <v>28</v>
      </c>
      <c r="G9133" t="s">
        <v>35</v>
      </c>
      <c r="H9133" t="s">
        <v>38</v>
      </c>
      <c r="I9133" t="s">
        <v>21</v>
      </c>
      <c r="J9133" t="s">
        <v>71</v>
      </c>
      <c r="K9133" t="s">
        <v>73</v>
      </c>
      <c r="L9133">
        <v>25</v>
      </c>
      <c r="M9133">
        <v>2</v>
      </c>
      <c r="N9133">
        <v>5</v>
      </c>
      <c r="O9133">
        <v>73</v>
      </c>
      <c r="P9133">
        <v>50</v>
      </c>
      <c r="Q9133">
        <v>123</v>
      </c>
    </row>
    <row r="9134" spans="1:17" x14ac:dyDescent="0.3">
      <c r="A9134" s="1">
        <v>41839</v>
      </c>
      <c r="B9134">
        <v>19</v>
      </c>
      <c r="C9134" t="s">
        <v>31</v>
      </c>
      <c r="D9134">
        <v>2014</v>
      </c>
      <c r="E9134">
        <v>37</v>
      </c>
      <c r="F9134" t="s">
        <v>28</v>
      </c>
      <c r="G9134" t="s">
        <v>35</v>
      </c>
      <c r="H9134" t="s">
        <v>38</v>
      </c>
      <c r="I9134" t="s">
        <v>21</v>
      </c>
      <c r="J9134" t="s">
        <v>71</v>
      </c>
      <c r="K9134" t="s">
        <v>73</v>
      </c>
      <c r="L9134">
        <v>19</v>
      </c>
      <c r="M9134">
        <v>2</v>
      </c>
      <c r="N9134">
        <v>5</v>
      </c>
      <c r="O9134">
        <v>55</v>
      </c>
      <c r="P9134">
        <v>38</v>
      </c>
      <c r="Q9134">
        <v>93</v>
      </c>
    </row>
    <row r="9135" spans="1:17" x14ac:dyDescent="0.3">
      <c r="A9135" s="1">
        <v>42570</v>
      </c>
      <c r="B9135">
        <v>19</v>
      </c>
      <c r="C9135" t="s">
        <v>31</v>
      </c>
      <c r="D9135">
        <v>2016</v>
      </c>
      <c r="E9135">
        <v>37</v>
      </c>
      <c r="F9135" t="s">
        <v>28</v>
      </c>
      <c r="G9135" t="s">
        <v>35</v>
      </c>
      <c r="H9135" t="s">
        <v>38</v>
      </c>
      <c r="I9135" t="s">
        <v>21</v>
      </c>
      <c r="J9135" t="s">
        <v>71</v>
      </c>
      <c r="K9135" t="s">
        <v>73</v>
      </c>
      <c r="L9135">
        <v>19</v>
      </c>
      <c r="M9135">
        <v>2</v>
      </c>
      <c r="N9135">
        <v>5</v>
      </c>
      <c r="O9135">
        <v>55</v>
      </c>
      <c r="P9135">
        <v>38</v>
      </c>
      <c r="Q9135">
        <v>93</v>
      </c>
    </row>
    <row r="9136" spans="1:17" x14ac:dyDescent="0.3">
      <c r="A9136" s="1">
        <v>41648</v>
      </c>
      <c r="B9136">
        <v>9</v>
      </c>
      <c r="C9136" t="s">
        <v>34</v>
      </c>
      <c r="D9136">
        <v>2014</v>
      </c>
      <c r="E9136">
        <v>38</v>
      </c>
      <c r="F9136" t="s">
        <v>18</v>
      </c>
      <c r="G9136" t="s">
        <v>39</v>
      </c>
      <c r="H9136" t="s">
        <v>50</v>
      </c>
      <c r="I9136" t="s">
        <v>21</v>
      </c>
      <c r="J9136" t="s">
        <v>71</v>
      </c>
      <c r="K9136" t="s">
        <v>73</v>
      </c>
      <c r="L9136">
        <v>29</v>
      </c>
      <c r="M9136">
        <v>2</v>
      </c>
      <c r="N9136">
        <v>5</v>
      </c>
      <c r="O9136">
        <v>77</v>
      </c>
      <c r="P9136">
        <v>58</v>
      </c>
      <c r="Q9136">
        <v>135</v>
      </c>
    </row>
    <row r="9137" spans="1:17" x14ac:dyDescent="0.3">
      <c r="A9137" s="1">
        <v>41648</v>
      </c>
      <c r="B9137">
        <v>9</v>
      </c>
      <c r="C9137" t="s">
        <v>34</v>
      </c>
      <c r="D9137">
        <v>2014</v>
      </c>
      <c r="E9137">
        <v>38</v>
      </c>
      <c r="F9137" t="s">
        <v>18</v>
      </c>
      <c r="G9137" t="s">
        <v>39</v>
      </c>
      <c r="H9137" t="s">
        <v>50</v>
      </c>
      <c r="I9137" t="s">
        <v>21</v>
      </c>
      <c r="J9137" t="s">
        <v>71</v>
      </c>
      <c r="K9137" t="s">
        <v>73</v>
      </c>
      <c r="L9137">
        <v>8</v>
      </c>
      <c r="M9137">
        <v>2</v>
      </c>
      <c r="N9137">
        <v>5</v>
      </c>
      <c r="O9137">
        <v>21</v>
      </c>
      <c r="P9137">
        <v>16</v>
      </c>
      <c r="Q9137">
        <v>37</v>
      </c>
    </row>
    <row r="9138" spans="1:17" x14ac:dyDescent="0.3">
      <c r="A9138" s="1">
        <v>42378</v>
      </c>
      <c r="B9138">
        <v>9</v>
      </c>
      <c r="C9138" t="s">
        <v>34</v>
      </c>
      <c r="D9138">
        <v>2016</v>
      </c>
      <c r="E9138">
        <v>38</v>
      </c>
      <c r="F9138" t="s">
        <v>18</v>
      </c>
      <c r="G9138" t="s">
        <v>39</v>
      </c>
      <c r="H9138" t="s">
        <v>50</v>
      </c>
      <c r="I9138" t="s">
        <v>21</v>
      </c>
      <c r="J9138" t="s">
        <v>71</v>
      </c>
      <c r="K9138" t="s">
        <v>73</v>
      </c>
      <c r="L9138">
        <v>27</v>
      </c>
      <c r="M9138">
        <v>2</v>
      </c>
      <c r="N9138">
        <v>5</v>
      </c>
      <c r="O9138">
        <v>72</v>
      </c>
      <c r="P9138">
        <v>54</v>
      </c>
      <c r="Q9138">
        <v>126</v>
      </c>
    </row>
    <row r="9139" spans="1:17" x14ac:dyDescent="0.3">
      <c r="A9139" s="1">
        <v>42378</v>
      </c>
      <c r="B9139">
        <v>9</v>
      </c>
      <c r="C9139" t="s">
        <v>34</v>
      </c>
      <c r="D9139">
        <v>2016</v>
      </c>
      <c r="E9139">
        <v>38</v>
      </c>
      <c r="F9139" t="s">
        <v>18</v>
      </c>
      <c r="G9139" t="s">
        <v>39</v>
      </c>
      <c r="H9139" t="s">
        <v>50</v>
      </c>
      <c r="I9139" t="s">
        <v>21</v>
      </c>
      <c r="J9139" t="s">
        <v>71</v>
      </c>
      <c r="K9139" t="s">
        <v>73</v>
      </c>
      <c r="L9139">
        <v>7</v>
      </c>
      <c r="M9139">
        <v>2</v>
      </c>
      <c r="N9139">
        <v>5</v>
      </c>
      <c r="O9139">
        <v>19</v>
      </c>
      <c r="P9139">
        <v>14</v>
      </c>
      <c r="Q9139">
        <v>33</v>
      </c>
    </row>
    <row r="9140" spans="1:17" x14ac:dyDescent="0.3">
      <c r="A9140" s="1">
        <v>41699</v>
      </c>
      <c r="B9140">
        <v>1</v>
      </c>
      <c r="C9140" t="s">
        <v>24</v>
      </c>
      <c r="D9140">
        <v>2014</v>
      </c>
      <c r="E9140">
        <v>38</v>
      </c>
      <c r="F9140" t="s">
        <v>18</v>
      </c>
      <c r="G9140" t="s">
        <v>39</v>
      </c>
      <c r="H9140" t="s">
        <v>50</v>
      </c>
      <c r="I9140" t="s">
        <v>21</v>
      </c>
      <c r="J9140" t="s">
        <v>71</v>
      </c>
      <c r="K9140" t="s">
        <v>73</v>
      </c>
      <c r="L9140">
        <v>14</v>
      </c>
      <c r="M9140">
        <v>2</v>
      </c>
      <c r="N9140">
        <v>5</v>
      </c>
      <c r="O9140">
        <v>37</v>
      </c>
      <c r="P9140">
        <v>28</v>
      </c>
      <c r="Q9140">
        <v>65</v>
      </c>
    </row>
    <row r="9141" spans="1:17" x14ac:dyDescent="0.3">
      <c r="A9141" s="1">
        <v>41699</v>
      </c>
      <c r="B9141">
        <v>1</v>
      </c>
      <c r="C9141" t="s">
        <v>24</v>
      </c>
      <c r="D9141">
        <v>2014</v>
      </c>
      <c r="E9141">
        <v>38</v>
      </c>
      <c r="F9141" t="s">
        <v>18</v>
      </c>
      <c r="G9141" t="s">
        <v>39</v>
      </c>
      <c r="H9141" t="s">
        <v>50</v>
      </c>
      <c r="I9141" t="s">
        <v>21</v>
      </c>
      <c r="J9141" t="s">
        <v>71</v>
      </c>
      <c r="K9141" t="s">
        <v>73</v>
      </c>
      <c r="L9141">
        <v>25</v>
      </c>
      <c r="M9141">
        <v>2</v>
      </c>
      <c r="N9141">
        <v>5</v>
      </c>
      <c r="O9141">
        <v>66</v>
      </c>
      <c r="P9141">
        <v>50</v>
      </c>
      <c r="Q9141">
        <v>116</v>
      </c>
    </row>
    <row r="9142" spans="1:17" x14ac:dyDescent="0.3">
      <c r="A9142" s="1">
        <v>42430</v>
      </c>
      <c r="B9142">
        <v>1</v>
      </c>
      <c r="C9142" t="s">
        <v>24</v>
      </c>
      <c r="D9142">
        <v>2016</v>
      </c>
      <c r="E9142">
        <v>38</v>
      </c>
      <c r="F9142" t="s">
        <v>18</v>
      </c>
      <c r="G9142" t="s">
        <v>39</v>
      </c>
      <c r="H9142" t="s">
        <v>50</v>
      </c>
      <c r="I9142" t="s">
        <v>21</v>
      </c>
      <c r="J9142" t="s">
        <v>71</v>
      </c>
      <c r="K9142" t="s">
        <v>73</v>
      </c>
      <c r="L9142">
        <v>11</v>
      </c>
      <c r="M9142">
        <v>2</v>
      </c>
      <c r="N9142">
        <v>5</v>
      </c>
      <c r="O9142">
        <v>29</v>
      </c>
      <c r="P9142">
        <v>22</v>
      </c>
      <c r="Q9142">
        <v>51</v>
      </c>
    </row>
    <row r="9143" spans="1:17" x14ac:dyDescent="0.3">
      <c r="A9143" s="1">
        <v>42430</v>
      </c>
      <c r="B9143">
        <v>1</v>
      </c>
      <c r="C9143" t="s">
        <v>24</v>
      </c>
      <c r="D9143">
        <v>2016</v>
      </c>
      <c r="E9143">
        <v>38</v>
      </c>
      <c r="F9143" t="s">
        <v>18</v>
      </c>
      <c r="G9143" t="s">
        <v>39</v>
      </c>
      <c r="H9143" t="s">
        <v>50</v>
      </c>
      <c r="I9143" t="s">
        <v>21</v>
      </c>
      <c r="J9143" t="s">
        <v>71</v>
      </c>
      <c r="K9143" t="s">
        <v>73</v>
      </c>
      <c r="L9143">
        <v>22</v>
      </c>
      <c r="M9143">
        <v>2</v>
      </c>
      <c r="N9143">
        <v>5</v>
      </c>
      <c r="O9143">
        <v>58</v>
      </c>
      <c r="P9143">
        <v>44</v>
      </c>
      <c r="Q9143">
        <v>102</v>
      </c>
    </row>
    <row r="9144" spans="1:17" x14ac:dyDescent="0.3">
      <c r="A9144" s="1">
        <v>41798</v>
      </c>
      <c r="B9144">
        <v>8</v>
      </c>
      <c r="C9144" t="s">
        <v>48</v>
      </c>
      <c r="D9144">
        <v>2014</v>
      </c>
      <c r="E9144">
        <v>38</v>
      </c>
      <c r="F9144" t="s">
        <v>18</v>
      </c>
      <c r="G9144" t="s">
        <v>39</v>
      </c>
      <c r="H9144" t="s">
        <v>50</v>
      </c>
      <c r="I9144" t="s">
        <v>21</v>
      </c>
      <c r="J9144" t="s">
        <v>71</v>
      </c>
      <c r="K9144" t="s">
        <v>73</v>
      </c>
      <c r="L9144">
        <v>9</v>
      </c>
      <c r="M9144">
        <v>2</v>
      </c>
      <c r="N9144">
        <v>5</v>
      </c>
      <c r="O9144">
        <v>24</v>
      </c>
      <c r="P9144">
        <v>18</v>
      </c>
      <c r="Q9144">
        <v>42</v>
      </c>
    </row>
    <row r="9145" spans="1:17" x14ac:dyDescent="0.3">
      <c r="A9145" s="1">
        <v>41798</v>
      </c>
      <c r="B9145">
        <v>8</v>
      </c>
      <c r="C9145" t="s">
        <v>48</v>
      </c>
      <c r="D9145">
        <v>2014</v>
      </c>
      <c r="E9145">
        <v>38</v>
      </c>
      <c r="F9145" t="s">
        <v>18</v>
      </c>
      <c r="G9145" t="s">
        <v>39</v>
      </c>
      <c r="H9145" t="s">
        <v>50</v>
      </c>
      <c r="I9145" t="s">
        <v>21</v>
      </c>
      <c r="J9145" t="s">
        <v>71</v>
      </c>
      <c r="K9145" t="s">
        <v>73</v>
      </c>
      <c r="L9145">
        <v>22</v>
      </c>
      <c r="M9145">
        <v>2</v>
      </c>
      <c r="N9145">
        <v>5</v>
      </c>
      <c r="O9145">
        <v>58</v>
      </c>
      <c r="P9145">
        <v>44</v>
      </c>
      <c r="Q9145">
        <v>102</v>
      </c>
    </row>
    <row r="9146" spans="1:17" x14ac:dyDescent="0.3">
      <c r="A9146" s="1">
        <v>42529</v>
      </c>
      <c r="B9146">
        <v>8</v>
      </c>
      <c r="C9146" t="s">
        <v>48</v>
      </c>
      <c r="D9146">
        <v>2016</v>
      </c>
      <c r="E9146">
        <v>38</v>
      </c>
      <c r="F9146" t="s">
        <v>18</v>
      </c>
      <c r="G9146" t="s">
        <v>39</v>
      </c>
      <c r="H9146" t="s">
        <v>50</v>
      </c>
      <c r="I9146" t="s">
        <v>21</v>
      </c>
      <c r="J9146" t="s">
        <v>71</v>
      </c>
      <c r="K9146" t="s">
        <v>73</v>
      </c>
      <c r="L9146">
        <v>10</v>
      </c>
      <c r="M9146">
        <v>2</v>
      </c>
      <c r="N9146">
        <v>5</v>
      </c>
      <c r="O9146">
        <v>27</v>
      </c>
      <c r="P9146">
        <v>20</v>
      </c>
      <c r="Q9146">
        <v>47</v>
      </c>
    </row>
    <row r="9147" spans="1:17" x14ac:dyDescent="0.3">
      <c r="A9147" s="1">
        <v>42529</v>
      </c>
      <c r="B9147">
        <v>8</v>
      </c>
      <c r="C9147" t="s">
        <v>48</v>
      </c>
      <c r="D9147">
        <v>2016</v>
      </c>
      <c r="E9147">
        <v>38</v>
      </c>
      <c r="F9147" t="s">
        <v>18</v>
      </c>
      <c r="G9147" t="s">
        <v>39</v>
      </c>
      <c r="H9147" t="s">
        <v>50</v>
      </c>
      <c r="I9147" t="s">
        <v>21</v>
      </c>
      <c r="J9147" t="s">
        <v>71</v>
      </c>
      <c r="K9147" t="s">
        <v>73</v>
      </c>
      <c r="L9147">
        <v>19</v>
      </c>
      <c r="M9147">
        <v>2</v>
      </c>
      <c r="N9147">
        <v>5</v>
      </c>
      <c r="O9147">
        <v>50</v>
      </c>
      <c r="P9147">
        <v>38</v>
      </c>
      <c r="Q9147">
        <v>88</v>
      </c>
    </row>
    <row r="9148" spans="1:17" x14ac:dyDescent="0.3">
      <c r="A9148" s="1">
        <v>41532</v>
      </c>
      <c r="B9148">
        <v>15</v>
      </c>
      <c r="C9148" t="s">
        <v>33</v>
      </c>
      <c r="D9148">
        <v>2013</v>
      </c>
      <c r="E9148">
        <v>28</v>
      </c>
      <c r="F9148" t="s">
        <v>28</v>
      </c>
      <c r="G9148" t="s">
        <v>39</v>
      </c>
      <c r="H9148" t="s">
        <v>50</v>
      </c>
      <c r="I9148" t="s">
        <v>21</v>
      </c>
      <c r="J9148" t="s">
        <v>71</v>
      </c>
      <c r="K9148" t="s">
        <v>73</v>
      </c>
      <c r="L9148">
        <v>30</v>
      </c>
      <c r="M9148">
        <v>2</v>
      </c>
      <c r="N9148">
        <v>5</v>
      </c>
      <c r="O9148">
        <v>80</v>
      </c>
      <c r="P9148">
        <v>60</v>
      </c>
      <c r="Q9148">
        <v>140</v>
      </c>
    </row>
    <row r="9149" spans="1:17" x14ac:dyDescent="0.3">
      <c r="A9149" s="1">
        <v>42262</v>
      </c>
      <c r="B9149">
        <v>15</v>
      </c>
      <c r="C9149" t="s">
        <v>33</v>
      </c>
      <c r="D9149">
        <v>2015</v>
      </c>
      <c r="E9149">
        <v>28</v>
      </c>
      <c r="F9149" t="s">
        <v>28</v>
      </c>
      <c r="G9149" t="s">
        <v>39</v>
      </c>
      <c r="H9149" t="s">
        <v>50</v>
      </c>
      <c r="I9149" t="s">
        <v>21</v>
      </c>
      <c r="J9149" t="s">
        <v>71</v>
      </c>
      <c r="K9149" t="s">
        <v>73</v>
      </c>
      <c r="L9149">
        <v>31</v>
      </c>
      <c r="M9149">
        <v>2</v>
      </c>
      <c r="N9149">
        <v>5</v>
      </c>
      <c r="O9149">
        <v>82</v>
      </c>
      <c r="P9149">
        <v>62</v>
      </c>
      <c r="Q9149">
        <v>144</v>
      </c>
    </row>
    <row r="9150" spans="1:17" x14ac:dyDescent="0.3">
      <c r="A9150" s="1">
        <v>41540</v>
      </c>
      <c r="B9150">
        <v>23</v>
      </c>
      <c r="C9150" t="s">
        <v>33</v>
      </c>
      <c r="D9150">
        <v>2013</v>
      </c>
      <c r="E9150">
        <v>28</v>
      </c>
      <c r="F9150" t="s">
        <v>28</v>
      </c>
      <c r="G9150" t="s">
        <v>39</v>
      </c>
      <c r="H9150" t="s">
        <v>50</v>
      </c>
      <c r="I9150" t="s">
        <v>21</v>
      </c>
      <c r="J9150" t="s">
        <v>71</v>
      </c>
      <c r="K9150" t="s">
        <v>73</v>
      </c>
      <c r="L9150">
        <v>1</v>
      </c>
      <c r="M9150">
        <v>2</v>
      </c>
      <c r="N9150">
        <v>5</v>
      </c>
      <c r="O9150">
        <v>3</v>
      </c>
      <c r="P9150">
        <v>2</v>
      </c>
      <c r="Q9150">
        <v>5</v>
      </c>
    </row>
    <row r="9151" spans="1:17" x14ac:dyDescent="0.3">
      <c r="A9151" s="1">
        <v>41540</v>
      </c>
      <c r="B9151">
        <v>23</v>
      </c>
      <c r="C9151" t="s">
        <v>33</v>
      </c>
      <c r="D9151">
        <v>2013</v>
      </c>
      <c r="E9151">
        <v>28</v>
      </c>
      <c r="F9151" t="s">
        <v>28</v>
      </c>
      <c r="G9151" t="s">
        <v>39</v>
      </c>
      <c r="H9151" t="s">
        <v>50</v>
      </c>
      <c r="I9151" t="s">
        <v>21</v>
      </c>
      <c r="J9151" t="s">
        <v>71</v>
      </c>
      <c r="K9151" t="s">
        <v>73</v>
      </c>
      <c r="L9151">
        <v>13</v>
      </c>
      <c r="M9151">
        <v>2</v>
      </c>
      <c r="N9151">
        <v>5</v>
      </c>
      <c r="O9151">
        <v>34</v>
      </c>
      <c r="P9151">
        <v>26</v>
      </c>
      <c r="Q9151">
        <v>60</v>
      </c>
    </row>
    <row r="9152" spans="1:17" x14ac:dyDescent="0.3">
      <c r="A9152" s="1">
        <v>42270</v>
      </c>
      <c r="B9152">
        <v>23</v>
      </c>
      <c r="C9152" t="s">
        <v>33</v>
      </c>
      <c r="D9152">
        <v>2015</v>
      </c>
      <c r="E9152">
        <v>28</v>
      </c>
      <c r="F9152" t="s">
        <v>28</v>
      </c>
      <c r="G9152" t="s">
        <v>39</v>
      </c>
      <c r="H9152" t="s">
        <v>50</v>
      </c>
      <c r="I9152" t="s">
        <v>21</v>
      </c>
      <c r="J9152" t="s">
        <v>71</v>
      </c>
      <c r="K9152" t="s">
        <v>73</v>
      </c>
      <c r="L9152">
        <v>1</v>
      </c>
      <c r="M9152">
        <v>2</v>
      </c>
      <c r="N9152">
        <v>5</v>
      </c>
      <c r="O9152">
        <v>3</v>
      </c>
      <c r="P9152">
        <v>2</v>
      </c>
      <c r="Q9152">
        <v>5</v>
      </c>
    </row>
    <row r="9153" spans="1:17" x14ac:dyDescent="0.3">
      <c r="A9153" s="1">
        <v>42270</v>
      </c>
      <c r="B9153">
        <v>23</v>
      </c>
      <c r="C9153" t="s">
        <v>33</v>
      </c>
      <c r="D9153">
        <v>2015</v>
      </c>
      <c r="E9153">
        <v>28</v>
      </c>
      <c r="F9153" t="s">
        <v>28</v>
      </c>
      <c r="G9153" t="s">
        <v>39</v>
      </c>
      <c r="H9153" t="s">
        <v>50</v>
      </c>
      <c r="I9153" t="s">
        <v>21</v>
      </c>
      <c r="J9153" t="s">
        <v>71</v>
      </c>
      <c r="K9153" t="s">
        <v>73</v>
      </c>
      <c r="L9153">
        <v>13</v>
      </c>
      <c r="M9153">
        <v>2</v>
      </c>
      <c r="N9153">
        <v>5</v>
      </c>
      <c r="O9153">
        <v>34</v>
      </c>
      <c r="P9153">
        <v>26</v>
      </c>
      <c r="Q9153">
        <v>60</v>
      </c>
    </row>
    <row r="9154" spans="1:17" x14ac:dyDescent="0.3">
      <c r="A9154" s="1">
        <v>41599</v>
      </c>
      <c r="B9154">
        <v>21</v>
      </c>
      <c r="C9154" t="s">
        <v>17</v>
      </c>
      <c r="D9154">
        <v>2013</v>
      </c>
      <c r="E9154">
        <v>28</v>
      </c>
      <c r="F9154" t="s">
        <v>28</v>
      </c>
      <c r="G9154" t="s">
        <v>39</v>
      </c>
      <c r="H9154" t="s">
        <v>50</v>
      </c>
      <c r="I9154" t="s">
        <v>21</v>
      </c>
      <c r="J9154" t="s">
        <v>71</v>
      </c>
      <c r="K9154" t="s">
        <v>73</v>
      </c>
      <c r="L9154">
        <v>24</v>
      </c>
      <c r="M9154">
        <v>2</v>
      </c>
      <c r="N9154">
        <v>5</v>
      </c>
      <c r="O9154">
        <v>64</v>
      </c>
      <c r="P9154">
        <v>48</v>
      </c>
      <c r="Q9154">
        <v>112</v>
      </c>
    </row>
    <row r="9155" spans="1:17" x14ac:dyDescent="0.3">
      <c r="A9155" s="1">
        <v>41599</v>
      </c>
      <c r="B9155">
        <v>21</v>
      </c>
      <c r="C9155" t="s">
        <v>17</v>
      </c>
      <c r="D9155">
        <v>2013</v>
      </c>
      <c r="E9155">
        <v>28</v>
      </c>
      <c r="F9155" t="s">
        <v>28</v>
      </c>
      <c r="G9155" t="s">
        <v>39</v>
      </c>
      <c r="H9155" t="s">
        <v>50</v>
      </c>
      <c r="I9155" t="s">
        <v>21</v>
      </c>
      <c r="J9155" t="s">
        <v>71</v>
      </c>
      <c r="K9155" t="s">
        <v>73</v>
      </c>
      <c r="L9155">
        <v>12</v>
      </c>
      <c r="M9155">
        <v>2</v>
      </c>
      <c r="N9155">
        <v>5</v>
      </c>
      <c r="O9155">
        <v>32</v>
      </c>
      <c r="P9155">
        <v>24</v>
      </c>
      <c r="Q9155">
        <v>56</v>
      </c>
    </row>
    <row r="9156" spans="1:17" x14ac:dyDescent="0.3">
      <c r="A9156" s="1">
        <v>42329</v>
      </c>
      <c r="B9156">
        <v>21</v>
      </c>
      <c r="C9156" t="s">
        <v>17</v>
      </c>
      <c r="D9156">
        <v>2015</v>
      </c>
      <c r="E9156">
        <v>28</v>
      </c>
      <c r="F9156" t="s">
        <v>28</v>
      </c>
      <c r="G9156" t="s">
        <v>39</v>
      </c>
      <c r="H9156" t="s">
        <v>50</v>
      </c>
      <c r="I9156" t="s">
        <v>21</v>
      </c>
      <c r="J9156" t="s">
        <v>71</v>
      </c>
      <c r="K9156" t="s">
        <v>73</v>
      </c>
      <c r="L9156">
        <v>23</v>
      </c>
      <c r="M9156">
        <v>2</v>
      </c>
      <c r="N9156">
        <v>5</v>
      </c>
      <c r="O9156">
        <v>61</v>
      </c>
      <c r="P9156">
        <v>46</v>
      </c>
      <c r="Q9156">
        <v>107</v>
      </c>
    </row>
    <row r="9157" spans="1:17" x14ac:dyDescent="0.3">
      <c r="A9157" s="1">
        <v>42329</v>
      </c>
      <c r="B9157">
        <v>21</v>
      </c>
      <c r="C9157" t="s">
        <v>17</v>
      </c>
      <c r="D9157">
        <v>2015</v>
      </c>
      <c r="E9157">
        <v>28</v>
      </c>
      <c r="F9157" t="s">
        <v>28</v>
      </c>
      <c r="G9157" t="s">
        <v>39</v>
      </c>
      <c r="H9157" t="s">
        <v>50</v>
      </c>
      <c r="I9157" t="s">
        <v>21</v>
      </c>
      <c r="J9157" t="s">
        <v>71</v>
      </c>
      <c r="K9157" t="s">
        <v>73</v>
      </c>
      <c r="L9157">
        <v>13</v>
      </c>
      <c r="M9157">
        <v>2</v>
      </c>
      <c r="N9157">
        <v>5</v>
      </c>
      <c r="O9157">
        <v>34</v>
      </c>
      <c r="P9157">
        <v>26</v>
      </c>
      <c r="Q9157">
        <v>60</v>
      </c>
    </row>
    <row r="9158" spans="1:17" x14ac:dyDescent="0.3">
      <c r="A9158" s="1">
        <v>41614</v>
      </c>
      <c r="B9158">
        <v>6</v>
      </c>
      <c r="C9158" t="s">
        <v>37</v>
      </c>
      <c r="D9158">
        <v>2013</v>
      </c>
      <c r="E9158">
        <v>28</v>
      </c>
      <c r="F9158" t="s">
        <v>28</v>
      </c>
      <c r="G9158" t="s">
        <v>39</v>
      </c>
      <c r="H9158" t="s">
        <v>50</v>
      </c>
      <c r="I9158" t="s">
        <v>21</v>
      </c>
      <c r="J9158" t="s">
        <v>71</v>
      </c>
      <c r="K9158" t="s">
        <v>73</v>
      </c>
      <c r="L9158">
        <v>5</v>
      </c>
      <c r="M9158">
        <v>2</v>
      </c>
      <c r="N9158">
        <v>5</v>
      </c>
      <c r="O9158">
        <v>13</v>
      </c>
      <c r="P9158">
        <v>10</v>
      </c>
      <c r="Q9158">
        <v>23</v>
      </c>
    </row>
    <row r="9159" spans="1:17" x14ac:dyDescent="0.3">
      <c r="A9159" s="1">
        <v>41614</v>
      </c>
      <c r="B9159">
        <v>6</v>
      </c>
      <c r="C9159" t="s">
        <v>37</v>
      </c>
      <c r="D9159">
        <v>2013</v>
      </c>
      <c r="E9159">
        <v>28</v>
      </c>
      <c r="F9159" t="s">
        <v>28</v>
      </c>
      <c r="G9159" t="s">
        <v>39</v>
      </c>
      <c r="H9159" t="s">
        <v>50</v>
      </c>
      <c r="I9159" t="s">
        <v>21</v>
      </c>
      <c r="J9159" t="s">
        <v>71</v>
      </c>
      <c r="K9159" t="s">
        <v>73</v>
      </c>
      <c r="L9159">
        <v>10</v>
      </c>
      <c r="M9159">
        <v>2</v>
      </c>
      <c r="N9159">
        <v>5</v>
      </c>
      <c r="O9159">
        <v>27</v>
      </c>
      <c r="P9159">
        <v>20</v>
      </c>
      <c r="Q9159">
        <v>47</v>
      </c>
    </row>
    <row r="9160" spans="1:17" x14ac:dyDescent="0.3">
      <c r="A9160" s="1">
        <v>42344</v>
      </c>
      <c r="B9160">
        <v>6</v>
      </c>
      <c r="C9160" t="s">
        <v>37</v>
      </c>
      <c r="D9160">
        <v>2015</v>
      </c>
      <c r="E9160">
        <v>28</v>
      </c>
      <c r="F9160" t="s">
        <v>28</v>
      </c>
      <c r="G9160" t="s">
        <v>39</v>
      </c>
      <c r="H9160" t="s">
        <v>50</v>
      </c>
      <c r="I9160" t="s">
        <v>21</v>
      </c>
      <c r="J9160" t="s">
        <v>71</v>
      </c>
      <c r="K9160" t="s">
        <v>73</v>
      </c>
      <c r="L9160">
        <v>7</v>
      </c>
      <c r="M9160">
        <v>2</v>
      </c>
      <c r="N9160">
        <v>5</v>
      </c>
      <c r="O9160">
        <v>19</v>
      </c>
      <c r="P9160">
        <v>14</v>
      </c>
      <c r="Q9160">
        <v>33</v>
      </c>
    </row>
    <row r="9161" spans="1:17" x14ac:dyDescent="0.3">
      <c r="A9161" s="1">
        <v>42344</v>
      </c>
      <c r="B9161">
        <v>6</v>
      </c>
      <c r="C9161" t="s">
        <v>37</v>
      </c>
      <c r="D9161">
        <v>2015</v>
      </c>
      <c r="E9161">
        <v>28</v>
      </c>
      <c r="F9161" t="s">
        <v>28</v>
      </c>
      <c r="G9161" t="s">
        <v>39</v>
      </c>
      <c r="H9161" t="s">
        <v>50</v>
      </c>
      <c r="I9161" t="s">
        <v>21</v>
      </c>
      <c r="J9161" t="s">
        <v>71</v>
      </c>
      <c r="K9161" t="s">
        <v>73</v>
      </c>
      <c r="L9161">
        <v>11</v>
      </c>
      <c r="M9161">
        <v>2</v>
      </c>
      <c r="N9161">
        <v>5</v>
      </c>
      <c r="O9161">
        <v>29</v>
      </c>
      <c r="P9161">
        <v>22</v>
      </c>
      <c r="Q9161">
        <v>51</v>
      </c>
    </row>
    <row r="9162" spans="1:17" x14ac:dyDescent="0.3">
      <c r="A9162" s="1">
        <v>41667</v>
      </c>
      <c r="B9162">
        <v>28</v>
      </c>
      <c r="C9162" t="s">
        <v>34</v>
      </c>
      <c r="D9162">
        <v>2014</v>
      </c>
      <c r="E9162">
        <v>28</v>
      </c>
      <c r="F9162" t="s">
        <v>28</v>
      </c>
      <c r="G9162" t="s">
        <v>39</v>
      </c>
      <c r="H9162" t="s">
        <v>50</v>
      </c>
      <c r="I9162" t="s">
        <v>21</v>
      </c>
      <c r="J9162" t="s">
        <v>71</v>
      </c>
      <c r="K9162" t="s">
        <v>73</v>
      </c>
      <c r="L9162">
        <v>23</v>
      </c>
      <c r="M9162">
        <v>2</v>
      </c>
      <c r="N9162">
        <v>5</v>
      </c>
      <c r="O9162">
        <v>61</v>
      </c>
      <c r="P9162">
        <v>46</v>
      </c>
      <c r="Q9162">
        <v>107</v>
      </c>
    </row>
    <row r="9163" spans="1:17" x14ac:dyDescent="0.3">
      <c r="A9163" s="1">
        <v>41667</v>
      </c>
      <c r="B9163">
        <v>28</v>
      </c>
      <c r="C9163" t="s">
        <v>34</v>
      </c>
      <c r="D9163">
        <v>2014</v>
      </c>
      <c r="E9163">
        <v>28</v>
      </c>
      <c r="F9163" t="s">
        <v>28</v>
      </c>
      <c r="G9163" t="s">
        <v>39</v>
      </c>
      <c r="H9163" t="s">
        <v>50</v>
      </c>
      <c r="I9163" t="s">
        <v>21</v>
      </c>
      <c r="J9163" t="s">
        <v>71</v>
      </c>
      <c r="K9163" t="s">
        <v>73</v>
      </c>
      <c r="L9163">
        <v>29</v>
      </c>
      <c r="M9163">
        <v>2</v>
      </c>
      <c r="N9163">
        <v>5</v>
      </c>
      <c r="O9163">
        <v>77</v>
      </c>
      <c r="P9163">
        <v>58</v>
      </c>
      <c r="Q9163">
        <v>135</v>
      </c>
    </row>
    <row r="9164" spans="1:17" x14ac:dyDescent="0.3">
      <c r="A9164" s="1">
        <v>42397</v>
      </c>
      <c r="B9164">
        <v>28</v>
      </c>
      <c r="C9164" t="s">
        <v>34</v>
      </c>
      <c r="D9164">
        <v>2016</v>
      </c>
      <c r="E9164">
        <v>28</v>
      </c>
      <c r="F9164" t="s">
        <v>28</v>
      </c>
      <c r="G9164" t="s">
        <v>39</v>
      </c>
      <c r="H9164" t="s">
        <v>50</v>
      </c>
      <c r="I9164" t="s">
        <v>21</v>
      </c>
      <c r="J9164" t="s">
        <v>71</v>
      </c>
      <c r="K9164" t="s">
        <v>73</v>
      </c>
      <c r="L9164">
        <v>22</v>
      </c>
      <c r="M9164">
        <v>2</v>
      </c>
      <c r="N9164">
        <v>5</v>
      </c>
      <c r="O9164">
        <v>58</v>
      </c>
      <c r="P9164">
        <v>44</v>
      </c>
      <c r="Q9164">
        <v>102</v>
      </c>
    </row>
    <row r="9165" spans="1:17" x14ac:dyDescent="0.3">
      <c r="A9165" s="1">
        <v>42397</v>
      </c>
      <c r="B9165">
        <v>28</v>
      </c>
      <c r="C9165" t="s">
        <v>34</v>
      </c>
      <c r="D9165">
        <v>2016</v>
      </c>
      <c r="E9165">
        <v>28</v>
      </c>
      <c r="F9165" t="s">
        <v>28</v>
      </c>
      <c r="G9165" t="s">
        <v>39</v>
      </c>
      <c r="H9165" t="s">
        <v>50</v>
      </c>
      <c r="I9165" t="s">
        <v>21</v>
      </c>
      <c r="J9165" t="s">
        <v>71</v>
      </c>
      <c r="K9165" t="s">
        <v>73</v>
      </c>
      <c r="L9165">
        <v>27</v>
      </c>
      <c r="M9165">
        <v>2</v>
      </c>
      <c r="N9165">
        <v>5</v>
      </c>
      <c r="O9165">
        <v>72</v>
      </c>
      <c r="P9165">
        <v>54</v>
      </c>
      <c r="Q9165">
        <v>126</v>
      </c>
    </row>
    <row r="9166" spans="1:17" x14ac:dyDescent="0.3">
      <c r="A9166" s="1">
        <v>41794</v>
      </c>
      <c r="B9166">
        <v>4</v>
      </c>
      <c r="C9166" t="s">
        <v>48</v>
      </c>
      <c r="D9166">
        <v>2014</v>
      </c>
      <c r="E9166">
        <v>28</v>
      </c>
      <c r="F9166" t="s">
        <v>28</v>
      </c>
      <c r="G9166" t="s">
        <v>39</v>
      </c>
      <c r="H9166" t="s">
        <v>50</v>
      </c>
      <c r="I9166" t="s">
        <v>21</v>
      </c>
      <c r="J9166" t="s">
        <v>71</v>
      </c>
      <c r="K9166" t="s">
        <v>73</v>
      </c>
      <c r="L9166">
        <v>3</v>
      </c>
      <c r="M9166">
        <v>2</v>
      </c>
      <c r="N9166">
        <v>5</v>
      </c>
      <c r="O9166">
        <v>8</v>
      </c>
      <c r="P9166">
        <v>6</v>
      </c>
      <c r="Q9166">
        <v>14</v>
      </c>
    </row>
    <row r="9167" spans="1:17" x14ac:dyDescent="0.3">
      <c r="A9167" s="1">
        <v>41794</v>
      </c>
      <c r="B9167">
        <v>4</v>
      </c>
      <c r="C9167" t="s">
        <v>48</v>
      </c>
      <c r="D9167">
        <v>2014</v>
      </c>
      <c r="E9167">
        <v>28</v>
      </c>
      <c r="F9167" t="s">
        <v>28</v>
      </c>
      <c r="G9167" t="s">
        <v>39</v>
      </c>
      <c r="H9167" t="s">
        <v>50</v>
      </c>
      <c r="I9167" t="s">
        <v>21</v>
      </c>
      <c r="J9167" t="s">
        <v>71</v>
      </c>
      <c r="K9167" t="s">
        <v>73</v>
      </c>
      <c r="L9167">
        <v>27</v>
      </c>
      <c r="M9167">
        <v>2</v>
      </c>
      <c r="N9167">
        <v>5</v>
      </c>
      <c r="O9167">
        <v>72</v>
      </c>
      <c r="P9167">
        <v>54</v>
      </c>
      <c r="Q9167">
        <v>126</v>
      </c>
    </row>
    <row r="9168" spans="1:17" x14ac:dyDescent="0.3">
      <c r="A9168" s="1">
        <v>42525</v>
      </c>
      <c r="B9168">
        <v>4</v>
      </c>
      <c r="C9168" t="s">
        <v>48</v>
      </c>
      <c r="D9168">
        <v>2016</v>
      </c>
      <c r="E9168">
        <v>28</v>
      </c>
      <c r="F9168" t="s">
        <v>28</v>
      </c>
      <c r="G9168" t="s">
        <v>39</v>
      </c>
      <c r="H9168" t="s">
        <v>50</v>
      </c>
      <c r="I9168" t="s">
        <v>21</v>
      </c>
      <c r="J9168" t="s">
        <v>71</v>
      </c>
      <c r="K9168" t="s">
        <v>73</v>
      </c>
      <c r="L9168">
        <v>1</v>
      </c>
      <c r="M9168">
        <v>2</v>
      </c>
      <c r="N9168">
        <v>5</v>
      </c>
      <c r="O9168">
        <v>3</v>
      </c>
      <c r="P9168">
        <v>2</v>
      </c>
      <c r="Q9168">
        <v>5</v>
      </c>
    </row>
    <row r="9169" spans="1:17" x14ac:dyDescent="0.3">
      <c r="A9169" s="1">
        <v>42525</v>
      </c>
      <c r="B9169">
        <v>4</v>
      </c>
      <c r="C9169" t="s">
        <v>48</v>
      </c>
      <c r="D9169">
        <v>2016</v>
      </c>
      <c r="E9169">
        <v>28</v>
      </c>
      <c r="F9169" t="s">
        <v>28</v>
      </c>
      <c r="G9169" t="s">
        <v>39</v>
      </c>
      <c r="H9169" t="s">
        <v>50</v>
      </c>
      <c r="I9169" t="s">
        <v>21</v>
      </c>
      <c r="J9169" t="s">
        <v>71</v>
      </c>
      <c r="K9169" t="s">
        <v>73</v>
      </c>
      <c r="L9169">
        <v>24</v>
      </c>
      <c r="M9169">
        <v>2</v>
      </c>
      <c r="N9169">
        <v>5</v>
      </c>
      <c r="O9169">
        <v>64</v>
      </c>
      <c r="P9169">
        <v>48</v>
      </c>
      <c r="Q9169">
        <v>112</v>
      </c>
    </row>
    <row r="9170" spans="1:17" x14ac:dyDescent="0.3">
      <c r="A9170" s="1">
        <v>41804</v>
      </c>
      <c r="B9170">
        <v>14</v>
      </c>
      <c r="C9170" t="s">
        <v>48</v>
      </c>
      <c r="D9170">
        <v>2014</v>
      </c>
      <c r="E9170">
        <v>30</v>
      </c>
      <c r="F9170" t="s">
        <v>28</v>
      </c>
      <c r="G9170" t="s">
        <v>39</v>
      </c>
      <c r="H9170" t="s">
        <v>40</v>
      </c>
      <c r="I9170" t="s">
        <v>21</v>
      </c>
      <c r="J9170" t="s">
        <v>71</v>
      </c>
      <c r="K9170" t="s">
        <v>73</v>
      </c>
      <c r="L9170">
        <v>7</v>
      </c>
      <c r="M9170">
        <v>2</v>
      </c>
      <c r="N9170">
        <v>5</v>
      </c>
      <c r="O9170">
        <v>15</v>
      </c>
      <c r="P9170">
        <v>14</v>
      </c>
      <c r="Q9170">
        <v>29</v>
      </c>
    </row>
    <row r="9171" spans="1:17" x14ac:dyDescent="0.3">
      <c r="A9171" s="1">
        <v>41804</v>
      </c>
      <c r="B9171">
        <v>14</v>
      </c>
      <c r="C9171" t="s">
        <v>48</v>
      </c>
      <c r="D9171">
        <v>2014</v>
      </c>
      <c r="E9171">
        <v>30</v>
      </c>
      <c r="F9171" t="s">
        <v>28</v>
      </c>
      <c r="G9171" t="s">
        <v>39</v>
      </c>
      <c r="H9171" t="s">
        <v>40</v>
      </c>
      <c r="I9171" t="s">
        <v>21</v>
      </c>
      <c r="J9171" t="s">
        <v>71</v>
      </c>
      <c r="K9171" t="s">
        <v>73</v>
      </c>
      <c r="L9171">
        <v>29</v>
      </c>
      <c r="M9171">
        <v>2</v>
      </c>
      <c r="N9171">
        <v>5</v>
      </c>
      <c r="O9171">
        <v>61</v>
      </c>
      <c r="P9171">
        <v>58</v>
      </c>
      <c r="Q9171">
        <v>119</v>
      </c>
    </row>
    <row r="9172" spans="1:17" x14ac:dyDescent="0.3">
      <c r="A9172" s="1">
        <v>42535</v>
      </c>
      <c r="B9172">
        <v>14</v>
      </c>
      <c r="C9172" t="s">
        <v>48</v>
      </c>
      <c r="D9172">
        <v>2016</v>
      </c>
      <c r="E9172">
        <v>30</v>
      </c>
      <c r="F9172" t="s">
        <v>28</v>
      </c>
      <c r="G9172" t="s">
        <v>39</v>
      </c>
      <c r="H9172" t="s">
        <v>40</v>
      </c>
      <c r="I9172" t="s">
        <v>21</v>
      </c>
      <c r="J9172" t="s">
        <v>71</v>
      </c>
      <c r="K9172" t="s">
        <v>73</v>
      </c>
      <c r="L9172">
        <v>7</v>
      </c>
      <c r="M9172">
        <v>2</v>
      </c>
      <c r="N9172">
        <v>5</v>
      </c>
      <c r="O9172">
        <v>15</v>
      </c>
      <c r="P9172">
        <v>14</v>
      </c>
      <c r="Q9172">
        <v>29</v>
      </c>
    </row>
    <row r="9173" spans="1:17" x14ac:dyDescent="0.3">
      <c r="A9173" s="1">
        <v>42535</v>
      </c>
      <c r="B9173">
        <v>14</v>
      </c>
      <c r="C9173" t="s">
        <v>48</v>
      </c>
      <c r="D9173">
        <v>2016</v>
      </c>
      <c r="E9173">
        <v>30</v>
      </c>
      <c r="F9173" t="s">
        <v>28</v>
      </c>
      <c r="G9173" t="s">
        <v>39</v>
      </c>
      <c r="H9173" t="s">
        <v>40</v>
      </c>
      <c r="I9173" t="s">
        <v>21</v>
      </c>
      <c r="J9173" t="s">
        <v>71</v>
      </c>
      <c r="K9173" t="s">
        <v>73</v>
      </c>
      <c r="L9173">
        <v>26</v>
      </c>
      <c r="M9173">
        <v>2</v>
      </c>
      <c r="N9173">
        <v>5</v>
      </c>
      <c r="O9173">
        <v>55</v>
      </c>
      <c r="P9173">
        <v>52</v>
      </c>
      <c r="Q9173">
        <v>107</v>
      </c>
    </row>
    <row r="9174" spans="1:17" x14ac:dyDescent="0.3">
      <c r="A9174" s="1">
        <v>41528</v>
      </c>
      <c r="B9174">
        <v>11</v>
      </c>
      <c r="C9174" t="s">
        <v>33</v>
      </c>
      <c r="D9174">
        <v>2013</v>
      </c>
      <c r="E9174">
        <v>32</v>
      </c>
      <c r="F9174" t="s">
        <v>28</v>
      </c>
      <c r="G9174" t="s">
        <v>41</v>
      </c>
      <c r="H9174" t="s">
        <v>47</v>
      </c>
      <c r="I9174" t="s">
        <v>21</v>
      </c>
      <c r="J9174" t="s">
        <v>71</v>
      </c>
      <c r="K9174" t="s">
        <v>73</v>
      </c>
      <c r="L9174">
        <v>30</v>
      </c>
      <c r="M9174">
        <v>2</v>
      </c>
      <c r="N9174">
        <v>5</v>
      </c>
      <c r="O9174">
        <v>71</v>
      </c>
      <c r="P9174">
        <v>60</v>
      </c>
      <c r="Q9174">
        <v>131</v>
      </c>
    </row>
    <row r="9175" spans="1:17" x14ac:dyDescent="0.3">
      <c r="A9175" s="1">
        <v>42258</v>
      </c>
      <c r="B9175">
        <v>11</v>
      </c>
      <c r="C9175" t="s">
        <v>33</v>
      </c>
      <c r="D9175">
        <v>2015</v>
      </c>
      <c r="E9175">
        <v>32</v>
      </c>
      <c r="F9175" t="s">
        <v>28</v>
      </c>
      <c r="G9175" t="s">
        <v>41</v>
      </c>
      <c r="H9175" t="s">
        <v>47</v>
      </c>
      <c r="I9175" t="s">
        <v>21</v>
      </c>
      <c r="J9175" t="s">
        <v>71</v>
      </c>
      <c r="K9175" t="s">
        <v>73</v>
      </c>
      <c r="L9175">
        <v>27</v>
      </c>
      <c r="M9175">
        <v>2</v>
      </c>
      <c r="N9175">
        <v>5</v>
      </c>
      <c r="O9175">
        <v>63</v>
      </c>
      <c r="P9175">
        <v>54</v>
      </c>
      <c r="Q9175">
        <v>117</v>
      </c>
    </row>
    <row r="9176" spans="1:17" x14ac:dyDescent="0.3">
      <c r="A9176" s="1">
        <v>41527</v>
      </c>
      <c r="B9176">
        <v>10</v>
      </c>
      <c r="C9176" t="s">
        <v>33</v>
      </c>
      <c r="D9176">
        <v>2013</v>
      </c>
      <c r="E9176">
        <v>32</v>
      </c>
      <c r="F9176" t="s">
        <v>28</v>
      </c>
      <c r="G9176" t="s">
        <v>41</v>
      </c>
      <c r="H9176" t="s">
        <v>62</v>
      </c>
      <c r="I9176" t="s">
        <v>21</v>
      </c>
      <c r="J9176" t="s">
        <v>71</v>
      </c>
      <c r="K9176" t="s">
        <v>73</v>
      </c>
      <c r="L9176">
        <v>9</v>
      </c>
      <c r="M9176">
        <v>2</v>
      </c>
      <c r="N9176">
        <v>5</v>
      </c>
      <c r="O9176">
        <v>24</v>
      </c>
      <c r="P9176">
        <v>18</v>
      </c>
      <c r="Q9176">
        <v>42</v>
      </c>
    </row>
    <row r="9177" spans="1:17" x14ac:dyDescent="0.3">
      <c r="A9177" s="1">
        <v>42257</v>
      </c>
      <c r="B9177">
        <v>10</v>
      </c>
      <c r="C9177" t="s">
        <v>33</v>
      </c>
      <c r="D9177">
        <v>2015</v>
      </c>
      <c r="E9177">
        <v>32</v>
      </c>
      <c r="F9177" t="s">
        <v>28</v>
      </c>
      <c r="G9177" t="s">
        <v>41</v>
      </c>
      <c r="H9177" t="s">
        <v>62</v>
      </c>
      <c r="I9177" t="s">
        <v>21</v>
      </c>
      <c r="J9177" t="s">
        <v>71</v>
      </c>
      <c r="K9177" t="s">
        <v>73</v>
      </c>
      <c r="L9177">
        <v>9</v>
      </c>
      <c r="M9177">
        <v>2</v>
      </c>
      <c r="N9177">
        <v>5</v>
      </c>
      <c r="O9177">
        <v>24</v>
      </c>
      <c r="P9177">
        <v>18</v>
      </c>
      <c r="Q9177">
        <v>42</v>
      </c>
    </row>
    <row r="9178" spans="1:17" x14ac:dyDescent="0.3">
      <c r="A9178" s="1">
        <v>41748</v>
      </c>
      <c r="B9178">
        <v>19</v>
      </c>
      <c r="C9178" t="s">
        <v>52</v>
      </c>
      <c r="D9178">
        <v>2014</v>
      </c>
      <c r="E9178">
        <v>68</v>
      </c>
      <c r="F9178" t="s">
        <v>18</v>
      </c>
      <c r="G9178" t="s">
        <v>41</v>
      </c>
      <c r="H9178" t="s">
        <v>57</v>
      </c>
      <c r="I9178" t="s">
        <v>21</v>
      </c>
      <c r="J9178" t="s">
        <v>71</v>
      </c>
      <c r="K9178" t="s">
        <v>73</v>
      </c>
      <c r="L9178">
        <v>17</v>
      </c>
      <c r="M9178">
        <v>2</v>
      </c>
      <c r="N9178">
        <v>5</v>
      </c>
      <c r="O9178">
        <v>36</v>
      </c>
      <c r="P9178">
        <v>34</v>
      </c>
      <c r="Q9178">
        <v>70</v>
      </c>
    </row>
    <row r="9179" spans="1:17" x14ac:dyDescent="0.3">
      <c r="A9179" s="1">
        <v>42479</v>
      </c>
      <c r="B9179">
        <v>19</v>
      </c>
      <c r="C9179" t="s">
        <v>52</v>
      </c>
      <c r="D9179">
        <v>2016</v>
      </c>
      <c r="E9179">
        <v>68</v>
      </c>
      <c r="F9179" t="s">
        <v>18</v>
      </c>
      <c r="G9179" t="s">
        <v>41</v>
      </c>
      <c r="H9179" t="s">
        <v>57</v>
      </c>
      <c r="I9179" t="s">
        <v>21</v>
      </c>
      <c r="J9179" t="s">
        <v>71</v>
      </c>
      <c r="K9179" t="s">
        <v>73</v>
      </c>
      <c r="L9179">
        <v>17</v>
      </c>
      <c r="M9179">
        <v>2</v>
      </c>
      <c r="N9179">
        <v>5</v>
      </c>
      <c r="O9179">
        <v>36</v>
      </c>
      <c r="P9179">
        <v>34</v>
      </c>
      <c r="Q9179">
        <v>70</v>
      </c>
    </row>
    <row r="9180" spans="1:17" x14ac:dyDescent="0.3">
      <c r="A9180" s="1">
        <v>41598</v>
      </c>
      <c r="B9180">
        <v>20</v>
      </c>
      <c r="C9180" t="s">
        <v>17</v>
      </c>
      <c r="D9180">
        <v>2013</v>
      </c>
      <c r="E9180">
        <v>68</v>
      </c>
      <c r="F9180" t="s">
        <v>28</v>
      </c>
      <c r="G9180" t="s">
        <v>41</v>
      </c>
      <c r="H9180" t="s">
        <v>47</v>
      </c>
      <c r="I9180" t="s">
        <v>21</v>
      </c>
      <c r="J9180" t="s">
        <v>71</v>
      </c>
      <c r="K9180" t="s">
        <v>73</v>
      </c>
      <c r="L9180">
        <v>9</v>
      </c>
      <c r="M9180">
        <v>2</v>
      </c>
      <c r="N9180">
        <v>5</v>
      </c>
      <c r="O9180">
        <v>21</v>
      </c>
      <c r="P9180">
        <v>18</v>
      </c>
      <c r="Q9180">
        <v>39</v>
      </c>
    </row>
    <row r="9181" spans="1:17" x14ac:dyDescent="0.3">
      <c r="A9181" s="1">
        <v>42328</v>
      </c>
      <c r="B9181">
        <v>20</v>
      </c>
      <c r="C9181" t="s">
        <v>17</v>
      </c>
      <c r="D9181">
        <v>2015</v>
      </c>
      <c r="E9181">
        <v>68</v>
      </c>
      <c r="F9181" t="s">
        <v>28</v>
      </c>
      <c r="G9181" t="s">
        <v>41</v>
      </c>
      <c r="H9181" t="s">
        <v>47</v>
      </c>
      <c r="I9181" t="s">
        <v>21</v>
      </c>
      <c r="J9181" t="s">
        <v>71</v>
      </c>
      <c r="K9181" t="s">
        <v>73</v>
      </c>
      <c r="L9181">
        <v>8</v>
      </c>
      <c r="M9181">
        <v>2</v>
      </c>
      <c r="N9181">
        <v>5</v>
      </c>
      <c r="O9181">
        <v>19</v>
      </c>
      <c r="P9181">
        <v>16</v>
      </c>
      <c r="Q9181">
        <v>35</v>
      </c>
    </row>
    <row r="9182" spans="1:17" x14ac:dyDescent="0.3">
      <c r="A9182" s="1">
        <v>41611</v>
      </c>
      <c r="B9182">
        <v>3</v>
      </c>
      <c r="C9182" t="s">
        <v>37</v>
      </c>
      <c r="D9182">
        <v>2013</v>
      </c>
      <c r="E9182">
        <v>34</v>
      </c>
      <c r="F9182" t="s">
        <v>18</v>
      </c>
      <c r="G9182" t="s">
        <v>41</v>
      </c>
      <c r="H9182" t="s">
        <v>57</v>
      </c>
      <c r="I9182" t="s">
        <v>21</v>
      </c>
      <c r="J9182" t="s">
        <v>71</v>
      </c>
      <c r="K9182" t="s">
        <v>73</v>
      </c>
      <c r="L9182">
        <v>4</v>
      </c>
      <c r="M9182">
        <v>2</v>
      </c>
      <c r="N9182">
        <v>5</v>
      </c>
      <c r="O9182">
        <v>8</v>
      </c>
      <c r="P9182">
        <v>8</v>
      </c>
      <c r="Q9182">
        <v>16</v>
      </c>
    </row>
    <row r="9183" spans="1:17" x14ac:dyDescent="0.3">
      <c r="A9183" s="1">
        <v>41611</v>
      </c>
      <c r="B9183">
        <v>3</v>
      </c>
      <c r="C9183" t="s">
        <v>37</v>
      </c>
      <c r="D9183">
        <v>2013</v>
      </c>
      <c r="E9183">
        <v>34</v>
      </c>
      <c r="F9183" t="s">
        <v>18</v>
      </c>
      <c r="G9183" t="s">
        <v>41</v>
      </c>
      <c r="H9183" t="s">
        <v>57</v>
      </c>
      <c r="I9183" t="s">
        <v>21</v>
      </c>
      <c r="J9183" t="s">
        <v>71</v>
      </c>
      <c r="K9183" t="s">
        <v>73</v>
      </c>
      <c r="L9183">
        <v>13</v>
      </c>
      <c r="M9183">
        <v>2</v>
      </c>
      <c r="N9183">
        <v>5</v>
      </c>
      <c r="O9183">
        <v>27</v>
      </c>
      <c r="P9183">
        <v>26</v>
      </c>
      <c r="Q9183">
        <v>53</v>
      </c>
    </row>
    <row r="9184" spans="1:17" x14ac:dyDescent="0.3">
      <c r="A9184" s="1">
        <v>42341</v>
      </c>
      <c r="B9184">
        <v>3</v>
      </c>
      <c r="C9184" t="s">
        <v>37</v>
      </c>
      <c r="D9184">
        <v>2015</v>
      </c>
      <c r="E9184">
        <v>34</v>
      </c>
      <c r="F9184" t="s">
        <v>18</v>
      </c>
      <c r="G9184" t="s">
        <v>41</v>
      </c>
      <c r="H9184" t="s">
        <v>57</v>
      </c>
      <c r="I9184" t="s">
        <v>21</v>
      </c>
      <c r="J9184" t="s">
        <v>71</v>
      </c>
      <c r="K9184" t="s">
        <v>73</v>
      </c>
      <c r="L9184">
        <v>3</v>
      </c>
      <c r="M9184">
        <v>2</v>
      </c>
      <c r="N9184">
        <v>5</v>
      </c>
      <c r="O9184">
        <v>6</v>
      </c>
      <c r="P9184">
        <v>6</v>
      </c>
      <c r="Q9184">
        <v>12</v>
      </c>
    </row>
    <row r="9185" spans="1:17" x14ac:dyDescent="0.3">
      <c r="A9185" s="1">
        <v>42341</v>
      </c>
      <c r="B9185">
        <v>3</v>
      </c>
      <c r="C9185" t="s">
        <v>37</v>
      </c>
      <c r="D9185">
        <v>2015</v>
      </c>
      <c r="E9185">
        <v>34</v>
      </c>
      <c r="F9185" t="s">
        <v>18</v>
      </c>
      <c r="G9185" t="s">
        <v>41</v>
      </c>
      <c r="H9185" t="s">
        <v>57</v>
      </c>
      <c r="I9185" t="s">
        <v>21</v>
      </c>
      <c r="J9185" t="s">
        <v>71</v>
      </c>
      <c r="K9185" t="s">
        <v>73</v>
      </c>
      <c r="L9185">
        <v>13</v>
      </c>
      <c r="M9185">
        <v>2</v>
      </c>
      <c r="N9185">
        <v>5</v>
      </c>
      <c r="O9185">
        <v>27</v>
      </c>
      <c r="P9185">
        <v>26</v>
      </c>
      <c r="Q9185">
        <v>53</v>
      </c>
    </row>
    <row r="9186" spans="1:17" x14ac:dyDescent="0.3">
      <c r="A9186" s="1">
        <v>41763</v>
      </c>
      <c r="B9186">
        <v>4</v>
      </c>
      <c r="C9186" t="s">
        <v>27</v>
      </c>
      <c r="D9186">
        <v>2014</v>
      </c>
      <c r="E9186">
        <v>31</v>
      </c>
      <c r="F9186" t="s">
        <v>28</v>
      </c>
      <c r="G9186" t="s">
        <v>39</v>
      </c>
      <c r="H9186" t="s">
        <v>53</v>
      </c>
      <c r="I9186" t="s">
        <v>21</v>
      </c>
      <c r="J9186" t="s">
        <v>71</v>
      </c>
      <c r="K9186" t="s">
        <v>73</v>
      </c>
      <c r="L9186">
        <v>23</v>
      </c>
      <c r="M9186">
        <v>2</v>
      </c>
      <c r="N9186">
        <v>5</v>
      </c>
      <c r="O9186">
        <v>54</v>
      </c>
      <c r="P9186">
        <v>46</v>
      </c>
      <c r="Q9186">
        <v>100</v>
      </c>
    </row>
    <row r="9187" spans="1:17" x14ac:dyDescent="0.3">
      <c r="A9187" s="1">
        <v>41763</v>
      </c>
      <c r="B9187">
        <v>4</v>
      </c>
      <c r="C9187" t="s">
        <v>27</v>
      </c>
      <c r="D9187">
        <v>2014</v>
      </c>
      <c r="E9187">
        <v>31</v>
      </c>
      <c r="F9187" t="s">
        <v>28</v>
      </c>
      <c r="G9187" t="s">
        <v>39</v>
      </c>
      <c r="H9187" t="s">
        <v>53</v>
      </c>
      <c r="I9187" t="s">
        <v>21</v>
      </c>
      <c r="J9187" t="s">
        <v>71</v>
      </c>
      <c r="K9187" t="s">
        <v>73</v>
      </c>
      <c r="L9187">
        <v>17</v>
      </c>
      <c r="M9187">
        <v>2</v>
      </c>
      <c r="N9187">
        <v>5</v>
      </c>
      <c r="O9187">
        <v>40</v>
      </c>
      <c r="P9187">
        <v>34</v>
      </c>
      <c r="Q9187">
        <v>74</v>
      </c>
    </row>
    <row r="9188" spans="1:17" x14ac:dyDescent="0.3">
      <c r="A9188" s="1">
        <v>42494</v>
      </c>
      <c r="B9188">
        <v>4</v>
      </c>
      <c r="C9188" t="s">
        <v>27</v>
      </c>
      <c r="D9188">
        <v>2016</v>
      </c>
      <c r="E9188">
        <v>31</v>
      </c>
      <c r="F9188" t="s">
        <v>28</v>
      </c>
      <c r="G9188" t="s">
        <v>39</v>
      </c>
      <c r="H9188" t="s">
        <v>53</v>
      </c>
      <c r="I9188" t="s">
        <v>21</v>
      </c>
      <c r="J9188" t="s">
        <v>71</v>
      </c>
      <c r="K9188" t="s">
        <v>73</v>
      </c>
      <c r="L9188">
        <v>23</v>
      </c>
      <c r="M9188">
        <v>2</v>
      </c>
      <c r="N9188">
        <v>5</v>
      </c>
      <c r="O9188">
        <v>54</v>
      </c>
      <c r="P9188">
        <v>46</v>
      </c>
      <c r="Q9188">
        <v>100</v>
      </c>
    </row>
    <row r="9189" spans="1:17" x14ac:dyDescent="0.3">
      <c r="A9189" s="1">
        <v>42494</v>
      </c>
      <c r="B9189">
        <v>4</v>
      </c>
      <c r="C9189" t="s">
        <v>27</v>
      </c>
      <c r="D9189">
        <v>2016</v>
      </c>
      <c r="E9189">
        <v>31</v>
      </c>
      <c r="F9189" t="s">
        <v>28</v>
      </c>
      <c r="G9189" t="s">
        <v>39</v>
      </c>
      <c r="H9189" t="s">
        <v>53</v>
      </c>
      <c r="I9189" t="s">
        <v>21</v>
      </c>
      <c r="J9189" t="s">
        <v>71</v>
      </c>
      <c r="K9189" t="s">
        <v>73</v>
      </c>
      <c r="L9189">
        <v>16</v>
      </c>
      <c r="M9189">
        <v>2</v>
      </c>
      <c r="N9189">
        <v>5</v>
      </c>
      <c r="O9189">
        <v>38</v>
      </c>
      <c r="P9189">
        <v>32</v>
      </c>
      <c r="Q9189">
        <v>70</v>
      </c>
    </row>
    <row r="9190" spans="1:17" x14ac:dyDescent="0.3">
      <c r="A9190" s="1">
        <v>41797</v>
      </c>
      <c r="B9190">
        <v>7</v>
      </c>
      <c r="C9190" t="s">
        <v>48</v>
      </c>
      <c r="D9190">
        <v>2014</v>
      </c>
      <c r="E9190">
        <v>31</v>
      </c>
      <c r="F9190" t="s">
        <v>28</v>
      </c>
      <c r="G9190" t="s">
        <v>39</v>
      </c>
      <c r="H9190" t="s">
        <v>53</v>
      </c>
      <c r="I9190" t="s">
        <v>21</v>
      </c>
      <c r="J9190" t="s">
        <v>71</v>
      </c>
      <c r="K9190" t="s">
        <v>73</v>
      </c>
      <c r="L9190">
        <v>29</v>
      </c>
      <c r="M9190">
        <v>2</v>
      </c>
      <c r="N9190">
        <v>5</v>
      </c>
      <c r="O9190">
        <v>68</v>
      </c>
      <c r="P9190">
        <v>58</v>
      </c>
      <c r="Q9190">
        <v>126</v>
      </c>
    </row>
    <row r="9191" spans="1:17" x14ac:dyDescent="0.3">
      <c r="A9191" s="1">
        <v>41797</v>
      </c>
      <c r="B9191">
        <v>7</v>
      </c>
      <c r="C9191" t="s">
        <v>48</v>
      </c>
      <c r="D9191">
        <v>2014</v>
      </c>
      <c r="E9191">
        <v>31</v>
      </c>
      <c r="F9191" t="s">
        <v>28</v>
      </c>
      <c r="G9191" t="s">
        <v>39</v>
      </c>
      <c r="H9191" t="s">
        <v>53</v>
      </c>
      <c r="I9191" t="s">
        <v>21</v>
      </c>
      <c r="J9191" t="s">
        <v>71</v>
      </c>
      <c r="K9191" t="s">
        <v>73</v>
      </c>
      <c r="L9191">
        <v>4</v>
      </c>
      <c r="M9191">
        <v>2</v>
      </c>
      <c r="N9191">
        <v>5</v>
      </c>
      <c r="O9191">
        <v>9</v>
      </c>
      <c r="P9191">
        <v>8</v>
      </c>
      <c r="Q9191">
        <v>17</v>
      </c>
    </row>
    <row r="9192" spans="1:17" x14ac:dyDescent="0.3">
      <c r="A9192" s="1">
        <v>42528</v>
      </c>
      <c r="B9192">
        <v>7</v>
      </c>
      <c r="C9192" t="s">
        <v>48</v>
      </c>
      <c r="D9192">
        <v>2016</v>
      </c>
      <c r="E9192">
        <v>31</v>
      </c>
      <c r="F9192" t="s">
        <v>28</v>
      </c>
      <c r="G9192" t="s">
        <v>39</v>
      </c>
      <c r="H9192" t="s">
        <v>53</v>
      </c>
      <c r="I9192" t="s">
        <v>21</v>
      </c>
      <c r="J9192" t="s">
        <v>71</v>
      </c>
      <c r="K9192" t="s">
        <v>73</v>
      </c>
      <c r="L9192">
        <v>26</v>
      </c>
      <c r="M9192">
        <v>2</v>
      </c>
      <c r="N9192">
        <v>5</v>
      </c>
      <c r="O9192">
        <v>61</v>
      </c>
      <c r="P9192">
        <v>52</v>
      </c>
      <c r="Q9192">
        <v>113</v>
      </c>
    </row>
    <row r="9193" spans="1:17" x14ac:dyDescent="0.3">
      <c r="A9193" s="1">
        <v>42528</v>
      </c>
      <c r="B9193">
        <v>7</v>
      </c>
      <c r="C9193" t="s">
        <v>48</v>
      </c>
      <c r="D9193">
        <v>2016</v>
      </c>
      <c r="E9193">
        <v>31</v>
      </c>
      <c r="F9193" t="s">
        <v>28</v>
      </c>
      <c r="G9193" t="s">
        <v>39</v>
      </c>
      <c r="H9193" t="s">
        <v>53</v>
      </c>
      <c r="I9193" t="s">
        <v>21</v>
      </c>
      <c r="J9193" t="s">
        <v>71</v>
      </c>
      <c r="K9193" t="s">
        <v>73</v>
      </c>
      <c r="L9193">
        <v>3</v>
      </c>
      <c r="M9193">
        <v>2</v>
      </c>
      <c r="N9193">
        <v>5</v>
      </c>
      <c r="O9193">
        <v>7</v>
      </c>
      <c r="P9193">
        <v>6</v>
      </c>
      <c r="Q9193">
        <v>13</v>
      </c>
    </row>
    <row r="9194" spans="1:17" x14ac:dyDescent="0.3">
      <c r="A9194" s="1">
        <v>41493</v>
      </c>
      <c r="B9194">
        <v>7</v>
      </c>
      <c r="C9194" t="s">
        <v>32</v>
      </c>
      <c r="D9194">
        <v>2013</v>
      </c>
      <c r="E9194">
        <v>34</v>
      </c>
      <c r="F9194" t="s">
        <v>18</v>
      </c>
      <c r="G9194" t="s">
        <v>45</v>
      </c>
      <c r="H9194" t="s">
        <v>46</v>
      </c>
      <c r="I9194" t="s">
        <v>21</v>
      </c>
      <c r="J9194" t="s">
        <v>71</v>
      </c>
      <c r="K9194" t="s">
        <v>73</v>
      </c>
      <c r="L9194">
        <v>24</v>
      </c>
      <c r="M9194">
        <v>2</v>
      </c>
      <c r="N9194">
        <v>5</v>
      </c>
      <c r="O9194">
        <v>67</v>
      </c>
      <c r="P9194">
        <v>48</v>
      </c>
      <c r="Q9194">
        <v>115</v>
      </c>
    </row>
    <row r="9195" spans="1:17" x14ac:dyDescent="0.3">
      <c r="A9195" s="1">
        <v>41493</v>
      </c>
      <c r="B9195">
        <v>7</v>
      </c>
      <c r="C9195" t="s">
        <v>32</v>
      </c>
      <c r="D9195">
        <v>2013</v>
      </c>
      <c r="E9195">
        <v>34</v>
      </c>
      <c r="F9195" t="s">
        <v>18</v>
      </c>
      <c r="G9195" t="s">
        <v>45</v>
      </c>
      <c r="H9195" t="s">
        <v>46</v>
      </c>
      <c r="I9195" t="s">
        <v>21</v>
      </c>
      <c r="J9195" t="s">
        <v>71</v>
      </c>
      <c r="K9195" t="s">
        <v>73</v>
      </c>
      <c r="L9195">
        <v>13</v>
      </c>
      <c r="M9195">
        <v>2</v>
      </c>
      <c r="N9195">
        <v>5</v>
      </c>
      <c r="O9195">
        <v>36</v>
      </c>
      <c r="P9195">
        <v>26</v>
      </c>
      <c r="Q9195">
        <v>62</v>
      </c>
    </row>
    <row r="9196" spans="1:17" x14ac:dyDescent="0.3">
      <c r="A9196" s="1">
        <v>42223</v>
      </c>
      <c r="B9196">
        <v>7</v>
      </c>
      <c r="C9196" t="s">
        <v>32</v>
      </c>
      <c r="D9196">
        <v>2015</v>
      </c>
      <c r="E9196">
        <v>34</v>
      </c>
      <c r="F9196" t="s">
        <v>18</v>
      </c>
      <c r="G9196" t="s">
        <v>45</v>
      </c>
      <c r="H9196" t="s">
        <v>46</v>
      </c>
      <c r="I9196" t="s">
        <v>21</v>
      </c>
      <c r="J9196" t="s">
        <v>71</v>
      </c>
      <c r="K9196" t="s">
        <v>73</v>
      </c>
      <c r="L9196">
        <v>26</v>
      </c>
      <c r="M9196">
        <v>2</v>
      </c>
      <c r="N9196">
        <v>5</v>
      </c>
      <c r="O9196">
        <v>73</v>
      </c>
      <c r="P9196">
        <v>52</v>
      </c>
      <c r="Q9196">
        <v>125</v>
      </c>
    </row>
    <row r="9197" spans="1:17" x14ac:dyDescent="0.3">
      <c r="A9197" s="1">
        <v>42223</v>
      </c>
      <c r="B9197">
        <v>7</v>
      </c>
      <c r="C9197" t="s">
        <v>32</v>
      </c>
      <c r="D9197">
        <v>2015</v>
      </c>
      <c r="E9197">
        <v>34</v>
      </c>
      <c r="F9197" t="s">
        <v>18</v>
      </c>
      <c r="G9197" t="s">
        <v>45</v>
      </c>
      <c r="H9197" t="s">
        <v>46</v>
      </c>
      <c r="I9197" t="s">
        <v>21</v>
      </c>
      <c r="J9197" t="s">
        <v>71</v>
      </c>
      <c r="K9197" t="s">
        <v>73</v>
      </c>
      <c r="L9197">
        <v>12</v>
      </c>
      <c r="M9197">
        <v>2</v>
      </c>
      <c r="N9197">
        <v>5</v>
      </c>
      <c r="O9197">
        <v>34</v>
      </c>
      <c r="P9197">
        <v>24</v>
      </c>
      <c r="Q9197">
        <v>58</v>
      </c>
    </row>
    <row r="9198" spans="1:17" x14ac:dyDescent="0.3">
      <c r="A9198" s="1">
        <v>41513</v>
      </c>
      <c r="B9198">
        <v>27</v>
      </c>
      <c r="C9198" t="s">
        <v>32</v>
      </c>
      <c r="D9198">
        <v>2013</v>
      </c>
      <c r="E9198">
        <v>34</v>
      </c>
      <c r="F9198" t="s">
        <v>18</v>
      </c>
      <c r="G9198" t="s">
        <v>45</v>
      </c>
      <c r="H9198" t="s">
        <v>46</v>
      </c>
      <c r="I9198" t="s">
        <v>21</v>
      </c>
      <c r="J9198" t="s">
        <v>71</v>
      </c>
      <c r="K9198" t="s">
        <v>73</v>
      </c>
      <c r="L9198">
        <v>26</v>
      </c>
      <c r="M9198">
        <v>2</v>
      </c>
      <c r="N9198">
        <v>5</v>
      </c>
      <c r="O9198">
        <v>73</v>
      </c>
      <c r="P9198">
        <v>52</v>
      </c>
      <c r="Q9198">
        <v>125</v>
      </c>
    </row>
    <row r="9199" spans="1:17" x14ac:dyDescent="0.3">
      <c r="A9199" s="1">
        <v>42243</v>
      </c>
      <c r="B9199">
        <v>27</v>
      </c>
      <c r="C9199" t="s">
        <v>32</v>
      </c>
      <c r="D9199">
        <v>2015</v>
      </c>
      <c r="E9199">
        <v>34</v>
      </c>
      <c r="F9199" t="s">
        <v>18</v>
      </c>
      <c r="G9199" t="s">
        <v>45</v>
      </c>
      <c r="H9199" t="s">
        <v>46</v>
      </c>
      <c r="I9199" t="s">
        <v>21</v>
      </c>
      <c r="J9199" t="s">
        <v>71</v>
      </c>
      <c r="K9199" t="s">
        <v>73</v>
      </c>
      <c r="L9199">
        <v>26</v>
      </c>
      <c r="M9199">
        <v>2</v>
      </c>
      <c r="N9199">
        <v>5</v>
      </c>
      <c r="O9199">
        <v>73</v>
      </c>
      <c r="P9199">
        <v>52</v>
      </c>
      <c r="Q9199">
        <v>125</v>
      </c>
    </row>
    <row r="9200" spans="1:17" x14ac:dyDescent="0.3">
      <c r="A9200" s="1">
        <v>41536</v>
      </c>
      <c r="B9200">
        <v>19</v>
      </c>
      <c r="C9200" t="s">
        <v>33</v>
      </c>
      <c r="D9200">
        <v>2013</v>
      </c>
      <c r="E9200">
        <v>34</v>
      </c>
      <c r="F9200" t="s">
        <v>18</v>
      </c>
      <c r="G9200" t="s">
        <v>45</v>
      </c>
      <c r="H9200" t="s">
        <v>46</v>
      </c>
      <c r="I9200" t="s">
        <v>21</v>
      </c>
      <c r="J9200" t="s">
        <v>71</v>
      </c>
      <c r="K9200" t="s">
        <v>73</v>
      </c>
      <c r="L9200">
        <v>26</v>
      </c>
      <c r="M9200">
        <v>2</v>
      </c>
      <c r="N9200">
        <v>5</v>
      </c>
      <c r="O9200">
        <v>73</v>
      </c>
      <c r="P9200">
        <v>52</v>
      </c>
      <c r="Q9200">
        <v>125</v>
      </c>
    </row>
    <row r="9201" spans="1:17" x14ac:dyDescent="0.3">
      <c r="A9201" s="1">
        <v>41536</v>
      </c>
      <c r="B9201">
        <v>19</v>
      </c>
      <c r="C9201" t="s">
        <v>33</v>
      </c>
      <c r="D9201">
        <v>2013</v>
      </c>
      <c r="E9201">
        <v>34</v>
      </c>
      <c r="F9201" t="s">
        <v>18</v>
      </c>
      <c r="G9201" t="s">
        <v>45</v>
      </c>
      <c r="H9201" t="s">
        <v>46</v>
      </c>
      <c r="I9201" t="s">
        <v>21</v>
      </c>
      <c r="J9201" t="s">
        <v>71</v>
      </c>
      <c r="K9201" t="s">
        <v>73</v>
      </c>
      <c r="L9201">
        <v>2</v>
      </c>
      <c r="M9201">
        <v>2</v>
      </c>
      <c r="N9201">
        <v>5</v>
      </c>
      <c r="O9201">
        <v>6</v>
      </c>
      <c r="P9201">
        <v>4</v>
      </c>
      <c r="Q9201">
        <v>10</v>
      </c>
    </row>
    <row r="9202" spans="1:17" x14ac:dyDescent="0.3">
      <c r="A9202" s="1">
        <v>42266</v>
      </c>
      <c r="B9202">
        <v>19</v>
      </c>
      <c r="C9202" t="s">
        <v>33</v>
      </c>
      <c r="D9202">
        <v>2015</v>
      </c>
      <c r="E9202">
        <v>34</v>
      </c>
      <c r="F9202" t="s">
        <v>18</v>
      </c>
      <c r="G9202" t="s">
        <v>45</v>
      </c>
      <c r="H9202" t="s">
        <v>46</v>
      </c>
      <c r="I9202" t="s">
        <v>21</v>
      </c>
      <c r="J9202" t="s">
        <v>71</v>
      </c>
      <c r="K9202" t="s">
        <v>73</v>
      </c>
      <c r="L9202">
        <v>28</v>
      </c>
      <c r="M9202">
        <v>2</v>
      </c>
      <c r="N9202">
        <v>5</v>
      </c>
      <c r="O9202">
        <v>78</v>
      </c>
      <c r="P9202">
        <v>56</v>
      </c>
      <c r="Q9202">
        <v>134</v>
      </c>
    </row>
    <row r="9203" spans="1:17" x14ac:dyDescent="0.3">
      <c r="A9203" s="1">
        <v>42266</v>
      </c>
      <c r="B9203">
        <v>19</v>
      </c>
      <c r="C9203" t="s">
        <v>33</v>
      </c>
      <c r="D9203">
        <v>2015</v>
      </c>
      <c r="E9203">
        <v>34</v>
      </c>
      <c r="F9203" t="s">
        <v>18</v>
      </c>
      <c r="G9203" t="s">
        <v>45</v>
      </c>
      <c r="H9203" t="s">
        <v>46</v>
      </c>
      <c r="I9203" t="s">
        <v>21</v>
      </c>
      <c r="J9203" t="s">
        <v>71</v>
      </c>
      <c r="K9203" t="s">
        <v>73</v>
      </c>
      <c r="L9203">
        <v>3</v>
      </c>
      <c r="M9203">
        <v>2</v>
      </c>
      <c r="N9203">
        <v>5</v>
      </c>
      <c r="O9203">
        <v>8</v>
      </c>
      <c r="P9203">
        <v>6</v>
      </c>
      <c r="Q9203">
        <v>14</v>
      </c>
    </row>
    <row r="9204" spans="1:17" x14ac:dyDescent="0.3">
      <c r="A9204" s="1">
        <v>41609</v>
      </c>
      <c r="B9204">
        <v>1</v>
      </c>
      <c r="C9204" t="s">
        <v>37</v>
      </c>
      <c r="D9204">
        <v>2013</v>
      </c>
      <c r="E9204">
        <v>34</v>
      </c>
      <c r="F9204" t="s">
        <v>18</v>
      </c>
      <c r="G9204" t="s">
        <v>45</v>
      </c>
      <c r="H9204" t="s">
        <v>46</v>
      </c>
      <c r="I9204" t="s">
        <v>21</v>
      </c>
      <c r="J9204" t="s">
        <v>71</v>
      </c>
      <c r="K9204" t="s">
        <v>73</v>
      </c>
      <c r="L9204">
        <v>8</v>
      </c>
      <c r="M9204">
        <v>2</v>
      </c>
      <c r="N9204">
        <v>5</v>
      </c>
      <c r="O9204">
        <v>22</v>
      </c>
      <c r="P9204">
        <v>16</v>
      </c>
      <c r="Q9204">
        <v>38</v>
      </c>
    </row>
    <row r="9205" spans="1:17" x14ac:dyDescent="0.3">
      <c r="A9205" s="1">
        <v>41609</v>
      </c>
      <c r="B9205">
        <v>1</v>
      </c>
      <c r="C9205" t="s">
        <v>37</v>
      </c>
      <c r="D9205">
        <v>2013</v>
      </c>
      <c r="E9205">
        <v>34</v>
      </c>
      <c r="F9205" t="s">
        <v>18</v>
      </c>
      <c r="G9205" t="s">
        <v>45</v>
      </c>
      <c r="H9205" t="s">
        <v>46</v>
      </c>
      <c r="I9205" t="s">
        <v>21</v>
      </c>
      <c r="J9205" t="s">
        <v>71</v>
      </c>
      <c r="K9205" t="s">
        <v>73</v>
      </c>
      <c r="L9205">
        <v>23</v>
      </c>
      <c r="M9205">
        <v>2</v>
      </c>
      <c r="N9205">
        <v>5</v>
      </c>
      <c r="O9205">
        <v>64</v>
      </c>
      <c r="P9205">
        <v>46</v>
      </c>
      <c r="Q9205">
        <v>110</v>
      </c>
    </row>
    <row r="9206" spans="1:17" x14ac:dyDescent="0.3">
      <c r="A9206" s="1">
        <v>42339</v>
      </c>
      <c r="B9206">
        <v>1</v>
      </c>
      <c r="C9206" t="s">
        <v>37</v>
      </c>
      <c r="D9206">
        <v>2015</v>
      </c>
      <c r="E9206">
        <v>34</v>
      </c>
      <c r="F9206" t="s">
        <v>18</v>
      </c>
      <c r="G9206" t="s">
        <v>45</v>
      </c>
      <c r="H9206" t="s">
        <v>46</v>
      </c>
      <c r="I9206" t="s">
        <v>21</v>
      </c>
      <c r="J9206" t="s">
        <v>71</v>
      </c>
      <c r="K9206" t="s">
        <v>73</v>
      </c>
      <c r="L9206">
        <v>9</v>
      </c>
      <c r="M9206">
        <v>2</v>
      </c>
      <c r="N9206">
        <v>5</v>
      </c>
      <c r="O9206">
        <v>25</v>
      </c>
      <c r="P9206">
        <v>18</v>
      </c>
      <c r="Q9206">
        <v>43</v>
      </c>
    </row>
    <row r="9207" spans="1:17" x14ac:dyDescent="0.3">
      <c r="A9207" s="1">
        <v>42339</v>
      </c>
      <c r="B9207">
        <v>1</v>
      </c>
      <c r="C9207" t="s">
        <v>37</v>
      </c>
      <c r="D9207">
        <v>2015</v>
      </c>
      <c r="E9207">
        <v>34</v>
      </c>
      <c r="F9207" t="s">
        <v>18</v>
      </c>
      <c r="G9207" t="s">
        <v>45</v>
      </c>
      <c r="H9207" t="s">
        <v>46</v>
      </c>
      <c r="I9207" t="s">
        <v>21</v>
      </c>
      <c r="J9207" t="s">
        <v>71</v>
      </c>
      <c r="K9207" t="s">
        <v>73</v>
      </c>
      <c r="L9207">
        <v>21</v>
      </c>
      <c r="M9207">
        <v>2</v>
      </c>
      <c r="N9207">
        <v>5</v>
      </c>
      <c r="O9207">
        <v>59</v>
      </c>
      <c r="P9207">
        <v>42</v>
      </c>
      <c r="Q9207">
        <v>101</v>
      </c>
    </row>
    <row r="9208" spans="1:17" x14ac:dyDescent="0.3">
      <c r="A9208" s="1">
        <v>41615</v>
      </c>
      <c r="B9208">
        <v>7</v>
      </c>
      <c r="C9208" t="s">
        <v>37</v>
      </c>
      <c r="D9208">
        <v>2013</v>
      </c>
      <c r="E9208">
        <v>34</v>
      </c>
      <c r="F9208" t="s">
        <v>18</v>
      </c>
      <c r="G9208" t="s">
        <v>45</v>
      </c>
      <c r="H9208" t="s">
        <v>46</v>
      </c>
      <c r="I9208" t="s">
        <v>21</v>
      </c>
      <c r="J9208" t="s">
        <v>71</v>
      </c>
      <c r="K9208" t="s">
        <v>73</v>
      </c>
      <c r="L9208">
        <v>6</v>
      </c>
      <c r="M9208">
        <v>2</v>
      </c>
      <c r="N9208">
        <v>5</v>
      </c>
      <c r="O9208">
        <v>17</v>
      </c>
      <c r="P9208">
        <v>12</v>
      </c>
      <c r="Q9208">
        <v>29</v>
      </c>
    </row>
    <row r="9209" spans="1:17" x14ac:dyDescent="0.3">
      <c r="A9209" s="1">
        <v>41615</v>
      </c>
      <c r="B9209">
        <v>7</v>
      </c>
      <c r="C9209" t="s">
        <v>37</v>
      </c>
      <c r="D9209">
        <v>2013</v>
      </c>
      <c r="E9209">
        <v>34</v>
      </c>
      <c r="F9209" t="s">
        <v>18</v>
      </c>
      <c r="G9209" t="s">
        <v>45</v>
      </c>
      <c r="H9209" t="s">
        <v>46</v>
      </c>
      <c r="I9209" t="s">
        <v>21</v>
      </c>
      <c r="J9209" t="s">
        <v>71</v>
      </c>
      <c r="K9209" t="s">
        <v>73</v>
      </c>
      <c r="L9209">
        <v>14</v>
      </c>
      <c r="M9209">
        <v>2</v>
      </c>
      <c r="N9209">
        <v>5</v>
      </c>
      <c r="O9209">
        <v>39</v>
      </c>
      <c r="P9209">
        <v>28</v>
      </c>
      <c r="Q9209">
        <v>67</v>
      </c>
    </row>
    <row r="9210" spans="1:17" x14ac:dyDescent="0.3">
      <c r="A9210" s="1">
        <v>41615</v>
      </c>
      <c r="B9210">
        <v>7</v>
      </c>
      <c r="C9210" t="s">
        <v>37</v>
      </c>
      <c r="D9210">
        <v>2013</v>
      </c>
      <c r="E9210">
        <v>34</v>
      </c>
      <c r="F9210" t="s">
        <v>18</v>
      </c>
      <c r="G9210" t="s">
        <v>45</v>
      </c>
      <c r="H9210" t="s">
        <v>46</v>
      </c>
      <c r="I9210" t="s">
        <v>21</v>
      </c>
      <c r="J9210" t="s">
        <v>71</v>
      </c>
      <c r="K9210" t="s">
        <v>73</v>
      </c>
      <c r="L9210">
        <v>26</v>
      </c>
      <c r="M9210">
        <v>2</v>
      </c>
      <c r="N9210">
        <v>5</v>
      </c>
      <c r="O9210">
        <v>73</v>
      </c>
      <c r="P9210">
        <v>52</v>
      </c>
      <c r="Q9210">
        <v>125</v>
      </c>
    </row>
    <row r="9211" spans="1:17" x14ac:dyDescent="0.3">
      <c r="A9211" s="1">
        <v>41615</v>
      </c>
      <c r="B9211">
        <v>7</v>
      </c>
      <c r="C9211" t="s">
        <v>37</v>
      </c>
      <c r="D9211">
        <v>2013</v>
      </c>
      <c r="E9211">
        <v>34</v>
      </c>
      <c r="F9211" t="s">
        <v>18</v>
      </c>
      <c r="G9211" t="s">
        <v>45</v>
      </c>
      <c r="H9211" t="s">
        <v>46</v>
      </c>
      <c r="I9211" t="s">
        <v>21</v>
      </c>
      <c r="J9211" t="s">
        <v>71</v>
      </c>
      <c r="K9211" t="s">
        <v>73</v>
      </c>
      <c r="L9211">
        <v>28</v>
      </c>
      <c r="M9211">
        <v>2</v>
      </c>
      <c r="N9211">
        <v>5</v>
      </c>
      <c r="O9211">
        <v>78</v>
      </c>
      <c r="P9211">
        <v>56</v>
      </c>
      <c r="Q9211">
        <v>134</v>
      </c>
    </row>
    <row r="9212" spans="1:17" x14ac:dyDescent="0.3">
      <c r="A9212" s="1">
        <v>42345</v>
      </c>
      <c r="B9212">
        <v>7</v>
      </c>
      <c r="C9212" t="s">
        <v>37</v>
      </c>
      <c r="D9212">
        <v>2015</v>
      </c>
      <c r="E9212">
        <v>34</v>
      </c>
      <c r="F9212" t="s">
        <v>18</v>
      </c>
      <c r="G9212" t="s">
        <v>45</v>
      </c>
      <c r="H9212" t="s">
        <v>46</v>
      </c>
      <c r="I9212" t="s">
        <v>21</v>
      </c>
      <c r="J9212" t="s">
        <v>71</v>
      </c>
      <c r="K9212" t="s">
        <v>73</v>
      </c>
      <c r="L9212">
        <v>3</v>
      </c>
      <c r="M9212">
        <v>2</v>
      </c>
      <c r="N9212">
        <v>5</v>
      </c>
      <c r="O9212">
        <v>8</v>
      </c>
      <c r="P9212">
        <v>6</v>
      </c>
      <c r="Q9212">
        <v>14</v>
      </c>
    </row>
    <row r="9213" spans="1:17" x14ac:dyDescent="0.3">
      <c r="A9213" s="1">
        <v>42345</v>
      </c>
      <c r="B9213">
        <v>7</v>
      </c>
      <c r="C9213" t="s">
        <v>37</v>
      </c>
      <c r="D9213">
        <v>2015</v>
      </c>
      <c r="E9213">
        <v>34</v>
      </c>
      <c r="F9213" t="s">
        <v>18</v>
      </c>
      <c r="G9213" t="s">
        <v>45</v>
      </c>
      <c r="H9213" t="s">
        <v>46</v>
      </c>
      <c r="I9213" t="s">
        <v>21</v>
      </c>
      <c r="J9213" t="s">
        <v>71</v>
      </c>
      <c r="K9213" t="s">
        <v>73</v>
      </c>
      <c r="L9213">
        <v>14</v>
      </c>
      <c r="M9213">
        <v>2</v>
      </c>
      <c r="N9213">
        <v>5</v>
      </c>
      <c r="O9213">
        <v>39</v>
      </c>
      <c r="P9213">
        <v>28</v>
      </c>
      <c r="Q9213">
        <v>67</v>
      </c>
    </row>
    <row r="9214" spans="1:17" x14ac:dyDescent="0.3">
      <c r="A9214" s="1">
        <v>42345</v>
      </c>
      <c r="B9214">
        <v>7</v>
      </c>
      <c r="C9214" t="s">
        <v>37</v>
      </c>
      <c r="D9214">
        <v>2015</v>
      </c>
      <c r="E9214">
        <v>34</v>
      </c>
      <c r="F9214" t="s">
        <v>18</v>
      </c>
      <c r="G9214" t="s">
        <v>45</v>
      </c>
      <c r="H9214" t="s">
        <v>46</v>
      </c>
      <c r="I9214" t="s">
        <v>21</v>
      </c>
      <c r="J9214" t="s">
        <v>71</v>
      </c>
      <c r="K9214" t="s">
        <v>73</v>
      </c>
      <c r="L9214">
        <v>26</v>
      </c>
      <c r="M9214">
        <v>2</v>
      </c>
      <c r="N9214">
        <v>5</v>
      </c>
      <c r="O9214">
        <v>73</v>
      </c>
      <c r="P9214">
        <v>52</v>
      </c>
      <c r="Q9214">
        <v>125</v>
      </c>
    </row>
    <row r="9215" spans="1:17" x14ac:dyDescent="0.3">
      <c r="A9215" s="1">
        <v>42345</v>
      </c>
      <c r="B9215">
        <v>7</v>
      </c>
      <c r="C9215" t="s">
        <v>37</v>
      </c>
      <c r="D9215">
        <v>2015</v>
      </c>
      <c r="E9215">
        <v>34</v>
      </c>
      <c r="F9215" t="s">
        <v>18</v>
      </c>
      <c r="G9215" t="s">
        <v>45</v>
      </c>
      <c r="H9215" t="s">
        <v>46</v>
      </c>
      <c r="I9215" t="s">
        <v>21</v>
      </c>
      <c r="J9215" t="s">
        <v>71</v>
      </c>
      <c r="K9215" t="s">
        <v>73</v>
      </c>
      <c r="L9215">
        <v>29</v>
      </c>
      <c r="M9215">
        <v>2</v>
      </c>
      <c r="N9215">
        <v>5</v>
      </c>
      <c r="O9215">
        <v>81</v>
      </c>
      <c r="P9215">
        <v>58</v>
      </c>
      <c r="Q9215">
        <v>139</v>
      </c>
    </row>
    <row r="9216" spans="1:17" x14ac:dyDescent="0.3">
      <c r="A9216" s="1">
        <v>41621</v>
      </c>
      <c r="B9216">
        <v>13</v>
      </c>
      <c r="C9216" t="s">
        <v>37</v>
      </c>
      <c r="D9216">
        <v>2013</v>
      </c>
      <c r="E9216">
        <v>34</v>
      </c>
      <c r="F9216" t="s">
        <v>18</v>
      </c>
      <c r="G9216" t="s">
        <v>45</v>
      </c>
      <c r="H9216" t="s">
        <v>46</v>
      </c>
      <c r="I9216" t="s">
        <v>21</v>
      </c>
      <c r="J9216" t="s">
        <v>71</v>
      </c>
      <c r="K9216" t="s">
        <v>73</v>
      </c>
      <c r="L9216">
        <v>6</v>
      </c>
      <c r="M9216">
        <v>2</v>
      </c>
      <c r="N9216">
        <v>5</v>
      </c>
      <c r="O9216">
        <v>17</v>
      </c>
      <c r="P9216">
        <v>12</v>
      </c>
      <c r="Q9216">
        <v>29</v>
      </c>
    </row>
    <row r="9217" spans="1:17" x14ac:dyDescent="0.3">
      <c r="A9217" s="1">
        <v>41621</v>
      </c>
      <c r="B9217">
        <v>13</v>
      </c>
      <c r="C9217" t="s">
        <v>37</v>
      </c>
      <c r="D9217">
        <v>2013</v>
      </c>
      <c r="E9217">
        <v>34</v>
      </c>
      <c r="F9217" t="s">
        <v>18</v>
      </c>
      <c r="G9217" t="s">
        <v>45</v>
      </c>
      <c r="H9217" t="s">
        <v>46</v>
      </c>
      <c r="I9217" t="s">
        <v>21</v>
      </c>
      <c r="J9217" t="s">
        <v>71</v>
      </c>
      <c r="K9217" t="s">
        <v>73</v>
      </c>
      <c r="L9217">
        <v>15</v>
      </c>
      <c r="M9217">
        <v>2</v>
      </c>
      <c r="N9217">
        <v>5</v>
      </c>
      <c r="O9217">
        <v>42</v>
      </c>
      <c r="P9217">
        <v>30</v>
      </c>
      <c r="Q9217">
        <v>72</v>
      </c>
    </row>
    <row r="9218" spans="1:17" x14ac:dyDescent="0.3">
      <c r="A9218" s="1">
        <v>42351</v>
      </c>
      <c r="B9218">
        <v>13</v>
      </c>
      <c r="C9218" t="s">
        <v>37</v>
      </c>
      <c r="D9218">
        <v>2015</v>
      </c>
      <c r="E9218">
        <v>34</v>
      </c>
      <c r="F9218" t="s">
        <v>18</v>
      </c>
      <c r="G9218" t="s">
        <v>45</v>
      </c>
      <c r="H9218" t="s">
        <v>46</v>
      </c>
      <c r="I9218" t="s">
        <v>21</v>
      </c>
      <c r="J9218" t="s">
        <v>71</v>
      </c>
      <c r="K9218" t="s">
        <v>73</v>
      </c>
      <c r="L9218">
        <v>5</v>
      </c>
      <c r="M9218">
        <v>2</v>
      </c>
      <c r="N9218">
        <v>5</v>
      </c>
      <c r="O9218">
        <v>14</v>
      </c>
      <c r="P9218">
        <v>10</v>
      </c>
      <c r="Q9218">
        <v>24</v>
      </c>
    </row>
    <row r="9219" spans="1:17" x14ac:dyDescent="0.3">
      <c r="A9219" s="1">
        <v>42351</v>
      </c>
      <c r="B9219">
        <v>13</v>
      </c>
      <c r="C9219" t="s">
        <v>37</v>
      </c>
      <c r="D9219">
        <v>2015</v>
      </c>
      <c r="E9219">
        <v>34</v>
      </c>
      <c r="F9219" t="s">
        <v>18</v>
      </c>
      <c r="G9219" t="s">
        <v>45</v>
      </c>
      <c r="H9219" t="s">
        <v>46</v>
      </c>
      <c r="I9219" t="s">
        <v>21</v>
      </c>
      <c r="J9219" t="s">
        <v>71</v>
      </c>
      <c r="K9219" t="s">
        <v>73</v>
      </c>
      <c r="L9219">
        <v>12</v>
      </c>
      <c r="M9219">
        <v>2</v>
      </c>
      <c r="N9219">
        <v>5</v>
      </c>
      <c r="O9219">
        <v>34</v>
      </c>
      <c r="P9219">
        <v>24</v>
      </c>
      <c r="Q9219">
        <v>58</v>
      </c>
    </row>
    <row r="9220" spans="1:17" x14ac:dyDescent="0.3">
      <c r="A9220" s="1">
        <v>41636</v>
      </c>
      <c r="B9220">
        <v>28</v>
      </c>
      <c r="C9220" t="s">
        <v>37</v>
      </c>
      <c r="D9220">
        <v>2013</v>
      </c>
      <c r="E9220">
        <v>34</v>
      </c>
      <c r="F9220" t="s">
        <v>18</v>
      </c>
      <c r="G9220" t="s">
        <v>45</v>
      </c>
      <c r="H9220" t="s">
        <v>46</v>
      </c>
      <c r="I9220" t="s">
        <v>21</v>
      </c>
      <c r="J9220" t="s">
        <v>71</v>
      </c>
      <c r="K9220" t="s">
        <v>73</v>
      </c>
      <c r="L9220">
        <v>16</v>
      </c>
      <c r="M9220">
        <v>2</v>
      </c>
      <c r="N9220">
        <v>5</v>
      </c>
      <c r="O9220">
        <v>45</v>
      </c>
      <c r="P9220">
        <v>32</v>
      </c>
      <c r="Q9220">
        <v>77</v>
      </c>
    </row>
    <row r="9221" spans="1:17" x14ac:dyDescent="0.3">
      <c r="A9221" s="1">
        <v>41636</v>
      </c>
      <c r="B9221">
        <v>28</v>
      </c>
      <c r="C9221" t="s">
        <v>37</v>
      </c>
      <c r="D9221">
        <v>2013</v>
      </c>
      <c r="E9221">
        <v>34</v>
      </c>
      <c r="F9221" t="s">
        <v>18</v>
      </c>
      <c r="G9221" t="s">
        <v>45</v>
      </c>
      <c r="H9221" t="s">
        <v>46</v>
      </c>
      <c r="I9221" t="s">
        <v>21</v>
      </c>
      <c r="J9221" t="s">
        <v>71</v>
      </c>
      <c r="K9221" t="s">
        <v>73</v>
      </c>
      <c r="L9221">
        <v>25</v>
      </c>
      <c r="M9221">
        <v>2</v>
      </c>
      <c r="N9221">
        <v>5</v>
      </c>
      <c r="O9221">
        <v>70</v>
      </c>
      <c r="P9221">
        <v>50</v>
      </c>
      <c r="Q9221">
        <v>120</v>
      </c>
    </row>
    <row r="9222" spans="1:17" x14ac:dyDescent="0.3">
      <c r="A9222" s="1">
        <v>42366</v>
      </c>
      <c r="B9222">
        <v>28</v>
      </c>
      <c r="C9222" t="s">
        <v>37</v>
      </c>
      <c r="D9222">
        <v>2015</v>
      </c>
      <c r="E9222">
        <v>34</v>
      </c>
      <c r="F9222" t="s">
        <v>18</v>
      </c>
      <c r="G9222" t="s">
        <v>45</v>
      </c>
      <c r="H9222" t="s">
        <v>46</v>
      </c>
      <c r="I9222" t="s">
        <v>21</v>
      </c>
      <c r="J9222" t="s">
        <v>71</v>
      </c>
      <c r="K9222" t="s">
        <v>73</v>
      </c>
      <c r="L9222">
        <v>18</v>
      </c>
      <c r="M9222">
        <v>2</v>
      </c>
      <c r="N9222">
        <v>5</v>
      </c>
      <c r="O9222">
        <v>50</v>
      </c>
      <c r="P9222">
        <v>36</v>
      </c>
      <c r="Q9222">
        <v>86</v>
      </c>
    </row>
    <row r="9223" spans="1:17" x14ac:dyDescent="0.3">
      <c r="A9223" s="1">
        <v>42366</v>
      </c>
      <c r="B9223">
        <v>28</v>
      </c>
      <c r="C9223" t="s">
        <v>37</v>
      </c>
      <c r="D9223">
        <v>2015</v>
      </c>
      <c r="E9223">
        <v>34</v>
      </c>
      <c r="F9223" t="s">
        <v>18</v>
      </c>
      <c r="G9223" t="s">
        <v>45</v>
      </c>
      <c r="H9223" t="s">
        <v>46</v>
      </c>
      <c r="I9223" t="s">
        <v>21</v>
      </c>
      <c r="J9223" t="s">
        <v>71</v>
      </c>
      <c r="K9223" t="s">
        <v>73</v>
      </c>
      <c r="L9223">
        <v>26</v>
      </c>
      <c r="M9223">
        <v>2</v>
      </c>
      <c r="N9223">
        <v>5</v>
      </c>
      <c r="O9223">
        <v>73</v>
      </c>
      <c r="P9223">
        <v>52</v>
      </c>
      <c r="Q9223">
        <v>125</v>
      </c>
    </row>
    <row r="9224" spans="1:17" x14ac:dyDescent="0.3">
      <c r="A9224" s="1">
        <v>41700</v>
      </c>
      <c r="B9224">
        <v>2</v>
      </c>
      <c r="C9224" t="s">
        <v>24</v>
      </c>
      <c r="D9224">
        <v>2014</v>
      </c>
      <c r="E9224">
        <v>34</v>
      </c>
      <c r="F9224" t="s">
        <v>18</v>
      </c>
      <c r="G9224" t="s">
        <v>45</v>
      </c>
      <c r="H9224" t="s">
        <v>46</v>
      </c>
      <c r="I9224" t="s">
        <v>21</v>
      </c>
      <c r="J9224" t="s">
        <v>71</v>
      </c>
      <c r="K9224" t="s">
        <v>73</v>
      </c>
      <c r="L9224">
        <v>14</v>
      </c>
      <c r="M9224">
        <v>2</v>
      </c>
      <c r="N9224">
        <v>5</v>
      </c>
      <c r="O9224">
        <v>39</v>
      </c>
      <c r="P9224">
        <v>28</v>
      </c>
      <c r="Q9224">
        <v>67</v>
      </c>
    </row>
    <row r="9225" spans="1:17" x14ac:dyDescent="0.3">
      <c r="A9225" s="1">
        <v>41700</v>
      </c>
      <c r="B9225">
        <v>2</v>
      </c>
      <c r="C9225" t="s">
        <v>24</v>
      </c>
      <c r="D9225">
        <v>2014</v>
      </c>
      <c r="E9225">
        <v>34</v>
      </c>
      <c r="F9225" t="s">
        <v>18</v>
      </c>
      <c r="G9225" t="s">
        <v>45</v>
      </c>
      <c r="H9225" t="s">
        <v>46</v>
      </c>
      <c r="I9225" t="s">
        <v>21</v>
      </c>
      <c r="J9225" t="s">
        <v>71</v>
      </c>
      <c r="K9225" t="s">
        <v>73</v>
      </c>
      <c r="L9225">
        <v>23</v>
      </c>
      <c r="M9225">
        <v>2</v>
      </c>
      <c r="N9225">
        <v>5</v>
      </c>
      <c r="O9225">
        <v>64</v>
      </c>
      <c r="P9225">
        <v>46</v>
      </c>
      <c r="Q9225">
        <v>110</v>
      </c>
    </row>
    <row r="9226" spans="1:17" x14ac:dyDescent="0.3">
      <c r="A9226" s="1">
        <v>42431</v>
      </c>
      <c r="B9226">
        <v>2</v>
      </c>
      <c r="C9226" t="s">
        <v>24</v>
      </c>
      <c r="D9226">
        <v>2016</v>
      </c>
      <c r="E9226">
        <v>34</v>
      </c>
      <c r="F9226" t="s">
        <v>18</v>
      </c>
      <c r="G9226" t="s">
        <v>45</v>
      </c>
      <c r="H9226" t="s">
        <v>46</v>
      </c>
      <c r="I9226" t="s">
        <v>21</v>
      </c>
      <c r="J9226" t="s">
        <v>71</v>
      </c>
      <c r="K9226" t="s">
        <v>73</v>
      </c>
      <c r="L9226">
        <v>12</v>
      </c>
      <c r="M9226">
        <v>2</v>
      </c>
      <c r="N9226">
        <v>5</v>
      </c>
      <c r="O9226">
        <v>34</v>
      </c>
      <c r="P9226">
        <v>24</v>
      </c>
      <c r="Q9226">
        <v>58</v>
      </c>
    </row>
    <row r="9227" spans="1:17" x14ac:dyDescent="0.3">
      <c r="A9227" s="1">
        <v>42431</v>
      </c>
      <c r="B9227">
        <v>2</v>
      </c>
      <c r="C9227" t="s">
        <v>24</v>
      </c>
      <c r="D9227">
        <v>2016</v>
      </c>
      <c r="E9227">
        <v>34</v>
      </c>
      <c r="F9227" t="s">
        <v>18</v>
      </c>
      <c r="G9227" t="s">
        <v>45</v>
      </c>
      <c r="H9227" t="s">
        <v>46</v>
      </c>
      <c r="I9227" t="s">
        <v>21</v>
      </c>
      <c r="J9227" t="s">
        <v>71</v>
      </c>
      <c r="K9227" t="s">
        <v>73</v>
      </c>
      <c r="L9227">
        <v>24</v>
      </c>
      <c r="M9227">
        <v>2</v>
      </c>
      <c r="N9227">
        <v>5</v>
      </c>
      <c r="O9227">
        <v>67</v>
      </c>
      <c r="P9227">
        <v>48</v>
      </c>
      <c r="Q9227">
        <v>115</v>
      </c>
    </row>
    <row r="9228" spans="1:17" x14ac:dyDescent="0.3">
      <c r="A9228" s="1">
        <v>41732</v>
      </c>
      <c r="B9228">
        <v>3</v>
      </c>
      <c r="C9228" t="s">
        <v>52</v>
      </c>
      <c r="D9228">
        <v>2014</v>
      </c>
      <c r="E9228">
        <v>34</v>
      </c>
      <c r="F9228" t="s">
        <v>18</v>
      </c>
      <c r="G9228" t="s">
        <v>45</v>
      </c>
      <c r="H9228" t="s">
        <v>46</v>
      </c>
      <c r="I9228" t="s">
        <v>21</v>
      </c>
      <c r="J9228" t="s">
        <v>71</v>
      </c>
      <c r="K9228" t="s">
        <v>73</v>
      </c>
      <c r="L9228">
        <v>2</v>
      </c>
      <c r="M9228">
        <v>2</v>
      </c>
      <c r="N9228">
        <v>5</v>
      </c>
      <c r="O9228">
        <v>6</v>
      </c>
      <c r="P9228">
        <v>4</v>
      </c>
      <c r="Q9228">
        <v>10</v>
      </c>
    </row>
    <row r="9229" spans="1:17" x14ac:dyDescent="0.3">
      <c r="A9229" s="1">
        <v>41732</v>
      </c>
      <c r="B9229">
        <v>3</v>
      </c>
      <c r="C9229" t="s">
        <v>52</v>
      </c>
      <c r="D9229">
        <v>2014</v>
      </c>
      <c r="E9229">
        <v>34</v>
      </c>
      <c r="F9229" t="s">
        <v>18</v>
      </c>
      <c r="G9229" t="s">
        <v>45</v>
      </c>
      <c r="H9229" t="s">
        <v>46</v>
      </c>
      <c r="I9229" t="s">
        <v>21</v>
      </c>
      <c r="J9229" t="s">
        <v>71</v>
      </c>
      <c r="K9229" t="s">
        <v>73</v>
      </c>
      <c r="L9229">
        <v>14</v>
      </c>
      <c r="M9229">
        <v>2</v>
      </c>
      <c r="N9229">
        <v>5</v>
      </c>
      <c r="O9229">
        <v>39</v>
      </c>
      <c r="P9229">
        <v>28</v>
      </c>
      <c r="Q9229">
        <v>67</v>
      </c>
    </row>
    <row r="9230" spans="1:17" x14ac:dyDescent="0.3">
      <c r="A9230" s="1">
        <v>42463</v>
      </c>
      <c r="B9230">
        <v>3</v>
      </c>
      <c r="C9230" t="s">
        <v>52</v>
      </c>
      <c r="D9230">
        <v>2016</v>
      </c>
      <c r="E9230">
        <v>34</v>
      </c>
      <c r="F9230" t="s">
        <v>18</v>
      </c>
      <c r="G9230" t="s">
        <v>45</v>
      </c>
      <c r="H9230" t="s">
        <v>46</v>
      </c>
      <c r="I9230" t="s">
        <v>21</v>
      </c>
      <c r="J9230" t="s">
        <v>71</v>
      </c>
      <c r="K9230" t="s">
        <v>73</v>
      </c>
      <c r="L9230">
        <v>1</v>
      </c>
      <c r="M9230">
        <v>2</v>
      </c>
      <c r="N9230">
        <v>5</v>
      </c>
      <c r="O9230">
        <v>3</v>
      </c>
      <c r="P9230">
        <v>2</v>
      </c>
      <c r="Q9230">
        <v>5</v>
      </c>
    </row>
    <row r="9231" spans="1:17" x14ac:dyDescent="0.3">
      <c r="A9231" s="1">
        <v>42463</v>
      </c>
      <c r="B9231">
        <v>3</v>
      </c>
      <c r="C9231" t="s">
        <v>52</v>
      </c>
      <c r="D9231">
        <v>2016</v>
      </c>
      <c r="E9231">
        <v>34</v>
      </c>
      <c r="F9231" t="s">
        <v>18</v>
      </c>
      <c r="G9231" t="s">
        <v>45</v>
      </c>
      <c r="H9231" t="s">
        <v>46</v>
      </c>
      <c r="I9231" t="s">
        <v>21</v>
      </c>
      <c r="J9231" t="s">
        <v>71</v>
      </c>
      <c r="K9231" t="s">
        <v>73</v>
      </c>
      <c r="L9231">
        <v>15</v>
      </c>
      <c r="M9231">
        <v>2</v>
      </c>
      <c r="N9231">
        <v>5</v>
      </c>
      <c r="O9231">
        <v>42</v>
      </c>
      <c r="P9231">
        <v>30</v>
      </c>
      <c r="Q9231">
        <v>72</v>
      </c>
    </row>
    <row r="9232" spans="1:17" x14ac:dyDescent="0.3">
      <c r="A9232" s="1">
        <v>41748</v>
      </c>
      <c r="B9232">
        <v>19</v>
      </c>
      <c r="C9232" t="s">
        <v>52</v>
      </c>
      <c r="D9232">
        <v>2014</v>
      </c>
      <c r="E9232">
        <v>34</v>
      </c>
      <c r="F9232" t="s">
        <v>18</v>
      </c>
      <c r="G9232" t="s">
        <v>45</v>
      </c>
      <c r="H9232" t="s">
        <v>46</v>
      </c>
      <c r="I9232" t="s">
        <v>21</v>
      </c>
      <c r="J9232" t="s">
        <v>71</v>
      </c>
      <c r="K9232" t="s">
        <v>73</v>
      </c>
      <c r="L9232">
        <v>21</v>
      </c>
      <c r="M9232">
        <v>2</v>
      </c>
      <c r="N9232">
        <v>5</v>
      </c>
      <c r="O9232">
        <v>59</v>
      </c>
      <c r="P9232">
        <v>42</v>
      </c>
      <c r="Q9232">
        <v>101</v>
      </c>
    </row>
    <row r="9233" spans="1:17" x14ac:dyDescent="0.3">
      <c r="A9233" s="1">
        <v>41748</v>
      </c>
      <c r="B9233">
        <v>19</v>
      </c>
      <c r="C9233" t="s">
        <v>52</v>
      </c>
      <c r="D9233">
        <v>2014</v>
      </c>
      <c r="E9233">
        <v>34</v>
      </c>
      <c r="F9233" t="s">
        <v>18</v>
      </c>
      <c r="G9233" t="s">
        <v>45</v>
      </c>
      <c r="H9233" t="s">
        <v>46</v>
      </c>
      <c r="I9233" t="s">
        <v>21</v>
      </c>
      <c r="J9233" t="s">
        <v>71</v>
      </c>
      <c r="K9233" t="s">
        <v>73</v>
      </c>
      <c r="L9233">
        <v>11</v>
      </c>
      <c r="M9233">
        <v>2</v>
      </c>
      <c r="N9233">
        <v>5</v>
      </c>
      <c r="O9233">
        <v>31</v>
      </c>
      <c r="P9233">
        <v>22</v>
      </c>
      <c r="Q9233">
        <v>53</v>
      </c>
    </row>
    <row r="9234" spans="1:17" x14ac:dyDescent="0.3">
      <c r="A9234" s="1">
        <v>42479</v>
      </c>
      <c r="B9234">
        <v>19</v>
      </c>
      <c r="C9234" t="s">
        <v>52</v>
      </c>
      <c r="D9234">
        <v>2016</v>
      </c>
      <c r="E9234">
        <v>34</v>
      </c>
      <c r="F9234" t="s">
        <v>18</v>
      </c>
      <c r="G9234" t="s">
        <v>45</v>
      </c>
      <c r="H9234" t="s">
        <v>46</v>
      </c>
      <c r="I9234" t="s">
        <v>21</v>
      </c>
      <c r="J9234" t="s">
        <v>71</v>
      </c>
      <c r="K9234" t="s">
        <v>73</v>
      </c>
      <c r="L9234">
        <v>19</v>
      </c>
      <c r="M9234">
        <v>2</v>
      </c>
      <c r="N9234">
        <v>5</v>
      </c>
      <c r="O9234">
        <v>53</v>
      </c>
      <c r="P9234">
        <v>38</v>
      </c>
      <c r="Q9234">
        <v>91</v>
      </c>
    </row>
    <row r="9235" spans="1:17" x14ac:dyDescent="0.3">
      <c r="A9235" s="1">
        <v>42479</v>
      </c>
      <c r="B9235">
        <v>19</v>
      </c>
      <c r="C9235" t="s">
        <v>52</v>
      </c>
      <c r="D9235">
        <v>2016</v>
      </c>
      <c r="E9235">
        <v>34</v>
      </c>
      <c r="F9235" t="s">
        <v>18</v>
      </c>
      <c r="G9235" t="s">
        <v>45</v>
      </c>
      <c r="H9235" t="s">
        <v>46</v>
      </c>
      <c r="I9235" t="s">
        <v>21</v>
      </c>
      <c r="J9235" t="s">
        <v>71</v>
      </c>
      <c r="K9235" t="s">
        <v>73</v>
      </c>
      <c r="L9235">
        <v>13</v>
      </c>
      <c r="M9235">
        <v>2</v>
      </c>
      <c r="N9235">
        <v>5</v>
      </c>
      <c r="O9235">
        <v>36</v>
      </c>
      <c r="P9235">
        <v>26</v>
      </c>
      <c r="Q9235">
        <v>62</v>
      </c>
    </row>
    <row r="9236" spans="1:17" x14ac:dyDescent="0.3">
      <c r="A9236" s="1">
        <v>41760</v>
      </c>
      <c r="B9236">
        <v>1</v>
      </c>
      <c r="C9236" t="s">
        <v>27</v>
      </c>
      <c r="D9236">
        <v>2014</v>
      </c>
      <c r="E9236">
        <v>34</v>
      </c>
      <c r="F9236" t="s">
        <v>18</v>
      </c>
      <c r="G9236" t="s">
        <v>45</v>
      </c>
      <c r="H9236" t="s">
        <v>46</v>
      </c>
      <c r="I9236" t="s">
        <v>21</v>
      </c>
      <c r="J9236" t="s">
        <v>71</v>
      </c>
      <c r="K9236" t="s">
        <v>73</v>
      </c>
      <c r="L9236">
        <v>28</v>
      </c>
      <c r="M9236">
        <v>2</v>
      </c>
      <c r="N9236">
        <v>5</v>
      </c>
      <c r="O9236">
        <v>78</v>
      </c>
      <c r="P9236">
        <v>56</v>
      </c>
      <c r="Q9236">
        <v>134</v>
      </c>
    </row>
    <row r="9237" spans="1:17" x14ac:dyDescent="0.3">
      <c r="A9237" s="1">
        <v>41760</v>
      </c>
      <c r="B9237">
        <v>1</v>
      </c>
      <c r="C9237" t="s">
        <v>27</v>
      </c>
      <c r="D9237">
        <v>2014</v>
      </c>
      <c r="E9237">
        <v>34</v>
      </c>
      <c r="F9237" t="s">
        <v>18</v>
      </c>
      <c r="G9237" t="s">
        <v>45</v>
      </c>
      <c r="H9237" t="s">
        <v>46</v>
      </c>
      <c r="I9237" t="s">
        <v>21</v>
      </c>
      <c r="J9237" t="s">
        <v>71</v>
      </c>
      <c r="K9237" t="s">
        <v>73</v>
      </c>
      <c r="L9237">
        <v>21</v>
      </c>
      <c r="M9237">
        <v>2</v>
      </c>
      <c r="N9237">
        <v>5</v>
      </c>
      <c r="O9237">
        <v>59</v>
      </c>
      <c r="P9237">
        <v>42</v>
      </c>
      <c r="Q9237">
        <v>101</v>
      </c>
    </row>
    <row r="9238" spans="1:17" x14ac:dyDescent="0.3">
      <c r="A9238" s="1">
        <v>42491</v>
      </c>
      <c r="B9238">
        <v>1</v>
      </c>
      <c r="C9238" t="s">
        <v>27</v>
      </c>
      <c r="D9238">
        <v>2016</v>
      </c>
      <c r="E9238">
        <v>34</v>
      </c>
      <c r="F9238" t="s">
        <v>18</v>
      </c>
      <c r="G9238" t="s">
        <v>45</v>
      </c>
      <c r="H9238" t="s">
        <v>46</v>
      </c>
      <c r="I9238" t="s">
        <v>21</v>
      </c>
      <c r="J9238" t="s">
        <v>71</v>
      </c>
      <c r="K9238" t="s">
        <v>73</v>
      </c>
      <c r="L9238">
        <v>29</v>
      </c>
      <c r="M9238">
        <v>2</v>
      </c>
      <c r="N9238">
        <v>5</v>
      </c>
      <c r="O9238">
        <v>81</v>
      </c>
      <c r="P9238">
        <v>58</v>
      </c>
      <c r="Q9238">
        <v>139</v>
      </c>
    </row>
    <row r="9239" spans="1:17" x14ac:dyDescent="0.3">
      <c r="A9239" s="1">
        <v>42491</v>
      </c>
      <c r="B9239">
        <v>1</v>
      </c>
      <c r="C9239" t="s">
        <v>27</v>
      </c>
      <c r="D9239">
        <v>2016</v>
      </c>
      <c r="E9239">
        <v>34</v>
      </c>
      <c r="F9239" t="s">
        <v>18</v>
      </c>
      <c r="G9239" t="s">
        <v>45</v>
      </c>
      <c r="H9239" t="s">
        <v>46</v>
      </c>
      <c r="I9239" t="s">
        <v>21</v>
      </c>
      <c r="J9239" t="s">
        <v>71</v>
      </c>
      <c r="K9239" t="s">
        <v>73</v>
      </c>
      <c r="L9239">
        <v>23</v>
      </c>
      <c r="M9239">
        <v>2</v>
      </c>
      <c r="N9239">
        <v>5</v>
      </c>
      <c r="O9239">
        <v>64</v>
      </c>
      <c r="P9239">
        <v>46</v>
      </c>
      <c r="Q9239">
        <v>110</v>
      </c>
    </row>
    <row r="9240" spans="1:17" x14ac:dyDescent="0.3">
      <c r="A9240" s="1">
        <v>41766</v>
      </c>
      <c r="B9240">
        <v>7</v>
      </c>
      <c r="C9240" t="s">
        <v>27</v>
      </c>
      <c r="D9240">
        <v>2014</v>
      </c>
      <c r="E9240">
        <v>34</v>
      </c>
      <c r="F9240" t="s">
        <v>18</v>
      </c>
      <c r="G9240" t="s">
        <v>45</v>
      </c>
      <c r="H9240" t="s">
        <v>46</v>
      </c>
      <c r="I9240" t="s">
        <v>21</v>
      </c>
      <c r="J9240" t="s">
        <v>71</v>
      </c>
      <c r="K9240" t="s">
        <v>73</v>
      </c>
      <c r="L9240">
        <v>8</v>
      </c>
      <c r="M9240">
        <v>2</v>
      </c>
      <c r="N9240">
        <v>5</v>
      </c>
      <c r="O9240">
        <v>22</v>
      </c>
      <c r="P9240">
        <v>16</v>
      </c>
      <c r="Q9240">
        <v>38</v>
      </c>
    </row>
    <row r="9241" spans="1:17" x14ac:dyDescent="0.3">
      <c r="A9241" s="1">
        <v>41766</v>
      </c>
      <c r="B9241">
        <v>7</v>
      </c>
      <c r="C9241" t="s">
        <v>27</v>
      </c>
      <c r="D9241">
        <v>2014</v>
      </c>
      <c r="E9241">
        <v>34</v>
      </c>
      <c r="F9241" t="s">
        <v>18</v>
      </c>
      <c r="G9241" t="s">
        <v>45</v>
      </c>
      <c r="H9241" t="s">
        <v>46</v>
      </c>
      <c r="I9241" t="s">
        <v>21</v>
      </c>
      <c r="J9241" t="s">
        <v>71</v>
      </c>
      <c r="K9241" t="s">
        <v>73</v>
      </c>
      <c r="L9241">
        <v>30</v>
      </c>
      <c r="M9241">
        <v>2</v>
      </c>
      <c r="N9241">
        <v>5</v>
      </c>
      <c r="O9241">
        <v>84</v>
      </c>
      <c r="P9241">
        <v>60</v>
      </c>
      <c r="Q9241">
        <v>144</v>
      </c>
    </row>
    <row r="9242" spans="1:17" x14ac:dyDescent="0.3">
      <c r="A9242" s="1">
        <v>42497</v>
      </c>
      <c r="B9242">
        <v>7</v>
      </c>
      <c r="C9242" t="s">
        <v>27</v>
      </c>
      <c r="D9242">
        <v>2016</v>
      </c>
      <c r="E9242">
        <v>34</v>
      </c>
      <c r="F9242" t="s">
        <v>18</v>
      </c>
      <c r="G9242" t="s">
        <v>45</v>
      </c>
      <c r="H9242" t="s">
        <v>46</v>
      </c>
      <c r="I9242" t="s">
        <v>21</v>
      </c>
      <c r="J9242" t="s">
        <v>71</v>
      </c>
      <c r="K9242" t="s">
        <v>73</v>
      </c>
      <c r="L9242">
        <v>6</v>
      </c>
      <c r="M9242">
        <v>2</v>
      </c>
      <c r="N9242">
        <v>5</v>
      </c>
      <c r="O9242">
        <v>17</v>
      </c>
      <c r="P9242">
        <v>12</v>
      </c>
      <c r="Q9242">
        <v>29</v>
      </c>
    </row>
    <row r="9243" spans="1:17" x14ac:dyDescent="0.3">
      <c r="A9243" s="1">
        <v>42497</v>
      </c>
      <c r="B9243">
        <v>7</v>
      </c>
      <c r="C9243" t="s">
        <v>27</v>
      </c>
      <c r="D9243">
        <v>2016</v>
      </c>
      <c r="E9243">
        <v>34</v>
      </c>
      <c r="F9243" t="s">
        <v>18</v>
      </c>
      <c r="G9243" t="s">
        <v>45</v>
      </c>
      <c r="H9243" t="s">
        <v>46</v>
      </c>
      <c r="I9243" t="s">
        <v>21</v>
      </c>
      <c r="J9243" t="s">
        <v>71</v>
      </c>
      <c r="K9243" t="s">
        <v>73</v>
      </c>
      <c r="L9243">
        <v>27</v>
      </c>
      <c r="M9243">
        <v>2</v>
      </c>
      <c r="N9243">
        <v>5</v>
      </c>
      <c r="O9243">
        <v>76</v>
      </c>
      <c r="P9243">
        <v>54</v>
      </c>
      <c r="Q9243">
        <v>130</v>
      </c>
    </row>
    <row r="9244" spans="1:17" x14ac:dyDescent="0.3">
      <c r="A9244" s="1">
        <v>41772</v>
      </c>
      <c r="B9244">
        <v>13</v>
      </c>
      <c r="C9244" t="s">
        <v>27</v>
      </c>
      <c r="D9244">
        <v>2014</v>
      </c>
      <c r="E9244">
        <v>34</v>
      </c>
      <c r="F9244" t="s">
        <v>18</v>
      </c>
      <c r="G9244" t="s">
        <v>45</v>
      </c>
      <c r="H9244" t="s">
        <v>46</v>
      </c>
      <c r="I9244" t="s">
        <v>21</v>
      </c>
      <c r="J9244" t="s">
        <v>71</v>
      </c>
      <c r="K9244" t="s">
        <v>73</v>
      </c>
      <c r="L9244">
        <v>9</v>
      </c>
      <c r="M9244">
        <v>2</v>
      </c>
      <c r="N9244">
        <v>5</v>
      </c>
      <c r="O9244">
        <v>25</v>
      </c>
      <c r="P9244">
        <v>18</v>
      </c>
      <c r="Q9244">
        <v>43</v>
      </c>
    </row>
    <row r="9245" spans="1:17" x14ac:dyDescent="0.3">
      <c r="A9245" s="1">
        <v>42503</v>
      </c>
      <c r="B9245">
        <v>13</v>
      </c>
      <c r="C9245" t="s">
        <v>27</v>
      </c>
      <c r="D9245">
        <v>2016</v>
      </c>
      <c r="E9245">
        <v>34</v>
      </c>
      <c r="F9245" t="s">
        <v>18</v>
      </c>
      <c r="G9245" t="s">
        <v>45</v>
      </c>
      <c r="H9245" t="s">
        <v>46</v>
      </c>
      <c r="I9245" t="s">
        <v>21</v>
      </c>
      <c r="J9245" t="s">
        <v>71</v>
      </c>
      <c r="K9245" t="s">
        <v>73</v>
      </c>
      <c r="L9245">
        <v>7</v>
      </c>
      <c r="M9245">
        <v>2</v>
      </c>
      <c r="N9245">
        <v>5</v>
      </c>
      <c r="O9245">
        <v>20</v>
      </c>
      <c r="P9245">
        <v>14</v>
      </c>
      <c r="Q9245">
        <v>34</v>
      </c>
    </row>
    <row r="9246" spans="1:17" x14ac:dyDescent="0.3">
      <c r="A9246" s="1">
        <v>41775</v>
      </c>
      <c r="B9246">
        <v>16</v>
      </c>
      <c r="C9246" t="s">
        <v>27</v>
      </c>
      <c r="D9246">
        <v>2014</v>
      </c>
      <c r="E9246">
        <v>34</v>
      </c>
      <c r="F9246" t="s">
        <v>18</v>
      </c>
      <c r="G9246" t="s">
        <v>45</v>
      </c>
      <c r="H9246" t="s">
        <v>46</v>
      </c>
      <c r="I9246" t="s">
        <v>21</v>
      </c>
      <c r="J9246" t="s">
        <v>71</v>
      </c>
      <c r="K9246" t="s">
        <v>73</v>
      </c>
      <c r="L9246">
        <v>5</v>
      </c>
      <c r="M9246">
        <v>2</v>
      </c>
      <c r="N9246">
        <v>5</v>
      </c>
      <c r="O9246">
        <v>14</v>
      </c>
      <c r="P9246">
        <v>10</v>
      </c>
      <c r="Q9246">
        <v>24</v>
      </c>
    </row>
    <row r="9247" spans="1:17" x14ac:dyDescent="0.3">
      <c r="A9247" s="1">
        <v>41775</v>
      </c>
      <c r="B9247">
        <v>16</v>
      </c>
      <c r="C9247" t="s">
        <v>27</v>
      </c>
      <c r="D9247">
        <v>2014</v>
      </c>
      <c r="E9247">
        <v>34</v>
      </c>
      <c r="F9247" t="s">
        <v>18</v>
      </c>
      <c r="G9247" t="s">
        <v>45</v>
      </c>
      <c r="H9247" t="s">
        <v>46</v>
      </c>
      <c r="I9247" t="s">
        <v>21</v>
      </c>
      <c r="J9247" t="s">
        <v>71</v>
      </c>
      <c r="K9247" t="s">
        <v>73</v>
      </c>
      <c r="L9247">
        <v>2</v>
      </c>
      <c r="M9247">
        <v>2</v>
      </c>
      <c r="N9247">
        <v>5</v>
      </c>
      <c r="O9247">
        <v>6</v>
      </c>
      <c r="P9247">
        <v>4</v>
      </c>
      <c r="Q9247">
        <v>10</v>
      </c>
    </row>
    <row r="9248" spans="1:17" x14ac:dyDescent="0.3">
      <c r="A9248" s="1">
        <v>42506</v>
      </c>
      <c r="B9248">
        <v>16</v>
      </c>
      <c r="C9248" t="s">
        <v>27</v>
      </c>
      <c r="D9248">
        <v>2016</v>
      </c>
      <c r="E9248">
        <v>34</v>
      </c>
      <c r="F9248" t="s">
        <v>18</v>
      </c>
      <c r="G9248" t="s">
        <v>45</v>
      </c>
      <c r="H9248" t="s">
        <v>46</v>
      </c>
      <c r="I9248" t="s">
        <v>21</v>
      </c>
      <c r="J9248" t="s">
        <v>71</v>
      </c>
      <c r="K9248" t="s">
        <v>73</v>
      </c>
      <c r="L9248">
        <v>4</v>
      </c>
      <c r="M9248">
        <v>2</v>
      </c>
      <c r="N9248">
        <v>5</v>
      </c>
      <c r="O9248">
        <v>11</v>
      </c>
      <c r="P9248">
        <v>8</v>
      </c>
      <c r="Q9248">
        <v>19</v>
      </c>
    </row>
    <row r="9249" spans="1:17" x14ac:dyDescent="0.3">
      <c r="A9249" s="1">
        <v>42506</v>
      </c>
      <c r="B9249">
        <v>16</v>
      </c>
      <c r="C9249" t="s">
        <v>27</v>
      </c>
      <c r="D9249">
        <v>2016</v>
      </c>
      <c r="E9249">
        <v>34</v>
      </c>
      <c r="F9249" t="s">
        <v>18</v>
      </c>
      <c r="G9249" t="s">
        <v>45</v>
      </c>
      <c r="H9249" t="s">
        <v>46</v>
      </c>
      <c r="I9249" t="s">
        <v>21</v>
      </c>
      <c r="J9249" t="s">
        <v>71</v>
      </c>
      <c r="K9249" t="s">
        <v>73</v>
      </c>
      <c r="L9249">
        <v>3</v>
      </c>
      <c r="M9249">
        <v>2</v>
      </c>
      <c r="N9249">
        <v>5</v>
      </c>
      <c r="O9249">
        <v>8</v>
      </c>
      <c r="P9249">
        <v>6</v>
      </c>
      <c r="Q9249">
        <v>14</v>
      </c>
    </row>
    <row r="9250" spans="1:17" x14ac:dyDescent="0.3">
      <c r="A9250" s="1">
        <v>41788</v>
      </c>
      <c r="B9250">
        <v>29</v>
      </c>
      <c r="C9250" t="s">
        <v>27</v>
      </c>
      <c r="D9250">
        <v>2014</v>
      </c>
      <c r="E9250">
        <v>34</v>
      </c>
      <c r="F9250" t="s">
        <v>18</v>
      </c>
      <c r="G9250" t="s">
        <v>45</v>
      </c>
      <c r="H9250" t="s">
        <v>46</v>
      </c>
      <c r="I9250" t="s">
        <v>21</v>
      </c>
      <c r="J9250" t="s">
        <v>71</v>
      </c>
      <c r="K9250" t="s">
        <v>73</v>
      </c>
      <c r="L9250">
        <v>28</v>
      </c>
      <c r="M9250">
        <v>2</v>
      </c>
      <c r="N9250">
        <v>5</v>
      </c>
      <c r="O9250">
        <v>78</v>
      </c>
      <c r="P9250">
        <v>56</v>
      </c>
      <c r="Q9250">
        <v>134</v>
      </c>
    </row>
    <row r="9251" spans="1:17" x14ac:dyDescent="0.3">
      <c r="A9251" s="1">
        <v>41788</v>
      </c>
      <c r="B9251">
        <v>29</v>
      </c>
      <c r="C9251" t="s">
        <v>27</v>
      </c>
      <c r="D9251">
        <v>2014</v>
      </c>
      <c r="E9251">
        <v>34</v>
      </c>
      <c r="F9251" t="s">
        <v>18</v>
      </c>
      <c r="G9251" t="s">
        <v>45</v>
      </c>
      <c r="H9251" t="s">
        <v>46</v>
      </c>
      <c r="I9251" t="s">
        <v>21</v>
      </c>
      <c r="J9251" t="s">
        <v>71</v>
      </c>
      <c r="K9251" t="s">
        <v>73</v>
      </c>
      <c r="L9251">
        <v>16</v>
      </c>
      <c r="M9251">
        <v>2</v>
      </c>
      <c r="N9251">
        <v>5</v>
      </c>
      <c r="O9251">
        <v>45</v>
      </c>
      <c r="P9251">
        <v>32</v>
      </c>
      <c r="Q9251">
        <v>77</v>
      </c>
    </row>
    <row r="9252" spans="1:17" x14ac:dyDescent="0.3">
      <c r="A9252" s="1">
        <v>42519</v>
      </c>
      <c r="B9252">
        <v>29</v>
      </c>
      <c r="C9252" t="s">
        <v>27</v>
      </c>
      <c r="D9252">
        <v>2016</v>
      </c>
      <c r="E9252">
        <v>34</v>
      </c>
      <c r="F9252" t="s">
        <v>18</v>
      </c>
      <c r="G9252" t="s">
        <v>45</v>
      </c>
      <c r="H9252" t="s">
        <v>46</v>
      </c>
      <c r="I9252" t="s">
        <v>21</v>
      </c>
      <c r="J9252" t="s">
        <v>71</v>
      </c>
      <c r="K9252" t="s">
        <v>73</v>
      </c>
      <c r="L9252">
        <v>25</v>
      </c>
      <c r="M9252">
        <v>2</v>
      </c>
      <c r="N9252">
        <v>5</v>
      </c>
      <c r="O9252">
        <v>70</v>
      </c>
      <c r="P9252">
        <v>50</v>
      </c>
      <c r="Q9252">
        <v>120</v>
      </c>
    </row>
    <row r="9253" spans="1:17" x14ac:dyDescent="0.3">
      <c r="A9253" s="1">
        <v>42519</v>
      </c>
      <c r="B9253">
        <v>29</v>
      </c>
      <c r="C9253" t="s">
        <v>27</v>
      </c>
      <c r="D9253">
        <v>2016</v>
      </c>
      <c r="E9253">
        <v>34</v>
      </c>
      <c r="F9253" t="s">
        <v>18</v>
      </c>
      <c r="G9253" t="s">
        <v>45</v>
      </c>
      <c r="H9253" t="s">
        <v>46</v>
      </c>
      <c r="I9253" t="s">
        <v>21</v>
      </c>
      <c r="J9253" t="s">
        <v>71</v>
      </c>
      <c r="K9253" t="s">
        <v>73</v>
      </c>
      <c r="L9253">
        <v>16</v>
      </c>
      <c r="M9253">
        <v>2</v>
      </c>
      <c r="N9253">
        <v>5</v>
      </c>
      <c r="O9253">
        <v>45</v>
      </c>
      <c r="P9253">
        <v>32</v>
      </c>
      <c r="Q9253">
        <v>77</v>
      </c>
    </row>
    <row r="9254" spans="1:17" x14ac:dyDescent="0.3">
      <c r="A9254" s="1">
        <v>41620</v>
      </c>
      <c r="B9254">
        <v>12</v>
      </c>
      <c r="C9254" t="s">
        <v>37</v>
      </c>
      <c r="D9254">
        <v>2013</v>
      </c>
      <c r="E9254">
        <v>38</v>
      </c>
      <c r="F9254" t="s">
        <v>18</v>
      </c>
      <c r="G9254" t="s">
        <v>35</v>
      </c>
      <c r="H9254" t="s">
        <v>36</v>
      </c>
      <c r="I9254" t="s">
        <v>21</v>
      </c>
      <c r="J9254" t="s">
        <v>71</v>
      </c>
      <c r="K9254" t="s">
        <v>73</v>
      </c>
      <c r="L9254">
        <v>19</v>
      </c>
      <c r="M9254">
        <v>2</v>
      </c>
      <c r="N9254">
        <v>5</v>
      </c>
      <c r="O9254">
        <v>44</v>
      </c>
      <c r="P9254">
        <v>38</v>
      </c>
      <c r="Q9254">
        <v>82</v>
      </c>
    </row>
    <row r="9255" spans="1:17" x14ac:dyDescent="0.3">
      <c r="A9255" s="1">
        <v>41620</v>
      </c>
      <c r="B9255">
        <v>12</v>
      </c>
      <c r="C9255" t="s">
        <v>37</v>
      </c>
      <c r="D9255">
        <v>2013</v>
      </c>
      <c r="E9255">
        <v>38</v>
      </c>
      <c r="F9255" t="s">
        <v>18</v>
      </c>
      <c r="G9255" t="s">
        <v>35</v>
      </c>
      <c r="H9255" t="s">
        <v>36</v>
      </c>
      <c r="I9255" t="s">
        <v>21</v>
      </c>
      <c r="J9255" t="s">
        <v>71</v>
      </c>
      <c r="K9255" t="s">
        <v>73</v>
      </c>
      <c r="L9255">
        <v>4</v>
      </c>
      <c r="M9255">
        <v>2</v>
      </c>
      <c r="N9255">
        <v>5</v>
      </c>
      <c r="O9255">
        <v>9</v>
      </c>
      <c r="P9255">
        <v>8</v>
      </c>
      <c r="Q9255">
        <v>17</v>
      </c>
    </row>
    <row r="9256" spans="1:17" x14ac:dyDescent="0.3">
      <c r="A9256" s="1">
        <v>42350</v>
      </c>
      <c r="B9256">
        <v>12</v>
      </c>
      <c r="C9256" t="s">
        <v>37</v>
      </c>
      <c r="D9256">
        <v>2015</v>
      </c>
      <c r="E9256">
        <v>38</v>
      </c>
      <c r="F9256" t="s">
        <v>18</v>
      </c>
      <c r="G9256" t="s">
        <v>35</v>
      </c>
      <c r="H9256" t="s">
        <v>36</v>
      </c>
      <c r="I9256" t="s">
        <v>21</v>
      </c>
      <c r="J9256" t="s">
        <v>71</v>
      </c>
      <c r="K9256" t="s">
        <v>73</v>
      </c>
      <c r="L9256">
        <v>20</v>
      </c>
      <c r="M9256">
        <v>2</v>
      </c>
      <c r="N9256">
        <v>5</v>
      </c>
      <c r="O9256">
        <v>46</v>
      </c>
      <c r="P9256">
        <v>40</v>
      </c>
      <c r="Q9256">
        <v>86</v>
      </c>
    </row>
    <row r="9257" spans="1:17" x14ac:dyDescent="0.3">
      <c r="A9257" s="1">
        <v>42350</v>
      </c>
      <c r="B9257">
        <v>12</v>
      </c>
      <c r="C9257" t="s">
        <v>37</v>
      </c>
      <c r="D9257">
        <v>2015</v>
      </c>
      <c r="E9257">
        <v>38</v>
      </c>
      <c r="F9257" t="s">
        <v>18</v>
      </c>
      <c r="G9257" t="s">
        <v>35</v>
      </c>
      <c r="H9257" t="s">
        <v>36</v>
      </c>
      <c r="I9257" t="s">
        <v>21</v>
      </c>
      <c r="J9257" t="s">
        <v>71</v>
      </c>
      <c r="K9257" t="s">
        <v>73</v>
      </c>
      <c r="L9257">
        <v>5</v>
      </c>
      <c r="M9257">
        <v>2</v>
      </c>
      <c r="N9257">
        <v>5</v>
      </c>
      <c r="O9257">
        <v>12</v>
      </c>
      <c r="P9257">
        <v>10</v>
      </c>
      <c r="Q9257">
        <v>22</v>
      </c>
    </row>
    <row r="9258" spans="1:17" x14ac:dyDescent="0.3">
      <c r="A9258" s="1">
        <v>41659</v>
      </c>
      <c r="B9258">
        <v>20</v>
      </c>
      <c r="C9258" t="s">
        <v>34</v>
      </c>
      <c r="D9258">
        <v>2014</v>
      </c>
      <c r="E9258">
        <v>38</v>
      </c>
      <c r="F9258" t="s">
        <v>18</v>
      </c>
      <c r="G9258" t="s">
        <v>35</v>
      </c>
      <c r="H9258" t="s">
        <v>36</v>
      </c>
      <c r="I9258" t="s">
        <v>21</v>
      </c>
      <c r="J9258" t="s">
        <v>71</v>
      </c>
      <c r="K9258" t="s">
        <v>73</v>
      </c>
      <c r="L9258">
        <v>7</v>
      </c>
      <c r="M9258">
        <v>2</v>
      </c>
      <c r="N9258">
        <v>5</v>
      </c>
      <c r="O9258">
        <v>16</v>
      </c>
      <c r="P9258">
        <v>14</v>
      </c>
      <c r="Q9258">
        <v>30</v>
      </c>
    </row>
    <row r="9259" spans="1:17" x14ac:dyDescent="0.3">
      <c r="A9259" s="1">
        <v>42389</v>
      </c>
      <c r="B9259">
        <v>20</v>
      </c>
      <c r="C9259" t="s">
        <v>34</v>
      </c>
      <c r="D9259">
        <v>2016</v>
      </c>
      <c r="E9259">
        <v>38</v>
      </c>
      <c r="F9259" t="s">
        <v>18</v>
      </c>
      <c r="G9259" t="s">
        <v>35</v>
      </c>
      <c r="H9259" t="s">
        <v>36</v>
      </c>
      <c r="I9259" t="s">
        <v>21</v>
      </c>
      <c r="J9259" t="s">
        <v>71</v>
      </c>
      <c r="K9259" t="s">
        <v>73</v>
      </c>
      <c r="L9259">
        <v>8</v>
      </c>
      <c r="M9259">
        <v>2</v>
      </c>
      <c r="N9259">
        <v>5</v>
      </c>
      <c r="O9259">
        <v>18</v>
      </c>
      <c r="P9259">
        <v>16</v>
      </c>
      <c r="Q9259">
        <v>34</v>
      </c>
    </row>
    <row r="9260" spans="1:17" x14ac:dyDescent="0.3">
      <c r="A9260" s="1">
        <v>41711</v>
      </c>
      <c r="B9260">
        <v>13</v>
      </c>
      <c r="C9260" t="s">
        <v>24</v>
      </c>
      <c r="D9260">
        <v>2014</v>
      </c>
      <c r="E9260">
        <v>38</v>
      </c>
      <c r="F9260" t="s">
        <v>18</v>
      </c>
      <c r="G9260" t="s">
        <v>35</v>
      </c>
      <c r="H9260" t="s">
        <v>36</v>
      </c>
      <c r="I9260" t="s">
        <v>21</v>
      </c>
      <c r="J9260" t="s">
        <v>71</v>
      </c>
      <c r="K9260" t="s">
        <v>73</v>
      </c>
      <c r="L9260">
        <v>17</v>
      </c>
      <c r="M9260">
        <v>2</v>
      </c>
      <c r="N9260">
        <v>5</v>
      </c>
      <c r="O9260">
        <v>39</v>
      </c>
      <c r="P9260">
        <v>34</v>
      </c>
      <c r="Q9260">
        <v>73</v>
      </c>
    </row>
    <row r="9261" spans="1:17" x14ac:dyDescent="0.3">
      <c r="A9261" s="1">
        <v>41711</v>
      </c>
      <c r="B9261">
        <v>13</v>
      </c>
      <c r="C9261" t="s">
        <v>24</v>
      </c>
      <c r="D9261">
        <v>2014</v>
      </c>
      <c r="E9261">
        <v>38</v>
      </c>
      <c r="F9261" t="s">
        <v>18</v>
      </c>
      <c r="G9261" t="s">
        <v>35</v>
      </c>
      <c r="H9261" t="s">
        <v>36</v>
      </c>
      <c r="I9261" t="s">
        <v>21</v>
      </c>
      <c r="J9261" t="s">
        <v>71</v>
      </c>
      <c r="K9261" t="s">
        <v>73</v>
      </c>
      <c r="L9261">
        <v>17</v>
      </c>
      <c r="M9261">
        <v>2</v>
      </c>
      <c r="N9261">
        <v>5</v>
      </c>
      <c r="O9261">
        <v>39</v>
      </c>
      <c r="P9261">
        <v>34</v>
      </c>
      <c r="Q9261">
        <v>73</v>
      </c>
    </row>
    <row r="9262" spans="1:17" x14ac:dyDescent="0.3">
      <c r="A9262" s="1">
        <v>42442</v>
      </c>
      <c r="B9262">
        <v>13</v>
      </c>
      <c r="C9262" t="s">
        <v>24</v>
      </c>
      <c r="D9262">
        <v>2016</v>
      </c>
      <c r="E9262">
        <v>38</v>
      </c>
      <c r="F9262" t="s">
        <v>18</v>
      </c>
      <c r="G9262" t="s">
        <v>35</v>
      </c>
      <c r="H9262" t="s">
        <v>36</v>
      </c>
      <c r="I9262" t="s">
        <v>21</v>
      </c>
      <c r="J9262" t="s">
        <v>71</v>
      </c>
      <c r="K9262" t="s">
        <v>73</v>
      </c>
      <c r="L9262">
        <v>15</v>
      </c>
      <c r="M9262">
        <v>2</v>
      </c>
      <c r="N9262">
        <v>5</v>
      </c>
      <c r="O9262">
        <v>35</v>
      </c>
      <c r="P9262">
        <v>30</v>
      </c>
      <c r="Q9262">
        <v>65</v>
      </c>
    </row>
    <row r="9263" spans="1:17" x14ac:dyDescent="0.3">
      <c r="A9263" s="1">
        <v>42442</v>
      </c>
      <c r="B9263">
        <v>13</v>
      </c>
      <c r="C9263" t="s">
        <v>24</v>
      </c>
      <c r="D9263">
        <v>2016</v>
      </c>
      <c r="E9263">
        <v>38</v>
      </c>
      <c r="F9263" t="s">
        <v>18</v>
      </c>
      <c r="G9263" t="s">
        <v>35</v>
      </c>
      <c r="H9263" t="s">
        <v>36</v>
      </c>
      <c r="I9263" t="s">
        <v>21</v>
      </c>
      <c r="J9263" t="s">
        <v>71</v>
      </c>
      <c r="K9263" t="s">
        <v>73</v>
      </c>
      <c r="L9263">
        <v>18</v>
      </c>
      <c r="M9263">
        <v>2</v>
      </c>
      <c r="N9263">
        <v>5</v>
      </c>
      <c r="O9263">
        <v>41</v>
      </c>
      <c r="P9263">
        <v>36</v>
      </c>
      <c r="Q9263">
        <v>77</v>
      </c>
    </row>
    <row r="9264" spans="1:17" x14ac:dyDescent="0.3">
      <c r="A9264" s="1">
        <v>41795</v>
      </c>
      <c r="B9264">
        <v>5</v>
      </c>
      <c r="C9264" t="s">
        <v>48</v>
      </c>
      <c r="D9264">
        <v>2014</v>
      </c>
      <c r="E9264">
        <v>38</v>
      </c>
      <c r="F9264" t="s">
        <v>18</v>
      </c>
      <c r="G9264" t="s">
        <v>35</v>
      </c>
      <c r="H9264" t="s">
        <v>36</v>
      </c>
      <c r="I9264" t="s">
        <v>21</v>
      </c>
      <c r="J9264" t="s">
        <v>71</v>
      </c>
      <c r="K9264" t="s">
        <v>73</v>
      </c>
      <c r="L9264">
        <v>19</v>
      </c>
      <c r="M9264">
        <v>2</v>
      </c>
      <c r="N9264">
        <v>5</v>
      </c>
      <c r="O9264">
        <v>44</v>
      </c>
      <c r="P9264">
        <v>38</v>
      </c>
      <c r="Q9264">
        <v>82</v>
      </c>
    </row>
    <row r="9265" spans="1:17" x14ac:dyDescent="0.3">
      <c r="A9265" s="1">
        <v>41795</v>
      </c>
      <c r="B9265">
        <v>5</v>
      </c>
      <c r="C9265" t="s">
        <v>48</v>
      </c>
      <c r="D9265">
        <v>2014</v>
      </c>
      <c r="E9265">
        <v>38</v>
      </c>
      <c r="F9265" t="s">
        <v>18</v>
      </c>
      <c r="G9265" t="s">
        <v>35</v>
      </c>
      <c r="H9265" t="s">
        <v>36</v>
      </c>
      <c r="I9265" t="s">
        <v>21</v>
      </c>
      <c r="J9265" t="s">
        <v>71</v>
      </c>
      <c r="K9265" t="s">
        <v>73</v>
      </c>
      <c r="L9265">
        <v>30</v>
      </c>
      <c r="M9265">
        <v>2</v>
      </c>
      <c r="N9265">
        <v>5</v>
      </c>
      <c r="O9265">
        <v>69</v>
      </c>
      <c r="P9265">
        <v>60</v>
      </c>
      <c r="Q9265">
        <v>129</v>
      </c>
    </row>
    <row r="9266" spans="1:17" x14ac:dyDescent="0.3">
      <c r="A9266" s="1">
        <v>42526</v>
      </c>
      <c r="B9266">
        <v>5</v>
      </c>
      <c r="C9266" t="s">
        <v>48</v>
      </c>
      <c r="D9266">
        <v>2016</v>
      </c>
      <c r="E9266">
        <v>38</v>
      </c>
      <c r="F9266" t="s">
        <v>18</v>
      </c>
      <c r="G9266" t="s">
        <v>35</v>
      </c>
      <c r="H9266" t="s">
        <v>36</v>
      </c>
      <c r="I9266" t="s">
        <v>21</v>
      </c>
      <c r="J9266" t="s">
        <v>71</v>
      </c>
      <c r="K9266" t="s">
        <v>73</v>
      </c>
      <c r="L9266">
        <v>21</v>
      </c>
      <c r="M9266">
        <v>2</v>
      </c>
      <c r="N9266">
        <v>5</v>
      </c>
      <c r="O9266">
        <v>48</v>
      </c>
      <c r="P9266">
        <v>42</v>
      </c>
      <c r="Q9266">
        <v>90</v>
      </c>
    </row>
    <row r="9267" spans="1:17" x14ac:dyDescent="0.3">
      <c r="A9267" s="1">
        <v>42526</v>
      </c>
      <c r="B9267">
        <v>5</v>
      </c>
      <c r="C9267" t="s">
        <v>48</v>
      </c>
      <c r="D9267">
        <v>2016</v>
      </c>
      <c r="E9267">
        <v>38</v>
      </c>
      <c r="F9267" t="s">
        <v>18</v>
      </c>
      <c r="G9267" t="s">
        <v>35</v>
      </c>
      <c r="H9267" t="s">
        <v>36</v>
      </c>
      <c r="I9267" t="s">
        <v>21</v>
      </c>
      <c r="J9267" t="s">
        <v>71</v>
      </c>
      <c r="K9267" t="s">
        <v>73</v>
      </c>
      <c r="L9267">
        <v>30</v>
      </c>
      <c r="M9267">
        <v>2</v>
      </c>
      <c r="N9267">
        <v>5</v>
      </c>
      <c r="O9267">
        <v>69</v>
      </c>
      <c r="P9267">
        <v>60</v>
      </c>
      <c r="Q9267">
        <v>129</v>
      </c>
    </row>
    <row r="9268" spans="1:17" x14ac:dyDescent="0.3">
      <c r="A9268" s="1">
        <v>41493</v>
      </c>
      <c r="B9268">
        <v>7</v>
      </c>
      <c r="C9268" t="s">
        <v>32</v>
      </c>
      <c r="D9268">
        <v>2013</v>
      </c>
      <c r="E9268">
        <v>41</v>
      </c>
      <c r="F9268" t="s">
        <v>28</v>
      </c>
      <c r="G9268" t="s">
        <v>25</v>
      </c>
      <c r="H9268" t="s">
        <v>29</v>
      </c>
      <c r="I9268" t="s">
        <v>21</v>
      </c>
      <c r="J9268" t="s">
        <v>71</v>
      </c>
      <c r="K9268" t="s">
        <v>73</v>
      </c>
      <c r="L9268">
        <v>12</v>
      </c>
      <c r="M9268">
        <v>2</v>
      </c>
      <c r="N9268">
        <v>5</v>
      </c>
      <c r="O9268">
        <v>23</v>
      </c>
      <c r="P9268">
        <v>24</v>
      </c>
      <c r="Q9268">
        <v>47</v>
      </c>
    </row>
    <row r="9269" spans="1:17" x14ac:dyDescent="0.3">
      <c r="A9269" s="1">
        <v>41493</v>
      </c>
      <c r="B9269">
        <v>7</v>
      </c>
      <c r="C9269" t="s">
        <v>32</v>
      </c>
      <c r="D9269">
        <v>2013</v>
      </c>
      <c r="E9269">
        <v>41</v>
      </c>
      <c r="F9269" t="s">
        <v>28</v>
      </c>
      <c r="G9269" t="s">
        <v>25</v>
      </c>
      <c r="H9269" t="s">
        <v>29</v>
      </c>
      <c r="I9269" t="s">
        <v>21</v>
      </c>
      <c r="J9269" t="s">
        <v>71</v>
      </c>
      <c r="K9269" t="s">
        <v>73</v>
      </c>
      <c r="L9269">
        <v>14</v>
      </c>
      <c r="M9269">
        <v>2</v>
      </c>
      <c r="N9269">
        <v>5</v>
      </c>
      <c r="O9269">
        <v>27</v>
      </c>
      <c r="P9269">
        <v>28</v>
      </c>
      <c r="Q9269">
        <v>55</v>
      </c>
    </row>
    <row r="9270" spans="1:17" x14ac:dyDescent="0.3">
      <c r="A9270" s="1">
        <v>42223</v>
      </c>
      <c r="B9270">
        <v>7</v>
      </c>
      <c r="C9270" t="s">
        <v>32</v>
      </c>
      <c r="D9270">
        <v>2015</v>
      </c>
      <c r="E9270">
        <v>41</v>
      </c>
      <c r="F9270" t="s">
        <v>28</v>
      </c>
      <c r="G9270" t="s">
        <v>25</v>
      </c>
      <c r="H9270" t="s">
        <v>29</v>
      </c>
      <c r="I9270" t="s">
        <v>21</v>
      </c>
      <c r="J9270" t="s">
        <v>71</v>
      </c>
      <c r="K9270" t="s">
        <v>73</v>
      </c>
      <c r="L9270">
        <v>9</v>
      </c>
      <c r="M9270">
        <v>2</v>
      </c>
      <c r="N9270">
        <v>5</v>
      </c>
      <c r="O9270">
        <v>18</v>
      </c>
      <c r="P9270">
        <v>18</v>
      </c>
      <c r="Q9270">
        <v>36</v>
      </c>
    </row>
    <row r="9271" spans="1:17" x14ac:dyDescent="0.3">
      <c r="A9271" s="1">
        <v>42223</v>
      </c>
      <c r="B9271">
        <v>7</v>
      </c>
      <c r="C9271" t="s">
        <v>32</v>
      </c>
      <c r="D9271">
        <v>2015</v>
      </c>
      <c r="E9271">
        <v>41</v>
      </c>
      <c r="F9271" t="s">
        <v>28</v>
      </c>
      <c r="G9271" t="s">
        <v>25</v>
      </c>
      <c r="H9271" t="s">
        <v>29</v>
      </c>
      <c r="I9271" t="s">
        <v>21</v>
      </c>
      <c r="J9271" t="s">
        <v>71</v>
      </c>
      <c r="K9271" t="s">
        <v>73</v>
      </c>
      <c r="L9271">
        <v>16</v>
      </c>
      <c r="M9271">
        <v>2</v>
      </c>
      <c r="N9271">
        <v>5</v>
      </c>
      <c r="O9271">
        <v>31</v>
      </c>
      <c r="P9271">
        <v>32</v>
      </c>
      <c r="Q9271">
        <v>63</v>
      </c>
    </row>
    <row r="9272" spans="1:17" x14ac:dyDescent="0.3">
      <c r="A9272" s="1">
        <v>41524</v>
      </c>
      <c r="B9272">
        <v>7</v>
      </c>
      <c r="C9272" t="s">
        <v>33</v>
      </c>
      <c r="D9272">
        <v>2013</v>
      </c>
      <c r="E9272">
        <v>41</v>
      </c>
      <c r="F9272" t="s">
        <v>28</v>
      </c>
      <c r="G9272" t="s">
        <v>25</v>
      </c>
      <c r="H9272" t="s">
        <v>29</v>
      </c>
      <c r="I9272" t="s">
        <v>21</v>
      </c>
      <c r="J9272" t="s">
        <v>71</v>
      </c>
      <c r="K9272" t="s">
        <v>73</v>
      </c>
      <c r="L9272">
        <v>4</v>
      </c>
      <c r="M9272">
        <v>2</v>
      </c>
      <c r="N9272">
        <v>5</v>
      </c>
      <c r="O9272">
        <v>8</v>
      </c>
      <c r="P9272">
        <v>8</v>
      </c>
      <c r="Q9272">
        <v>16</v>
      </c>
    </row>
    <row r="9273" spans="1:17" x14ac:dyDescent="0.3">
      <c r="A9273" s="1">
        <v>41524</v>
      </c>
      <c r="B9273">
        <v>7</v>
      </c>
      <c r="C9273" t="s">
        <v>33</v>
      </c>
      <c r="D9273">
        <v>2013</v>
      </c>
      <c r="E9273">
        <v>41</v>
      </c>
      <c r="F9273" t="s">
        <v>28</v>
      </c>
      <c r="G9273" t="s">
        <v>25</v>
      </c>
      <c r="H9273" t="s">
        <v>29</v>
      </c>
      <c r="I9273" t="s">
        <v>21</v>
      </c>
      <c r="J9273" t="s">
        <v>71</v>
      </c>
      <c r="K9273" t="s">
        <v>73</v>
      </c>
      <c r="L9273">
        <v>2</v>
      </c>
      <c r="M9273">
        <v>2</v>
      </c>
      <c r="N9273">
        <v>5</v>
      </c>
      <c r="O9273">
        <v>4</v>
      </c>
      <c r="P9273">
        <v>4</v>
      </c>
      <c r="Q9273">
        <v>8</v>
      </c>
    </row>
    <row r="9274" spans="1:17" x14ac:dyDescent="0.3">
      <c r="A9274" s="1">
        <v>42254</v>
      </c>
      <c r="B9274">
        <v>7</v>
      </c>
      <c r="C9274" t="s">
        <v>33</v>
      </c>
      <c r="D9274">
        <v>2015</v>
      </c>
      <c r="E9274">
        <v>41</v>
      </c>
      <c r="F9274" t="s">
        <v>28</v>
      </c>
      <c r="G9274" t="s">
        <v>25</v>
      </c>
      <c r="H9274" t="s">
        <v>29</v>
      </c>
      <c r="I9274" t="s">
        <v>21</v>
      </c>
      <c r="J9274" t="s">
        <v>71</v>
      </c>
      <c r="K9274" t="s">
        <v>73</v>
      </c>
      <c r="L9274">
        <v>6</v>
      </c>
      <c r="M9274">
        <v>2</v>
      </c>
      <c r="N9274">
        <v>5</v>
      </c>
      <c r="O9274">
        <v>12</v>
      </c>
      <c r="P9274">
        <v>12</v>
      </c>
      <c r="Q9274">
        <v>24</v>
      </c>
    </row>
    <row r="9275" spans="1:17" x14ac:dyDescent="0.3">
      <c r="A9275" s="1">
        <v>42254</v>
      </c>
      <c r="B9275">
        <v>7</v>
      </c>
      <c r="C9275" t="s">
        <v>33</v>
      </c>
      <c r="D9275">
        <v>2015</v>
      </c>
      <c r="E9275">
        <v>41</v>
      </c>
      <c r="F9275" t="s">
        <v>28</v>
      </c>
      <c r="G9275" t="s">
        <v>25</v>
      </c>
      <c r="H9275" t="s">
        <v>29</v>
      </c>
      <c r="I9275" t="s">
        <v>21</v>
      </c>
      <c r="J9275" t="s">
        <v>71</v>
      </c>
      <c r="K9275" t="s">
        <v>73</v>
      </c>
      <c r="L9275">
        <v>2</v>
      </c>
      <c r="M9275">
        <v>2</v>
      </c>
      <c r="N9275">
        <v>5</v>
      </c>
      <c r="O9275">
        <v>4</v>
      </c>
      <c r="P9275">
        <v>4</v>
      </c>
      <c r="Q9275">
        <v>8</v>
      </c>
    </row>
    <row r="9276" spans="1:17" x14ac:dyDescent="0.3">
      <c r="A9276" s="1">
        <v>41587</v>
      </c>
      <c r="B9276">
        <v>9</v>
      </c>
      <c r="C9276" t="s">
        <v>17</v>
      </c>
      <c r="D9276">
        <v>2013</v>
      </c>
      <c r="E9276">
        <v>41</v>
      </c>
      <c r="F9276" t="s">
        <v>28</v>
      </c>
      <c r="G9276" t="s">
        <v>25</v>
      </c>
      <c r="H9276" t="s">
        <v>29</v>
      </c>
      <c r="I9276" t="s">
        <v>21</v>
      </c>
      <c r="J9276" t="s">
        <v>71</v>
      </c>
      <c r="K9276" t="s">
        <v>73</v>
      </c>
      <c r="L9276">
        <v>17</v>
      </c>
      <c r="M9276">
        <v>2</v>
      </c>
      <c r="N9276">
        <v>5</v>
      </c>
      <c r="O9276">
        <v>33</v>
      </c>
      <c r="P9276">
        <v>34</v>
      </c>
      <c r="Q9276">
        <v>67</v>
      </c>
    </row>
    <row r="9277" spans="1:17" x14ac:dyDescent="0.3">
      <c r="A9277" s="1">
        <v>41587</v>
      </c>
      <c r="B9277">
        <v>9</v>
      </c>
      <c r="C9277" t="s">
        <v>17</v>
      </c>
      <c r="D9277">
        <v>2013</v>
      </c>
      <c r="E9277">
        <v>41</v>
      </c>
      <c r="F9277" t="s">
        <v>28</v>
      </c>
      <c r="G9277" t="s">
        <v>25</v>
      </c>
      <c r="H9277" t="s">
        <v>29</v>
      </c>
      <c r="I9277" t="s">
        <v>21</v>
      </c>
      <c r="J9277" t="s">
        <v>71</v>
      </c>
      <c r="K9277" t="s">
        <v>73</v>
      </c>
      <c r="L9277">
        <v>10</v>
      </c>
      <c r="M9277">
        <v>2</v>
      </c>
      <c r="N9277">
        <v>5</v>
      </c>
      <c r="O9277">
        <v>20</v>
      </c>
      <c r="P9277">
        <v>20</v>
      </c>
      <c r="Q9277">
        <v>40</v>
      </c>
    </row>
    <row r="9278" spans="1:17" x14ac:dyDescent="0.3">
      <c r="A9278" s="1">
        <v>42317</v>
      </c>
      <c r="B9278">
        <v>9</v>
      </c>
      <c r="C9278" t="s">
        <v>17</v>
      </c>
      <c r="D9278">
        <v>2015</v>
      </c>
      <c r="E9278">
        <v>41</v>
      </c>
      <c r="F9278" t="s">
        <v>28</v>
      </c>
      <c r="G9278" t="s">
        <v>25</v>
      </c>
      <c r="H9278" t="s">
        <v>29</v>
      </c>
      <c r="I9278" t="s">
        <v>21</v>
      </c>
      <c r="J9278" t="s">
        <v>71</v>
      </c>
      <c r="K9278" t="s">
        <v>73</v>
      </c>
      <c r="L9278">
        <v>17</v>
      </c>
      <c r="M9278">
        <v>2</v>
      </c>
      <c r="N9278">
        <v>5</v>
      </c>
      <c r="O9278">
        <v>33</v>
      </c>
      <c r="P9278">
        <v>34</v>
      </c>
      <c r="Q9278">
        <v>67</v>
      </c>
    </row>
    <row r="9279" spans="1:17" x14ac:dyDescent="0.3">
      <c r="A9279" s="1">
        <v>42317</v>
      </c>
      <c r="B9279">
        <v>9</v>
      </c>
      <c r="C9279" t="s">
        <v>17</v>
      </c>
      <c r="D9279">
        <v>2015</v>
      </c>
      <c r="E9279">
        <v>41</v>
      </c>
      <c r="F9279" t="s">
        <v>28</v>
      </c>
      <c r="G9279" t="s">
        <v>25</v>
      </c>
      <c r="H9279" t="s">
        <v>29</v>
      </c>
      <c r="I9279" t="s">
        <v>21</v>
      </c>
      <c r="J9279" t="s">
        <v>71</v>
      </c>
      <c r="K9279" t="s">
        <v>73</v>
      </c>
      <c r="L9279">
        <v>8</v>
      </c>
      <c r="M9279">
        <v>2</v>
      </c>
      <c r="N9279">
        <v>5</v>
      </c>
      <c r="O9279">
        <v>16</v>
      </c>
      <c r="P9279">
        <v>16</v>
      </c>
      <c r="Q9279">
        <v>32</v>
      </c>
    </row>
    <row r="9280" spans="1:17" x14ac:dyDescent="0.3">
      <c r="A9280" s="1">
        <v>41535</v>
      </c>
      <c r="B9280">
        <v>18</v>
      </c>
      <c r="C9280" t="s">
        <v>33</v>
      </c>
      <c r="D9280">
        <v>2013</v>
      </c>
      <c r="E9280">
        <v>41</v>
      </c>
      <c r="F9280" t="s">
        <v>28</v>
      </c>
      <c r="G9280" t="s">
        <v>25</v>
      </c>
      <c r="H9280" t="s">
        <v>44</v>
      </c>
      <c r="I9280" t="s">
        <v>21</v>
      </c>
      <c r="J9280" t="s">
        <v>71</v>
      </c>
      <c r="K9280" t="s">
        <v>73</v>
      </c>
      <c r="L9280">
        <v>22</v>
      </c>
      <c r="M9280">
        <v>2</v>
      </c>
      <c r="N9280">
        <v>5</v>
      </c>
      <c r="O9280">
        <v>48</v>
      </c>
      <c r="P9280">
        <v>44</v>
      </c>
      <c r="Q9280">
        <v>92</v>
      </c>
    </row>
    <row r="9281" spans="1:17" x14ac:dyDescent="0.3">
      <c r="A9281" s="1">
        <v>41535</v>
      </c>
      <c r="B9281">
        <v>18</v>
      </c>
      <c r="C9281" t="s">
        <v>33</v>
      </c>
      <c r="D9281">
        <v>2013</v>
      </c>
      <c r="E9281">
        <v>41</v>
      </c>
      <c r="F9281" t="s">
        <v>28</v>
      </c>
      <c r="G9281" t="s">
        <v>25</v>
      </c>
      <c r="H9281" t="s">
        <v>44</v>
      </c>
      <c r="I9281" t="s">
        <v>21</v>
      </c>
      <c r="J9281" t="s">
        <v>71</v>
      </c>
      <c r="K9281" t="s">
        <v>73</v>
      </c>
      <c r="L9281">
        <v>29</v>
      </c>
      <c r="M9281">
        <v>2</v>
      </c>
      <c r="N9281">
        <v>5</v>
      </c>
      <c r="O9281">
        <v>64</v>
      </c>
      <c r="P9281">
        <v>58</v>
      </c>
      <c r="Q9281">
        <v>122</v>
      </c>
    </row>
    <row r="9282" spans="1:17" x14ac:dyDescent="0.3">
      <c r="A9282" s="1">
        <v>42265</v>
      </c>
      <c r="B9282">
        <v>18</v>
      </c>
      <c r="C9282" t="s">
        <v>33</v>
      </c>
      <c r="D9282">
        <v>2015</v>
      </c>
      <c r="E9282">
        <v>41</v>
      </c>
      <c r="F9282" t="s">
        <v>28</v>
      </c>
      <c r="G9282" t="s">
        <v>25</v>
      </c>
      <c r="H9282" t="s">
        <v>44</v>
      </c>
      <c r="I9282" t="s">
        <v>21</v>
      </c>
      <c r="J9282" t="s">
        <v>71</v>
      </c>
      <c r="K9282" t="s">
        <v>73</v>
      </c>
      <c r="L9282">
        <v>22</v>
      </c>
      <c r="M9282">
        <v>2</v>
      </c>
      <c r="N9282">
        <v>5</v>
      </c>
      <c r="O9282">
        <v>48</v>
      </c>
      <c r="P9282">
        <v>44</v>
      </c>
      <c r="Q9282">
        <v>92</v>
      </c>
    </row>
    <row r="9283" spans="1:17" x14ac:dyDescent="0.3">
      <c r="A9283" s="1">
        <v>42265</v>
      </c>
      <c r="B9283">
        <v>18</v>
      </c>
      <c r="C9283" t="s">
        <v>33</v>
      </c>
      <c r="D9283">
        <v>2015</v>
      </c>
      <c r="E9283">
        <v>41</v>
      </c>
      <c r="F9283" t="s">
        <v>28</v>
      </c>
      <c r="G9283" t="s">
        <v>25</v>
      </c>
      <c r="H9283" t="s">
        <v>44</v>
      </c>
      <c r="I9283" t="s">
        <v>21</v>
      </c>
      <c r="J9283" t="s">
        <v>71</v>
      </c>
      <c r="K9283" t="s">
        <v>73</v>
      </c>
      <c r="L9283">
        <v>31</v>
      </c>
      <c r="M9283">
        <v>2</v>
      </c>
      <c r="N9283">
        <v>5</v>
      </c>
      <c r="O9283">
        <v>68</v>
      </c>
      <c r="P9283">
        <v>62</v>
      </c>
      <c r="Q9283">
        <v>130</v>
      </c>
    </row>
    <row r="9284" spans="1:17" x14ac:dyDescent="0.3">
      <c r="A9284" s="1">
        <v>41604</v>
      </c>
      <c r="B9284">
        <v>26</v>
      </c>
      <c r="C9284" t="s">
        <v>17</v>
      </c>
      <c r="D9284">
        <v>2013</v>
      </c>
      <c r="E9284">
        <v>41</v>
      </c>
      <c r="F9284" t="s">
        <v>28</v>
      </c>
      <c r="G9284" t="s">
        <v>25</v>
      </c>
      <c r="H9284" t="s">
        <v>44</v>
      </c>
      <c r="I9284" t="s">
        <v>21</v>
      </c>
      <c r="J9284" t="s">
        <v>71</v>
      </c>
      <c r="K9284" t="s">
        <v>73</v>
      </c>
      <c r="L9284">
        <v>10</v>
      </c>
      <c r="M9284">
        <v>2</v>
      </c>
      <c r="N9284">
        <v>5</v>
      </c>
      <c r="O9284">
        <v>22</v>
      </c>
      <c r="P9284">
        <v>20</v>
      </c>
      <c r="Q9284">
        <v>42</v>
      </c>
    </row>
    <row r="9285" spans="1:17" x14ac:dyDescent="0.3">
      <c r="A9285" s="1">
        <v>41604</v>
      </c>
      <c r="B9285">
        <v>26</v>
      </c>
      <c r="C9285" t="s">
        <v>17</v>
      </c>
      <c r="D9285">
        <v>2013</v>
      </c>
      <c r="E9285">
        <v>41</v>
      </c>
      <c r="F9285" t="s">
        <v>28</v>
      </c>
      <c r="G9285" t="s">
        <v>25</v>
      </c>
      <c r="H9285" t="s">
        <v>44</v>
      </c>
      <c r="I9285" t="s">
        <v>21</v>
      </c>
      <c r="J9285" t="s">
        <v>71</v>
      </c>
      <c r="K9285" t="s">
        <v>73</v>
      </c>
      <c r="L9285">
        <v>23</v>
      </c>
      <c r="M9285">
        <v>2</v>
      </c>
      <c r="N9285">
        <v>5</v>
      </c>
      <c r="O9285">
        <v>51</v>
      </c>
      <c r="P9285">
        <v>46</v>
      </c>
      <c r="Q9285">
        <v>97</v>
      </c>
    </row>
    <row r="9286" spans="1:17" x14ac:dyDescent="0.3">
      <c r="A9286" s="1">
        <v>42334</v>
      </c>
      <c r="B9286">
        <v>26</v>
      </c>
      <c r="C9286" t="s">
        <v>17</v>
      </c>
      <c r="D9286">
        <v>2015</v>
      </c>
      <c r="E9286">
        <v>41</v>
      </c>
      <c r="F9286" t="s">
        <v>28</v>
      </c>
      <c r="G9286" t="s">
        <v>25</v>
      </c>
      <c r="H9286" t="s">
        <v>44</v>
      </c>
      <c r="I9286" t="s">
        <v>21</v>
      </c>
      <c r="J9286" t="s">
        <v>71</v>
      </c>
      <c r="K9286" t="s">
        <v>73</v>
      </c>
      <c r="L9286">
        <v>11</v>
      </c>
      <c r="M9286">
        <v>2</v>
      </c>
      <c r="N9286">
        <v>5</v>
      </c>
      <c r="O9286">
        <v>24</v>
      </c>
      <c r="P9286">
        <v>22</v>
      </c>
      <c r="Q9286">
        <v>46</v>
      </c>
    </row>
    <row r="9287" spans="1:17" x14ac:dyDescent="0.3">
      <c r="A9287" s="1">
        <v>42334</v>
      </c>
      <c r="B9287">
        <v>26</v>
      </c>
      <c r="C9287" t="s">
        <v>17</v>
      </c>
      <c r="D9287">
        <v>2015</v>
      </c>
      <c r="E9287">
        <v>41</v>
      </c>
      <c r="F9287" t="s">
        <v>28</v>
      </c>
      <c r="G9287" t="s">
        <v>25</v>
      </c>
      <c r="H9287" t="s">
        <v>44</v>
      </c>
      <c r="I9287" t="s">
        <v>21</v>
      </c>
      <c r="J9287" t="s">
        <v>71</v>
      </c>
      <c r="K9287" t="s">
        <v>73</v>
      </c>
      <c r="L9287">
        <v>23</v>
      </c>
      <c r="M9287">
        <v>2</v>
      </c>
      <c r="N9287">
        <v>5</v>
      </c>
      <c r="O9287">
        <v>51</v>
      </c>
      <c r="P9287">
        <v>46</v>
      </c>
      <c r="Q9287">
        <v>97</v>
      </c>
    </row>
    <row r="9288" spans="1:17" x14ac:dyDescent="0.3">
      <c r="A9288" s="1">
        <v>41673</v>
      </c>
      <c r="B9288">
        <v>3</v>
      </c>
      <c r="C9288" t="s">
        <v>30</v>
      </c>
      <c r="D9288">
        <v>2014</v>
      </c>
      <c r="E9288">
        <v>41</v>
      </c>
      <c r="F9288" t="s">
        <v>28</v>
      </c>
      <c r="G9288" t="s">
        <v>25</v>
      </c>
      <c r="H9288" t="s">
        <v>44</v>
      </c>
      <c r="I9288" t="s">
        <v>21</v>
      </c>
      <c r="J9288" t="s">
        <v>71</v>
      </c>
      <c r="K9288" t="s">
        <v>73</v>
      </c>
      <c r="L9288">
        <v>10</v>
      </c>
      <c r="M9288">
        <v>2</v>
      </c>
      <c r="N9288">
        <v>5</v>
      </c>
      <c r="O9288">
        <v>22</v>
      </c>
      <c r="P9288">
        <v>20</v>
      </c>
      <c r="Q9288">
        <v>42</v>
      </c>
    </row>
    <row r="9289" spans="1:17" x14ac:dyDescent="0.3">
      <c r="A9289" s="1">
        <v>41673</v>
      </c>
      <c r="B9289">
        <v>3</v>
      </c>
      <c r="C9289" t="s">
        <v>30</v>
      </c>
      <c r="D9289">
        <v>2014</v>
      </c>
      <c r="E9289">
        <v>41</v>
      </c>
      <c r="F9289" t="s">
        <v>28</v>
      </c>
      <c r="G9289" t="s">
        <v>25</v>
      </c>
      <c r="H9289" t="s">
        <v>44</v>
      </c>
      <c r="I9289" t="s">
        <v>21</v>
      </c>
      <c r="J9289" t="s">
        <v>71</v>
      </c>
      <c r="K9289" t="s">
        <v>73</v>
      </c>
      <c r="L9289">
        <v>20</v>
      </c>
      <c r="M9289">
        <v>2</v>
      </c>
      <c r="N9289">
        <v>5</v>
      </c>
      <c r="O9289">
        <v>44</v>
      </c>
      <c r="P9289">
        <v>40</v>
      </c>
      <c r="Q9289">
        <v>84</v>
      </c>
    </row>
    <row r="9290" spans="1:17" x14ac:dyDescent="0.3">
      <c r="A9290" s="1">
        <v>42403</v>
      </c>
      <c r="B9290">
        <v>3</v>
      </c>
      <c r="C9290" t="s">
        <v>30</v>
      </c>
      <c r="D9290">
        <v>2016</v>
      </c>
      <c r="E9290">
        <v>41</v>
      </c>
      <c r="F9290" t="s">
        <v>28</v>
      </c>
      <c r="G9290" t="s">
        <v>25</v>
      </c>
      <c r="H9290" t="s">
        <v>44</v>
      </c>
      <c r="I9290" t="s">
        <v>21</v>
      </c>
      <c r="J9290" t="s">
        <v>71</v>
      </c>
      <c r="K9290" t="s">
        <v>73</v>
      </c>
      <c r="L9290">
        <v>8</v>
      </c>
      <c r="M9290">
        <v>2</v>
      </c>
      <c r="N9290">
        <v>5</v>
      </c>
      <c r="O9290">
        <v>18</v>
      </c>
      <c r="P9290">
        <v>16</v>
      </c>
      <c r="Q9290">
        <v>34</v>
      </c>
    </row>
    <row r="9291" spans="1:17" x14ac:dyDescent="0.3">
      <c r="A9291" s="1">
        <v>42403</v>
      </c>
      <c r="B9291">
        <v>3</v>
      </c>
      <c r="C9291" t="s">
        <v>30</v>
      </c>
      <c r="D9291">
        <v>2016</v>
      </c>
      <c r="E9291">
        <v>41</v>
      </c>
      <c r="F9291" t="s">
        <v>28</v>
      </c>
      <c r="G9291" t="s">
        <v>25</v>
      </c>
      <c r="H9291" t="s">
        <v>44</v>
      </c>
      <c r="I9291" t="s">
        <v>21</v>
      </c>
      <c r="J9291" t="s">
        <v>71</v>
      </c>
      <c r="K9291" t="s">
        <v>73</v>
      </c>
      <c r="L9291">
        <v>22</v>
      </c>
      <c r="M9291">
        <v>2</v>
      </c>
      <c r="N9291">
        <v>5</v>
      </c>
      <c r="O9291">
        <v>48</v>
      </c>
      <c r="P9291">
        <v>44</v>
      </c>
      <c r="Q9291">
        <v>92</v>
      </c>
    </row>
    <row r="9292" spans="1:17" x14ac:dyDescent="0.3">
      <c r="A9292" s="1">
        <v>41818</v>
      </c>
      <c r="B9292">
        <v>28</v>
      </c>
      <c r="C9292" t="s">
        <v>48</v>
      </c>
      <c r="D9292">
        <v>2014</v>
      </c>
      <c r="E9292">
        <v>17</v>
      </c>
      <c r="F9292" t="s">
        <v>28</v>
      </c>
      <c r="G9292" t="s">
        <v>35</v>
      </c>
      <c r="H9292" t="s">
        <v>36</v>
      </c>
      <c r="I9292" t="s">
        <v>21</v>
      </c>
      <c r="J9292" t="s">
        <v>71</v>
      </c>
      <c r="K9292" t="s">
        <v>73</v>
      </c>
      <c r="L9292">
        <v>6</v>
      </c>
      <c r="M9292">
        <v>2</v>
      </c>
      <c r="N9292">
        <v>5</v>
      </c>
      <c r="O9292">
        <v>14</v>
      </c>
      <c r="P9292">
        <v>12</v>
      </c>
      <c r="Q9292">
        <v>26</v>
      </c>
    </row>
    <row r="9293" spans="1:17" x14ac:dyDescent="0.3">
      <c r="A9293" s="1">
        <v>42549</v>
      </c>
      <c r="B9293">
        <v>28</v>
      </c>
      <c r="C9293" t="s">
        <v>48</v>
      </c>
      <c r="D9293">
        <v>2016</v>
      </c>
      <c r="E9293">
        <v>17</v>
      </c>
      <c r="F9293" t="s">
        <v>28</v>
      </c>
      <c r="G9293" t="s">
        <v>35</v>
      </c>
      <c r="H9293" t="s">
        <v>36</v>
      </c>
      <c r="I9293" t="s">
        <v>21</v>
      </c>
      <c r="J9293" t="s">
        <v>71</v>
      </c>
      <c r="K9293" t="s">
        <v>73</v>
      </c>
      <c r="L9293">
        <v>7</v>
      </c>
      <c r="M9293">
        <v>2</v>
      </c>
      <c r="N9293">
        <v>5</v>
      </c>
      <c r="O9293">
        <v>16</v>
      </c>
      <c r="P9293">
        <v>14</v>
      </c>
      <c r="Q9293">
        <v>30</v>
      </c>
    </row>
    <row r="9294" spans="1:17" x14ac:dyDescent="0.3">
      <c r="A9294" s="1">
        <v>41822</v>
      </c>
      <c r="B9294">
        <v>2</v>
      </c>
      <c r="C9294" t="s">
        <v>31</v>
      </c>
      <c r="D9294">
        <v>2014</v>
      </c>
      <c r="E9294">
        <v>17</v>
      </c>
      <c r="F9294" t="s">
        <v>28</v>
      </c>
      <c r="G9294" t="s">
        <v>35</v>
      </c>
      <c r="H9294" t="s">
        <v>36</v>
      </c>
      <c r="I9294" t="s">
        <v>21</v>
      </c>
      <c r="J9294" t="s">
        <v>71</v>
      </c>
      <c r="K9294" t="s">
        <v>73</v>
      </c>
      <c r="L9294">
        <v>12</v>
      </c>
      <c r="M9294">
        <v>2</v>
      </c>
      <c r="N9294">
        <v>5</v>
      </c>
      <c r="O9294">
        <v>28</v>
      </c>
      <c r="P9294">
        <v>24</v>
      </c>
      <c r="Q9294">
        <v>52</v>
      </c>
    </row>
    <row r="9295" spans="1:17" x14ac:dyDescent="0.3">
      <c r="A9295" s="1">
        <v>42553</v>
      </c>
      <c r="B9295">
        <v>2</v>
      </c>
      <c r="C9295" t="s">
        <v>31</v>
      </c>
      <c r="D9295">
        <v>2016</v>
      </c>
      <c r="E9295">
        <v>17</v>
      </c>
      <c r="F9295" t="s">
        <v>28</v>
      </c>
      <c r="G9295" t="s">
        <v>35</v>
      </c>
      <c r="H9295" t="s">
        <v>36</v>
      </c>
      <c r="I9295" t="s">
        <v>21</v>
      </c>
      <c r="J9295" t="s">
        <v>71</v>
      </c>
      <c r="K9295" t="s">
        <v>73</v>
      </c>
      <c r="L9295">
        <v>11</v>
      </c>
      <c r="M9295">
        <v>2</v>
      </c>
      <c r="N9295">
        <v>5</v>
      </c>
      <c r="O9295">
        <v>25</v>
      </c>
      <c r="P9295">
        <v>22</v>
      </c>
      <c r="Q9295">
        <v>47</v>
      </c>
    </row>
    <row r="9296" spans="1:17" x14ac:dyDescent="0.3">
      <c r="A9296" s="1">
        <v>41504</v>
      </c>
      <c r="B9296">
        <v>18</v>
      </c>
      <c r="C9296" t="s">
        <v>32</v>
      </c>
      <c r="D9296">
        <v>2013</v>
      </c>
      <c r="E9296">
        <v>17</v>
      </c>
      <c r="F9296" t="s">
        <v>18</v>
      </c>
      <c r="G9296" t="s">
        <v>35</v>
      </c>
      <c r="H9296" t="s">
        <v>38</v>
      </c>
      <c r="I9296" t="s">
        <v>21</v>
      </c>
      <c r="J9296" t="s">
        <v>71</v>
      </c>
      <c r="K9296" t="s">
        <v>73</v>
      </c>
      <c r="L9296">
        <v>25</v>
      </c>
      <c r="M9296">
        <v>2</v>
      </c>
      <c r="N9296">
        <v>5</v>
      </c>
      <c r="O9296">
        <v>73</v>
      </c>
      <c r="P9296">
        <v>50</v>
      </c>
      <c r="Q9296">
        <v>123</v>
      </c>
    </row>
    <row r="9297" spans="1:17" x14ac:dyDescent="0.3">
      <c r="A9297" s="1">
        <v>42234</v>
      </c>
      <c r="B9297">
        <v>18</v>
      </c>
      <c r="C9297" t="s">
        <v>32</v>
      </c>
      <c r="D9297">
        <v>2015</v>
      </c>
      <c r="E9297">
        <v>17</v>
      </c>
      <c r="F9297" t="s">
        <v>18</v>
      </c>
      <c r="G9297" t="s">
        <v>35</v>
      </c>
      <c r="H9297" t="s">
        <v>38</v>
      </c>
      <c r="I9297" t="s">
        <v>21</v>
      </c>
      <c r="J9297" t="s">
        <v>71</v>
      </c>
      <c r="K9297" t="s">
        <v>73</v>
      </c>
      <c r="L9297">
        <v>26</v>
      </c>
      <c r="M9297">
        <v>2</v>
      </c>
      <c r="N9297">
        <v>5</v>
      </c>
      <c r="O9297">
        <v>75</v>
      </c>
      <c r="P9297">
        <v>52</v>
      </c>
      <c r="Q9297">
        <v>127</v>
      </c>
    </row>
    <row r="9298" spans="1:17" x14ac:dyDescent="0.3">
      <c r="A9298" s="1">
        <v>41546</v>
      </c>
      <c r="B9298">
        <v>29</v>
      </c>
      <c r="C9298" t="s">
        <v>33</v>
      </c>
      <c r="D9298">
        <v>2013</v>
      </c>
      <c r="E9298">
        <v>17</v>
      </c>
      <c r="F9298" t="s">
        <v>18</v>
      </c>
      <c r="G9298" t="s">
        <v>35</v>
      </c>
      <c r="H9298" t="s">
        <v>38</v>
      </c>
      <c r="I9298" t="s">
        <v>21</v>
      </c>
      <c r="J9298" t="s">
        <v>71</v>
      </c>
      <c r="K9298" t="s">
        <v>73</v>
      </c>
      <c r="L9298">
        <v>6</v>
      </c>
      <c r="M9298">
        <v>2</v>
      </c>
      <c r="N9298">
        <v>5</v>
      </c>
      <c r="O9298">
        <v>17</v>
      </c>
      <c r="P9298">
        <v>12</v>
      </c>
      <c r="Q9298">
        <v>29</v>
      </c>
    </row>
    <row r="9299" spans="1:17" x14ac:dyDescent="0.3">
      <c r="A9299" s="1">
        <v>41546</v>
      </c>
      <c r="B9299">
        <v>29</v>
      </c>
      <c r="C9299" t="s">
        <v>33</v>
      </c>
      <c r="D9299">
        <v>2013</v>
      </c>
      <c r="E9299">
        <v>17</v>
      </c>
      <c r="F9299" t="s">
        <v>18</v>
      </c>
      <c r="G9299" t="s">
        <v>35</v>
      </c>
      <c r="H9299" t="s">
        <v>38</v>
      </c>
      <c r="I9299" t="s">
        <v>21</v>
      </c>
      <c r="J9299" t="s">
        <v>71</v>
      </c>
      <c r="K9299" t="s">
        <v>73</v>
      </c>
      <c r="L9299">
        <v>30</v>
      </c>
      <c r="M9299">
        <v>2</v>
      </c>
      <c r="N9299">
        <v>5</v>
      </c>
      <c r="O9299">
        <v>87</v>
      </c>
      <c r="P9299">
        <v>60</v>
      </c>
      <c r="Q9299">
        <v>147</v>
      </c>
    </row>
    <row r="9300" spans="1:17" x14ac:dyDescent="0.3">
      <c r="A9300" s="1">
        <v>42276</v>
      </c>
      <c r="B9300">
        <v>29</v>
      </c>
      <c r="C9300" t="s">
        <v>33</v>
      </c>
      <c r="D9300">
        <v>2015</v>
      </c>
      <c r="E9300">
        <v>17</v>
      </c>
      <c r="F9300" t="s">
        <v>18</v>
      </c>
      <c r="G9300" t="s">
        <v>35</v>
      </c>
      <c r="H9300" t="s">
        <v>38</v>
      </c>
      <c r="I9300" t="s">
        <v>21</v>
      </c>
      <c r="J9300" t="s">
        <v>71</v>
      </c>
      <c r="K9300" t="s">
        <v>73</v>
      </c>
      <c r="L9300">
        <v>8</v>
      </c>
      <c r="M9300">
        <v>2</v>
      </c>
      <c r="N9300">
        <v>5</v>
      </c>
      <c r="O9300">
        <v>23</v>
      </c>
      <c r="P9300">
        <v>16</v>
      </c>
      <c r="Q9300">
        <v>39</v>
      </c>
    </row>
    <row r="9301" spans="1:17" x14ac:dyDescent="0.3">
      <c r="A9301" s="1">
        <v>42276</v>
      </c>
      <c r="B9301">
        <v>29</v>
      </c>
      <c r="C9301" t="s">
        <v>33</v>
      </c>
      <c r="D9301">
        <v>2015</v>
      </c>
      <c r="E9301">
        <v>17</v>
      </c>
      <c r="F9301" t="s">
        <v>18</v>
      </c>
      <c r="G9301" t="s">
        <v>35</v>
      </c>
      <c r="H9301" t="s">
        <v>38</v>
      </c>
      <c r="I9301" t="s">
        <v>21</v>
      </c>
      <c r="J9301" t="s">
        <v>71</v>
      </c>
      <c r="K9301" t="s">
        <v>73</v>
      </c>
      <c r="L9301">
        <v>31</v>
      </c>
      <c r="M9301">
        <v>2</v>
      </c>
      <c r="N9301">
        <v>5</v>
      </c>
      <c r="O9301">
        <v>90</v>
      </c>
      <c r="P9301">
        <v>62</v>
      </c>
      <c r="Q9301">
        <v>152</v>
      </c>
    </row>
    <row r="9302" spans="1:17" x14ac:dyDescent="0.3">
      <c r="A9302" s="1">
        <v>41570</v>
      </c>
      <c r="B9302">
        <v>23</v>
      </c>
      <c r="C9302" t="s">
        <v>51</v>
      </c>
      <c r="D9302">
        <v>2013</v>
      </c>
      <c r="E9302">
        <v>17</v>
      </c>
      <c r="F9302" t="s">
        <v>18</v>
      </c>
      <c r="G9302" t="s">
        <v>35</v>
      </c>
      <c r="H9302" t="s">
        <v>38</v>
      </c>
      <c r="I9302" t="s">
        <v>21</v>
      </c>
      <c r="J9302" t="s">
        <v>71</v>
      </c>
      <c r="K9302" t="s">
        <v>73</v>
      </c>
      <c r="L9302">
        <v>3</v>
      </c>
      <c r="M9302">
        <v>2</v>
      </c>
      <c r="N9302">
        <v>5</v>
      </c>
      <c r="O9302">
        <v>9</v>
      </c>
      <c r="P9302">
        <v>6</v>
      </c>
      <c r="Q9302">
        <v>15</v>
      </c>
    </row>
    <row r="9303" spans="1:17" x14ac:dyDescent="0.3">
      <c r="A9303" s="1">
        <v>41570</v>
      </c>
      <c r="B9303">
        <v>23</v>
      </c>
      <c r="C9303" t="s">
        <v>51</v>
      </c>
      <c r="D9303">
        <v>2013</v>
      </c>
      <c r="E9303">
        <v>17</v>
      </c>
      <c r="F9303" t="s">
        <v>18</v>
      </c>
      <c r="G9303" t="s">
        <v>35</v>
      </c>
      <c r="H9303" t="s">
        <v>38</v>
      </c>
      <c r="I9303" t="s">
        <v>21</v>
      </c>
      <c r="J9303" t="s">
        <v>71</v>
      </c>
      <c r="K9303" t="s">
        <v>73</v>
      </c>
      <c r="L9303">
        <v>19</v>
      </c>
      <c r="M9303">
        <v>2</v>
      </c>
      <c r="N9303">
        <v>5</v>
      </c>
      <c r="O9303">
        <v>55</v>
      </c>
      <c r="P9303">
        <v>38</v>
      </c>
      <c r="Q9303">
        <v>93</v>
      </c>
    </row>
    <row r="9304" spans="1:17" x14ac:dyDescent="0.3">
      <c r="A9304" s="1">
        <v>42300</v>
      </c>
      <c r="B9304">
        <v>23</v>
      </c>
      <c r="C9304" t="s">
        <v>51</v>
      </c>
      <c r="D9304">
        <v>2015</v>
      </c>
      <c r="E9304">
        <v>17</v>
      </c>
      <c r="F9304" t="s">
        <v>18</v>
      </c>
      <c r="G9304" t="s">
        <v>35</v>
      </c>
      <c r="H9304" t="s">
        <v>38</v>
      </c>
      <c r="I9304" t="s">
        <v>21</v>
      </c>
      <c r="J9304" t="s">
        <v>71</v>
      </c>
      <c r="K9304" t="s">
        <v>73</v>
      </c>
      <c r="L9304">
        <v>2</v>
      </c>
      <c r="M9304">
        <v>2</v>
      </c>
      <c r="N9304">
        <v>5</v>
      </c>
      <c r="O9304">
        <v>6</v>
      </c>
      <c r="P9304">
        <v>4</v>
      </c>
      <c r="Q9304">
        <v>10</v>
      </c>
    </row>
    <row r="9305" spans="1:17" x14ac:dyDescent="0.3">
      <c r="A9305" s="1">
        <v>42300</v>
      </c>
      <c r="B9305">
        <v>23</v>
      </c>
      <c r="C9305" t="s">
        <v>51</v>
      </c>
      <c r="D9305">
        <v>2015</v>
      </c>
      <c r="E9305">
        <v>17</v>
      </c>
      <c r="F9305" t="s">
        <v>18</v>
      </c>
      <c r="G9305" t="s">
        <v>35</v>
      </c>
      <c r="H9305" t="s">
        <v>38</v>
      </c>
      <c r="I9305" t="s">
        <v>21</v>
      </c>
      <c r="J9305" t="s">
        <v>71</v>
      </c>
      <c r="K9305" t="s">
        <v>73</v>
      </c>
      <c r="L9305">
        <v>21</v>
      </c>
      <c r="M9305">
        <v>2</v>
      </c>
      <c r="N9305">
        <v>5</v>
      </c>
      <c r="O9305">
        <v>61</v>
      </c>
      <c r="P9305">
        <v>42</v>
      </c>
      <c r="Q9305">
        <v>103</v>
      </c>
    </row>
    <row r="9306" spans="1:17" x14ac:dyDescent="0.3">
      <c r="A9306" s="1">
        <v>41562</v>
      </c>
      <c r="B9306">
        <v>15</v>
      </c>
      <c r="C9306" t="s">
        <v>51</v>
      </c>
      <c r="D9306">
        <v>2013</v>
      </c>
      <c r="E9306">
        <v>17</v>
      </c>
      <c r="F9306" t="s">
        <v>18</v>
      </c>
      <c r="G9306" t="s">
        <v>35</v>
      </c>
      <c r="H9306" t="s">
        <v>36</v>
      </c>
      <c r="I9306" t="s">
        <v>21</v>
      </c>
      <c r="J9306" t="s">
        <v>71</v>
      </c>
      <c r="K9306" t="s">
        <v>73</v>
      </c>
      <c r="L9306">
        <v>10</v>
      </c>
      <c r="M9306">
        <v>2</v>
      </c>
      <c r="N9306">
        <v>5</v>
      </c>
      <c r="O9306">
        <v>23</v>
      </c>
      <c r="P9306">
        <v>20</v>
      </c>
      <c r="Q9306">
        <v>43</v>
      </c>
    </row>
    <row r="9307" spans="1:17" x14ac:dyDescent="0.3">
      <c r="A9307" s="1">
        <v>42292</v>
      </c>
      <c r="B9307">
        <v>15</v>
      </c>
      <c r="C9307" t="s">
        <v>51</v>
      </c>
      <c r="D9307">
        <v>2015</v>
      </c>
      <c r="E9307">
        <v>17</v>
      </c>
      <c r="F9307" t="s">
        <v>18</v>
      </c>
      <c r="G9307" t="s">
        <v>35</v>
      </c>
      <c r="H9307" t="s">
        <v>36</v>
      </c>
      <c r="I9307" t="s">
        <v>21</v>
      </c>
      <c r="J9307" t="s">
        <v>71</v>
      </c>
      <c r="K9307" t="s">
        <v>73</v>
      </c>
      <c r="L9307">
        <v>10</v>
      </c>
      <c r="M9307">
        <v>2</v>
      </c>
      <c r="N9307">
        <v>5</v>
      </c>
      <c r="O9307">
        <v>23</v>
      </c>
      <c r="P9307">
        <v>20</v>
      </c>
      <c r="Q9307">
        <v>43</v>
      </c>
    </row>
    <row r="9308" spans="1:17" x14ac:dyDescent="0.3">
      <c r="A9308" s="1">
        <v>41703</v>
      </c>
      <c r="B9308">
        <v>5</v>
      </c>
      <c r="C9308" t="s">
        <v>24</v>
      </c>
      <c r="D9308">
        <v>2014</v>
      </c>
      <c r="E9308">
        <v>17</v>
      </c>
      <c r="F9308" t="s">
        <v>18</v>
      </c>
      <c r="G9308" t="s">
        <v>35</v>
      </c>
      <c r="H9308" t="s">
        <v>36</v>
      </c>
      <c r="I9308" t="s">
        <v>21</v>
      </c>
      <c r="J9308" t="s">
        <v>71</v>
      </c>
      <c r="K9308" t="s">
        <v>73</v>
      </c>
      <c r="L9308">
        <v>19</v>
      </c>
      <c r="M9308">
        <v>2</v>
      </c>
      <c r="N9308">
        <v>5</v>
      </c>
      <c r="O9308">
        <v>44</v>
      </c>
      <c r="P9308">
        <v>38</v>
      </c>
      <c r="Q9308">
        <v>82</v>
      </c>
    </row>
    <row r="9309" spans="1:17" x14ac:dyDescent="0.3">
      <c r="A9309" s="1">
        <v>41703</v>
      </c>
      <c r="B9309">
        <v>5</v>
      </c>
      <c r="C9309" t="s">
        <v>24</v>
      </c>
      <c r="D9309">
        <v>2014</v>
      </c>
      <c r="E9309">
        <v>17</v>
      </c>
      <c r="F9309" t="s">
        <v>18</v>
      </c>
      <c r="G9309" t="s">
        <v>35</v>
      </c>
      <c r="H9309" t="s">
        <v>36</v>
      </c>
      <c r="I9309" t="s">
        <v>21</v>
      </c>
      <c r="J9309" t="s">
        <v>71</v>
      </c>
      <c r="K9309" t="s">
        <v>73</v>
      </c>
      <c r="L9309">
        <v>25</v>
      </c>
      <c r="M9309">
        <v>2</v>
      </c>
      <c r="N9309">
        <v>5</v>
      </c>
      <c r="O9309">
        <v>58</v>
      </c>
      <c r="P9309">
        <v>50</v>
      </c>
      <c r="Q9309">
        <v>108</v>
      </c>
    </row>
    <row r="9310" spans="1:17" x14ac:dyDescent="0.3">
      <c r="A9310" s="1">
        <v>42434</v>
      </c>
      <c r="B9310">
        <v>5</v>
      </c>
      <c r="C9310" t="s">
        <v>24</v>
      </c>
      <c r="D9310">
        <v>2016</v>
      </c>
      <c r="E9310">
        <v>17</v>
      </c>
      <c r="F9310" t="s">
        <v>18</v>
      </c>
      <c r="G9310" t="s">
        <v>35</v>
      </c>
      <c r="H9310" t="s">
        <v>36</v>
      </c>
      <c r="I9310" t="s">
        <v>21</v>
      </c>
      <c r="J9310" t="s">
        <v>71</v>
      </c>
      <c r="K9310" t="s">
        <v>73</v>
      </c>
      <c r="L9310">
        <v>18</v>
      </c>
      <c r="M9310">
        <v>2</v>
      </c>
      <c r="N9310">
        <v>5</v>
      </c>
      <c r="O9310">
        <v>41</v>
      </c>
      <c r="P9310">
        <v>36</v>
      </c>
      <c r="Q9310">
        <v>77</v>
      </c>
    </row>
    <row r="9311" spans="1:17" x14ac:dyDescent="0.3">
      <c r="A9311" s="1">
        <v>42434</v>
      </c>
      <c r="B9311">
        <v>5</v>
      </c>
      <c r="C9311" t="s">
        <v>24</v>
      </c>
      <c r="D9311">
        <v>2016</v>
      </c>
      <c r="E9311">
        <v>17</v>
      </c>
      <c r="F9311" t="s">
        <v>18</v>
      </c>
      <c r="G9311" t="s">
        <v>35</v>
      </c>
      <c r="H9311" t="s">
        <v>36</v>
      </c>
      <c r="I9311" t="s">
        <v>21</v>
      </c>
      <c r="J9311" t="s">
        <v>71</v>
      </c>
      <c r="K9311" t="s">
        <v>73</v>
      </c>
      <c r="L9311">
        <v>23</v>
      </c>
      <c r="M9311">
        <v>2</v>
      </c>
      <c r="N9311">
        <v>5</v>
      </c>
      <c r="O9311">
        <v>53</v>
      </c>
      <c r="P9311">
        <v>46</v>
      </c>
      <c r="Q9311">
        <v>99</v>
      </c>
    </row>
    <row r="9312" spans="1:17" x14ac:dyDescent="0.3">
      <c r="A9312" s="1">
        <v>41494</v>
      </c>
      <c r="B9312">
        <v>8</v>
      </c>
      <c r="C9312" t="s">
        <v>32</v>
      </c>
      <c r="D9312">
        <v>2013</v>
      </c>
      <c r="E9312">
        <v>23</v>
      </c>
      <c r="F9312" t="s">
        <v>28</v>
      </c>
      <c r="G9312" t="s">
        <v>35</v>
      </c>
      <c r="H9312" t="s">
        <v>38</v>
      </c>
      <c r="I9312" t="s">
        <v>21</v>
      </c>
      <c r="J9312" t="s">
        <v>71</v>
      </c>
      <c r="K9312" t="s">
        <v>73</v>
      </c>
      <c r="L9312">
        <v>18</v>
      </c>
      <c r="M9312">
        <v>2</v>
      </c>
      <c r="N9312">
        <v>5</v>
      </c>
      <c r="O9312">
        <v>52</v>
      </c>
      <c r="P9312">
        <v>36</v>
      </c>
      <c r="Q9312">
        <v>88</v>
      </c>
    </row>
    <row r="9313" spans="1:17" x14ac:dyDescent="0.3">
      <c r="A9313" s="1">
        <v>41494</v>
      </c>
      <c r="B9313">
        <v>8</v>
      </c>
      <c r="C9313" t="s">
        <v>32</v>
      </c>
      <c r="D9313">
        <v>2013</v>
      </c>
      <c r="E9313">
        <v>23</v>
      </c>
      <c r="F9313" t="s">
        <v>28</v>
      </c>
      <c r="G9313" t="s">
        <v>35</v>
      </c>
      <c r="H9313" t="s">
        <v>38</v>
      </c>
      <c r="I9313" t="s">
        <v>21</v>
      </c>
      <c r="J9313" t="s">
        <v>71</v>
      </c>
      <c r="K9313" t="s">
        <v>73</v>
      </c>
      <c r="L9313">
        <v>8</v>
      </c>
      <c r="M9313">
        <v>2</v>
      </c>
      <c r="N9313">
        <v>5</v>
      </c>
      <c r="O9313">
        <v>23</v>
      </c>
      <c r="P9313">
        <v>16</v>
      </c>
      <c r="Q9313">
        <v>39</v>
      </c>
    </row>
    <row r="9314" spans="1:17" x14ac:dyDescent="0.3">
      <c r="A9314" s="1">
        <v>42224</v>
      </c>
      <c r="B9314">
        <v>8</v>
      </c>
      <c r="C9314" t="s">
        <v>32</v>
      </c>
      <c r="D9314">
        <v>2015</v>
      </c>
      <c r="E9314">
        <v>23</v>
      </c>
      <c r="F9314" t="s">
        <v>28</v>
      </c>
      <c r="G9314" t="s">
        <v>35</v>
      </c>
      <c r="H9314" t="s">
        <v>38</v>
      </c>
      <c r="I9314" t="s">
        <v>21</v>
      </c>
      <c r="J9314" t="s">
        <v>71</v>
      </c>
      <c r="K9314" t="s">
        <v>73</v>
      </c>
      <c r="L9314">
        <v>18</v>
      </c>
      <c r="M9314">
        <v>2</v>
      </c>
      <c r="N9314">
        <v>5</v>
      </c>
      <c r="O9314">
        <v>52</v>
      </c>
      <c r="P9314">
        <v>36</v>
      </c>
      <c r="Q9314">
        <v>88</v>
      </c>
    </row>
    <row r="9315" spans="1:17" x14ac:dyDescent="0.3">
      <c r="A9315" s="1">
        <v>42224</v>
      </c>
      <c r="B9315">
        <v>8</v>
      </c>
      <c r="C9315" t="s">
        <v>32</v>
      </c>
      <c r="D9315">
        <v>2015</v>
      </c>
      <c r="E9315">
        <v>23</v>
      </c>
      <c r="F9315" t="s">
        <v>28</v>
      </c>
      <c r="G9315" t="s">
        <v>35</v>
      </c>
      <c r="H9315" t="s">
        <v>38</v>
      </c>
      <c r="I9315" t="s">
        <v>21</v>
      </c>
      <c r="J9315" t="s">
        <v>71</v>
      </c>
      <c r="K9315" t="s">
        <v>73</v>
      </c>
      <c r="L9315">
        <v>9</v>
      </c>
      <c r="M9315">
        <v>2</v>
      </c>
      <c r="N9315">
        <v>5</v>
      </c>
      <c r="O9315">
        <v>26</v>
      </c>
      <c r="P9315">
        <v>18</v>
      </c>
      <c r="Q9315">
        <v>44</v>
      </c>
    </row>
    <row r="9316" spans="1:17" x14ac:dyDescent="0.3">
      <c r="A9316" s="1">
        <v>41510</v>
      </c>
      <c r="B9316">
        <v>24</v>
      </c>
      <c r="C9316" t="s">
        <v>32</v>
      </c>
      <c r="D9316">
        <v>2013</v>
      </c>
      <c r="E9316">
        <v>23</v>
      </c>
      <c r="F9316" t="s">
        <v>28</v>
      </c>
      <c r="G9316" t="s">
        <v>35</v>
      </c>
      <c r="H9316" t="s">
        <v>38</v>
      </c>
      <c r="I9316" t="s">
        <v>21</v>
      </c>
      <c r="J9316" t="s">
        <v>71</v>
      </c>
      <c r="K9316" t="s">
        <v>73</v>
      </c>
      <c r="L9316">
        <v>17</v>
      </c>
      <c r="M9316">
        <v>2</v>
      </c>
      <c r="N9316">
        <v>5</v>
      </c>
      <c r="O9316">
        <v>49</v>
      </c>
      <c r="P9316">
        <v>34</v>
      </c>
      <c r="Q9316">
        <v>83</v>
      </c>
    </row>
    <row r="9317" spans="1:17" x14ac:dyDescent="0.3">
      <c r="A9317" s="1">
        <v>42240</v>
      </c>
      <c r="B9317">
        <v>24</v>
      </c>
      <c r="C9317" t="s">
        <v>32</v>
      </c>
      <c r="D9317">
        <v>2015</v>
      </c>
      <c r="E9317">
        <v>23</v>
      </c>
      <c r="F9317" t="s">
        <v>28</v>
      </c>
      <c r="G9317" t="s">
        <v>35</v>
      </c>
      <c r="H9317" t="s">
        <v>38</v>
      </c>
      <c r="I9317" t="s">
        <v>21</v>
      </c>
      <c r="J9317" t="s">
        <v>71</v>
      </c>
      <c r="K9317" t="s">
        <v>73</v>
      </c>
      <c r="L9317">
        <v>18</v>
      </c>
      <c r="M9317">
        <v>2</v>
      </c>
      <c r="N9317">
        <v>5</v>
      </c>
      <c r="O9317">
        <v>52</v>
      </c>
      <c r="P9317">
        <v>36</v>
      </c>
      <c r="Q9317">
        <v>88</v>
      </c>
    </row>
    <row r="9318" spans="1:17" x14ac:dyDescent="0.3">
      <c r="A9318" s="1">
        <v>41515</v>
      </c>
      <c r="B9318">
        <v>29</v>
      </c>
      <c r="C9318" t="s">
        <v>32</v>
      </c>
      <c r="D9318">
        <v>2013</v>
      </c>
      <c r="E9318">
        <v>23</v>
      </c>
      <c r="F9318" t="s">
        <v>28</v>
      </c>
      <c r="G9318" t="s">
        <v>35</v>
      </c>
      <c r="H9318" t="s">
        <v>38</v>
      </c>
      <c r="I9318" t="s">
        <v>21</v>
      </c>
      <c r="J9318" t="s">
        <v>71</v>
      </c>
      <c r="K9318" t="s">
        <v>73</v>
      </c>
      <c r="L9318">
        <v>25</v>
      </c>
      <c r="M9318">
        <v>2</v>
      </c>
      <c r="N9318">
        <v>5</v>
      </c>
      <c r="O9318">
        <v>73</v>
      </c>
      <c r="P9318">
        <v>50</v>
      </c>
      <c r="Q9318">
        <v>123</v>
      </c>
    </row>
    <row r="9319" spans="1:17" x14ac:dyDescent="0.3">
      <c r="A9319" s="1">
        <v>42245</v>
      </c>
      <c r="B9319">
        <v>29</v>
      </c>
      <c r="C9319" t="s">
        <v>32</v>
      </c>
      <c r="D9319">
        <v>2015</v>
      </c>
      <c r="E9319">
        <v>23</v>
      </c>
      <c r="F9319" t="s">
        <v>28</v>
      </c>
      <c r="G9319" t="s">
        <v>35</v>
      </c>
      <c r="H9319" t="s">
        <v>38</v>
      </c>
      <c r="I9319" t="s">
        <v>21</v>
      </c>
      <c r="J9319" t="s">
        <v>71</v>
      </c>
      <c r="K9319" t="s">
        <v>73</v>
      </c>
      <c r="L9319">
        <v>25</v>
      </c>
      <c r="M9319">
        <v>2</v>
      </c>
      <c r="N9319">
        <v>5</v>
      </c>
      <c r="O9319">
        <v>73</v>
      </c>
      <c r="P9319">
        <v>50</v>
      </c>
      <c r="Q9319">
        <v>123</v>
      </c>
    </row>
    <row r="9320" spans="1:17" x14ac:dyDescent="0.3">
      <c r="A9320" s="1">
        <v>41555</v>
      </c>
      <c r="B9320">
        <v>8</v>
      </c>
      <c r="C9320" t="s">
        <v>51</v>
      </c>
      <c r="D9320">
        <v>2013</v>
      </c>
      <c r="E9320">
        <v>23</v>
      </c>
      <c r="F9320" t="s">
        <v>28</v>
      </c>
      <c r="G9320" t="s">
        <v>35</v>
      </c>
      <c r="H9320" t="s">
        <v>38</v>
      </c>
      <c r="I9320" t="s">
        <v>21</v>
      </c>
      <c r="J9320" t="s">
        <v>71</v>
      </c>
      <c r="K9320" t="s">
        <v>73</v>
      </c>
      <c r="L9320">
        <v>29</v>
      </c>
      <c r="M9320">
        <v>2</v>
      </c>
      <c r="N9320">
        <v>5</v>
      </c>
      <c r="O9320">
        <v>84</v>
      </c>
      <c r="P9320">
        <v>58</v>
      </c>
      <c r="Q9320">
        <v>142</v>
      </c>
    </row>
    <row r="9321" spans="1:17" x14ac:dyDescent="0.3">
      <c r="A9321" s="1">
        <v>41555</v>
      </c>
      <c r="B9321">
        <v>8</v>
      </c>
      <c r="C9321" t="s">
        <v>51</v>
      </c>
      <c r="D9321">
        <v>2013</v>
      </c>
      <c r="E9321">
        <v>23</v>
      </c>
      <c r="F9321" t="s">
        <v>28</v>
      </c>
      <c r="G9321" t="s">
        <v>35</v>
      </c>
      <c r="H9321" t="s">
        <v>38</v>
      </c>
      <c r="I9321" t="s">
        <v>21</v>
      </c>
      <c r="J9321" t="s">
        <v>71</v>
      </c>
      <c r="K9321" t="s">
        <v>73</v>
      </c>
      <c r="L9321">
        <v>12</v>
      </c>
      <c r="M9321">
        <v>2</v>
      </c>
      <c r="N9321">
        <v>5</v>
      </c>
      <c r="O9321">
        <v>35</v>
      </c>
      <c r="P9321">
        <v>24</v>
      </c>
      <c r="Q9321">
        <v>59</v>
      </c>
    </row>
    <row r="9322" spans="1:17" x14ac:dyDescent="0.3">
      <c r="A9322" s="1">
        <v>42285</v>
      </c>
      <c r="B9322">
        <v>8</v>
      </c>
      <c r="C9322" t="s">
        <v>51</v>
      </c>
      <c r="D9322">
        <v>2015</v>
      </c>
      <c r="E9322">
        <v>23</v>
      </c>
      <c r="F9322" t="s">
        <v>28</v>
      </c>
      <c r="G9322" t="s">
        <v>35</v>
      </c>
      <c r="H9322" t="s">
        <v>38</v>
      </c>
      <c r="I9322" t="s">
        <v>21</v>
      </c>
      <c r="J9322" t="s">
        <v>71</v>
      </c>
      <c r="K9322" t="s">
        <v>73</v>
      </c>
      <c r="L9322">
        <v>31</v>
      </c>
      <c r="M9322">
        <v>2</v>
      </c>
      <c r="N9322">
        <v>5</v>
      </c>
      <c r="O9322">
        <v>90</v>
      </c>
      <c r="P9322">
        <v>62</v>
      </c>
      <c r="Q9322">
        <v>152</v>
      </c>
    </row>
    <row r="9323" spans="1:17" x14ac:dyDescent="0.3">
      <c r="A9323" s="1">
        <v>42285</v>
      </c>
      <c r="B9323">
        <v>8</v>
      </c>
      <c r="C9323" t="s">
        <v>51</v>
      </c>
      <c r="D9323">
        <v>2015</v>
      </c>
      <c r="E9323">
        <v>23</v>
      </c>
      <c r="F9323" t="s">
        <v>28</v>
      </c>
      <c r="G9323" t="s">
        <v>35</v>
      </c>
      <c r="H9323" t="s">
        <v>38</v>
      </c>
      <c r="I9323" t="s">
        <v>21</v>
      </c>
      <c r="J9323" t="s">
        <v>71</v>
      </c>
      <c r="K9323" t="s">
        <v>73</v>
      </c>
      <c r="L9323">
        <v>11</v>
      </c>
      <c r="M9323">
        <v>2</v>
      </c>
      <c r="N9323">
        <v>5</v>
      </c>
      <c r="O9323">
        <v>32</v>
      </c>
      <c r="P9323">
        <v>22</v>
      </c>
      <c r="Q9323">
        <v>54</v>
      </c>
    </row>
    <row r="9324" spans="1:17" x14ac:dyDescent="0.3">
      <c r="A9324" s="1">
        <v>41611</v>
      </c>
      <c r="B9324">
        <v>3</v>
      </c>
      <c r="C9324" t="s">
        <v>37</v>
      </c>
      <c r="D9324">
        <v>2013</v>
      </c>
      <c r="E9324">
        <v>23</v>
      </c>
      <c r="F9324" t="s">
        <v>28</v>
      </c>
      <c r="G9324" t="s">
        <v>35</v>
      </c>
      <c r="H9324" t="s">
        <v>38</v>
      </c>
      <c r="I9324" t="s">
        <v>21</v>
      </c>
      <c r="J9324" t="s">
        <v>71</v>
      </c>
      <c r="K9324" t="s">
        <v>73</v>
      </c>
      <c r="L9324">
        <v>24</v>
      </c>
      <c r="M9324">
        <v>2</v>
      </c>
      <c r="N9324">
        <v>5</v>
      </c>
      <c r="O9324">
        <v>70</v>
      </c>
      <c r="P9324">
        <v>48</v>
      </c>
      <c r="Q9324">
        <v>118</v>
      </c>
    </row>
    <row r="9325" spans="1:17" x14ac:dyDescent="0.3">
      <c r="A9325" s="1">
        <v>41611</v>
      </c>
      <c r="B9325">
        <v>3</v>
      </c>
      <c r="C9325" t="s">
        <v>37</v>
      </c>
      <c r="D9325">
        <v>2013</v>
      </c>
      <c r="E9325">
        <v>23</v>
      </c>
      <c r="F9325" t="s">
        <v>28</v>
      </c>
      <c r="G9325" t="s">
        <v>35</v>
      </c>
      <c r="H9325" t="s">
        <v>38</v>
      </c>
      <c r="I9325" t="s">
        <v>21</v>
      </c>
      <c r="J9325" t="s">
        <v>71</v>
      </c>
      <c r="K9325" t="s">
        <v>73</v>
      </c>
      <c r="L9325">
        <v>13</v>
      </c>
      <c r="M9325">
        <v>2</v>
      </c>
      <c r="N9325">
        <v>5</v>
      </c>
      <c r="O9325">
        <v>38</v>
      </c>
      <c r="P9325">
        <v>26</v>
      </c>
      <c r="Q9325">
        <v>64</v>
      </c>
    </row>
    <row r="9326" spans="1:17" x14ac:dyDescent="0.3">
      <c r="A9326" s="1">
        <v>42341</v>
      </c>
      <c r="B9326">
        <v>3</v>
      </c>
      <c r="C9326" t="s">
        <v>37</v>
      </c>
      <c r="D9326">
        <v>2015</v>
      </c>
      <c r="E9326">
        <v>23</v>
      </c>
      <c r="F9326" t="s">
        <v>28</v>
      </c>
      <c r="G9326" t="s">
        <v>35</v>
      </c>
      <c r="H9326" t="s">
        <v>38</v>
      </c>
      <c r="I9326" t="s">
        <v>21</v>
      </c>
      <c r="J9326" t="s">
        <v>71</v>
      </c>
      <c r="K9326" t="s">
        <v>73</v>
      </c>
      <c r="L9326">
        <v>22</v>
      </c>
      <c r="M9326">
        <v>2</v>
      </c>
      <c r="N9326">
        <v>5</v>
      </c>
      <c r="O9326">
        <v>64</v>
      </c>
      <c r="P9326">
        <v>44</v>
      </c>
      <c r="Q9326">
        <v>108</v>
      </c>
    </row>
    <row r="9327" spans="1:17" x14ac:dyDescent="0.3">
      <c r="A9327" s="1">
        <v>42341</v>
      </c>
      <c r="B9327">
        <v>3</v>
      </c>
      <c r="C9327" t="s">
        <v>37</v>
      </c>
      <c r="D9327">
        <v>2015</v>
      </c>
      <c r="E9327">
        <v>23</v>
      </c>
      <c r="F9327" t="s">
        <v>28</v>
      </c>
      <c r="G9327" t="s">
        <v>35</v>
      </c>
      <c r="H9327" t="s">
        <v>38</v>
      </c>
      <c r="I9327" t="s">
        <v>21</v>
      </c>
      <c r="J9327" t="s">
        <v>71</v>
      </c>
      <c r="K9327" t="s">
        <v>73</v>
      </c>
      <c r="L9327">
        <v>15</v>
      </c>
      <c r="M9327">
        <v>2</v>
      </c>
      <c r="N9327">
        <v>5</v>
      </c>
      <c r="O9327">
        <v>44</v>
      </c>
      <c r="P9327">
        <v>30</v>
      </c>
      <c r="Q9327">
        <v>74</v>
      </c>
    </row>
    <row r="9328" spans="1:17" x14ac:dyDescent="0.3">
      <c r="A9328" s="1">
        <v>41632</v>
      </c>
      <c r="B9328">
        <v>24</v>
      </c>
      <c r="C9328" t="s">
        <v>37</v>
      </c>
      <c r="D9328">
        <v>2013</v>
      </c>
      <c r="E9328">
        <v>23</v>
      </c>
      <c r="F9328" t="s">
        <v>28</v>
      </c>
      <c r="G9328" t="s">
        <v>35</v>
      </c>
      <c r="H9328" t="s">
        <v>38</v>
      </c>
      <c r="I9328" t="s">
        <v>21</v>
      </c>
      <c r="J9328" t="s">
        <v>71</v>
      </c>
      <c r="K9328" t="s">
        <v>73</v>
      </c>
      <c r="L9328">
        <v>27</v>
      </c>
      <c r="M9328">
        <v>2</v>
      </c>
      <c r="N9328">
        <v>5</v>
      </c>
      <c r="O9328">
        <v>78</v>
      </c>
      <c r="P9328">
        <v>54</v>
      </c>
      <c r="Q9328">
        <v>132</v>
      </c>
    </row>
    <row r="9329" spans="1:17" x14ac:dyDescent="0.3">
      <c r="A9329" s="1">
        <v>41632</v>
      </c>
      <c r="B9329">
        <v>24</v>
      </c>
      <c r="C9329" t="s">
        <v>37</v>
      </c>
      <c r="D9329">
        <v>2013</v>
      </c>
      <c r="E9329">
        <v>23</v>
      </c>
      <c r="F9329" t="s">
        <v>28</v>
      </c>
      <c r="G9329" t="s">
        <v>35</v>
      </c>
      <c r="H9329" t="s">
        <v>38</v>
      </c>
      <c r="I9329" t="s">
        <v>21</v>
      </c>
      <c r="J9329" t="s">
        <v>71</v>
      </c>
      <c r="K9329" t="s">
        <v>73</v>
      </c>
      <c r="L9329">
        <v>8</v>
      </c>
      <c r="M9329">
        <v>2</v>
      </c>
      <c r="N9329">
        <v>5</v>
      </c>
      <c r="O9329">
        <v>23</v>
      </c>
      <c r="P9329">
        <v>16</v>
      </c>
      <c r="Q9329">
        <v>39</v>
      </c>
    </row>
    <row r="9330" spans="1:17" x14ac:dyDescent="0.3">
      <c r="A9330" s="1">
        <v>42362</v>
      </c>
      <c r="B9330">
        <v>24</v>
      </c>
      <c r="C9330" t="s">
        <v>37</v>
      </c>
      <c r="D9330">
        <v>2015</v>
      </c>
      <c r="E9330">
        <v>23</v>
      </c>
      <c r="F9330" t="s">
        <v>28</v>
      </c>
      <c r="G9330" t="s">
        <v>35</v>
      </c>
      <c r="H9330" t="s">
        <v>38</v>
      </c>
      <c r="I9330" t="s">
        <v>21</v>
      </c>
      <c r="J9330" t="s">
        <v>71</v>
      </c>
      <c r="K9330" t="s">
        <v>73</v>
      </c>
      <c r="L9330">
        <v>29</v>
      </c>
      <c r="M9330">
        <v>2</v>
      </c>
      <c r="N9330">
        <v>5</v>
      </c>
      <c r="O9330">
        <v>84</v>
      </c>
      <c r="P9330">
        <v>58</v>
      </c>
      <c r="Q9330">
        <v>142</v>
      </c>
    </row>
    <row r="9331" spans="1:17" x14ac:dyDescent="0.3">
      <c r="A9331" s="1">
        <v>42362</v>
      </c>
      <c r="B9331">
        <v>24</v>
      </c>
      <c r="C9331" t="s">
        <v>37</v>
      </c>
      <c r="D9331">
        <v>2015</v>
      </c>
      <c r="E9331">
        <v>23</v>
      </c>
      <c r="F9331" t="s">
        <v>28</v>
      </c>
      <c r="G9331" t="s">
        <v>35</v>
      </c>
      <c r="H9331" t="s">
        <v>38</v>
      </c>
      <c r="I9331" t="s">
        <v>21</v>
      </c>
      <c r="J9331" t="s">
        <v>71</v>
      </c>
      <c r="K9331" t="s">
        <v>73</v>
      </c>
      <c r="L9331">
        <v>7</v>
      </c>
      <c r="M9331">
        <v>2</v>
      </c>
      <c r="N9331">
        <v>5</v>
      </c>
      <c r="O9331">
        <v>20</v>
      </c>
      <c r="P9331">
        <v>14</v>
      </c>
      <c r="Q9331">
        <v>34</v>
      </c>
    </row>
    <row r="9332" spans="1:17" x14ac:dyDescent="0.3">
      <c r="A9332" s="1">
        <v>41644</v>
      </c>
      <c r="B9332">
        <v>5</v>
      </c>
      <c r="C9332" t="s">
        <v>34</v>
      </c>
      <c r="D9332">
        <v>2014</v>
      </c>
      <c r="E9332">
        <v>23</v>
      </c>
      <c r="F9332" t="s">
        <v>28</v>
      </c>
      <c r="G9332" t="s">
        <v>35</v>
      </c>
      <c r="H9332" t="s">
        <v>38</v>
      </c>
      <c r="I9332" t="s">
        <v>21</v>
      </c>
      <c r="J9332" t="s">
        <v>71</v>
      </c>
      <c r="K9332" t="s">
        <v>73</v>
      </c>
      <c r="L9332">
        <v>5</v>
      </c>
      <c r="M9332">
        <v>2</v>
      </c>
      <c r="N9332">
        <v>5</v>
      </c>
      <c r="O9332">
        <v>15</v>
      </c>
      <c r="P9332">
        <v>10</v>
      </c>
      <c r="Q9332">
        <v>25</v>
      </c>
    </row>
    <row r="9333" spans="1:17" x14ac:dyDescent="0.3">
      <c r="A9333" s="1">
        <v>41644</v>
      </c>
      <c r="B9333">
        <v>5</v>
      </c>
      <c r="C9333" t="s">
        <v>34</v>
      </c>
      <c r="D9333">
        <v>2014</v>
      </c>
      <c r="E9333">
        <v>23</v>
      </c>
      <c r="F9333" t="s">
        <v>28</v>
      </c>
      <c r="G9333" t="s">
        <v>35</v>
      </c>
      <c r="H9333" t="s">
        <v>38</v>
      </c>
      <c r="I9333" t="s">
        <v>21</v>
      </c>
      <c r="J9333" t="s">
        <v>71</v>
      </c>
      <c r="K9333" t="s">
        <v>73</v>
      </c>
      <c r="L9333">
        <v>8</v>
      </c>
      <c r="M9333">
        <v>2</v>
      </c>
      <c r="N9333">
        <v>5</v>
      </c>
      <c r="O9333">
        <v>23</v>
      </c>
      <c r="P9333">
        <v>16</v>
      </c>
      <c r="Q9333">
        <v>39</v>
      </c>
    </row>
    <row r="9334" spans="1:17" x14ac:dyDescent="0.3">
      <c r="A9334" s="1">
        <v>42374</v>
      </c>
      <c r="B9334">
        <v>5</v>
      </c>
      <c r="C9334" t="s">
        <v>34</v>
      </c>
      <c r="D9334">
        <v>2016</v>
      </c>
      <c r="E9334">
        <v>23</v>
      </c>
      <c r="F9334" t="s">
        <v>28</v>
      </c>
      <c r="G9334" t="s">
        <v>35</v>
      </c>
      <c r="H9334" t="s">
        <v>38</v>
      </c>
      <c r="I9334" t="s">
        <v>21</v>
      </c>
      <c r="J9334" t="s">
        <v>71</v>
      </c>
      <c r="K9334" t="s">
        <v>73</v>
      </c>
      <c r="L9334">
        <v>5</v>
      </c>
      <c r="M9334">
        <v>2</v>
      </c>
      <c r="N9334">
        <v>5</v>
      </c>
      <c r="O9334">
        <v>15</v>
      </c>
      <c r="P9334">
        <v>10</v>
      </c>
      <c r="Q9334">
        <v>25</v>
      </c>
    </row>
    <row r="9335" spans="1:17" x14ac:dyDescent="0.3">
      <c r="A9335" s="1">
        <v>42374</v>
      </c>
      <c r="B9335">
        <v>5</v>
      </c>
      <c r="C9335" t="s">
        <v>34</v>
      </c>
      <c r="D9335">
        <v>2016</v>
      </c>
      <c r="E9335">
        <v>23</v>
      </c>
      <c r="F9335" t="s">
        <v>28</v>
      </c>
      <c r="G9335" t="s">
        <v>35</v>
      </c>
      <c r="H9335" t="s">
        <v>38</v>
      </c>
      <c r="I9335" t="s">
        <v>21</v>
      </c>
      <c r="J9335" t="s">
        <v>71</v>
      </c>
      <c r="K9335" t="s">
        <v>73</v>
      </c>
      <c r="L9335">
        <v>6</v>
      </c>
      <c r="M9335">
        <v>2</v>
      </c>
      <c r="N9335">
        <v>5</v>
      </c>
      <c r="O9335">
        <v>17</v>
      </c>
      <c r="P9335">
        <v>12</v>
      </c>
      <c r="Q9335">
        <v>29</v>
      </c>
    </row>
    <row r="9336" spans="1:17" x14ac:dyDescent="0.3">
      <c r="A9336" s="1">
        <v>41658</v>
      </c>
      <c r="B9336">
        <v>19</v>
      </c>
      <c r="C9336" t="s">
        <v>34</v>
      </c>
      <c r="D9336">
        <v>2014</v>
      </c>
      <c r="E9336">
        <v>23</v>
      </c>
      <c r="F9336" t="s">
        <v>28</v>
      </c>
      <c r="G9336" t="s">
        <v>35</v>
      </c>
      <c r="H9336" t="s">
        <v>38</v>
      </c>
      <c r="I9336" t="s">
        <v>21</v>
      </c>
      <c r="J9336" t="s">
        <v>71</v>
      </c>
      <c r="K9336" t="s">
        <v>73</v>
      </c>
      <c r="L9336">
        <v>29</v>
      </c>
      <c r="M9336">
        <v>2</v>
      </c>
      <c r="N9336">
        <v>5</v>
      </c>
      <c r="O9336">
        <v>84</v>
      </c>
      <c r="P9336">
        <v>58</v>
      </c>
      <c r="Q9336">
        <v>142</v>
      </c>
    </row>
    <row r="9337" spans="1:17" x14ac:dyDescent="0.3">
      <c r="A9337" s="1">
        <v>42388</v>
      </c>
      <c r="B9337">
        <v>19</v>
      </c>
      <c r="C9337" t="s">
        <v>34</v>
      </c>
      <c r="D9337">
        <v>2016</v>
      </c>
      <c r="E9337">
        <v>23</v>
      </c>
      <c r="F9337" t="s">
        <v>28</v>
      </c>
      <c r="G9337" t="s">
        <v>35</v>
      </c>
      <c r="H9337" t="s">
        <v>38</v>
      </c>
      <c r="I9337" t="s">
        <v>21</v>
      </c>
      <c r="J9337" t="s">
        <v>71</v>
      </c>
      <c r="K9337" t="s">
        <v>73</v>
      </c>
      <c r="L9337">
        <v>31</v>
      </c>
      <c r="M9337">
        <v>2</v>
      </c>
      <c r="N9337">
        <v>5</v>
      </c>
      <c r="O9337">
        <v>90</v>
      </c>
      <c r="P9337">
        <v>62</v>
      </c>
      <c r="Q9337">
        <v>152</v>
      </c>
    </row>
    <row r="9338" spans="1:17" x14ac:dyDescent="0.3">
      <c r="A9338" s="1">
        <v>41678</v>
      </c>
      <c r="B9338">
        <v>8</v>
      </c>
      <c r="C9338" t="s">
        <v>30</v>
      </c>
      <c r="D9338">
        <v>2014</v>
      </c>
      <c r="E9338">
        <v>23</v>
      </c>
      <c r="F9338" t="s">
        <v>28</v>
      </c>
      <c r="G9338" t="s">
        <v>35</v>
      </c>
      <c r="H9338" t="s">
        <v>38</v>
      </c>
      <c r="I9338" t="s">
        <v>21</v>
      </c>
      <c r="J9338" t="s">
        <v>71</v>
      </c>
      <c r="K9338" t="s">
        <v>73</v>
      </c>
      <c r="L9338">
        <v>16</v>
      </c>
      <c r="M9338">
        <v>2</v>
      </c>
      <c r="N9338">
        <v>5</v>
      </c>
      <c r="O9338">
        <v>46</v>
      </c>
      <c r="P9338">
        <v>32</v>
      </c>
      <c r="Q9338">
        <v>78</v>
      </c>
    </row>
    <row r="9339" spans="1:17" x14ac:dyDescent="0.3">
      <c r="A9339" s="1">
        <v>41678</v>
      </c>
      <c r="B9339">
        <v>8</v>
      </c>
      <c r="C9339" t="s">
        <v>30</v>
      </c>
      <c r="D9339">
        <v>2014</v>
      </c>
      <c r="E9339">
        <v>23</v>
      </c>
      <c r="F9339" t="s">
        <v>28</v>
      </c>
      <c r="G9339" t="s">
        <v>35</v>
      </c>
      <c r="H9339" t="s">
        <v>38</v>
      </c>
      <c r="I9339" t="s">
        <v>21</v>
      </c>
      <c r="J9339" t="s">
        <v>71</v>
      </c>
      <c r="K9339" t="s">
        <v>73</v>
      </c>
      <c r="L9339">
        <v>5</v>
      </c>
      <c r="M9339">
        <v>2</v>
      </c>
      <c r="N9339">
        <v>5</v>
      </c>
      <c r="O9339">
        <v>15</v>
      </c>
      <c r="P9339">
        <v>10</v>
      </c>
      <c r="Q9339">
        <v>25</v>
      </c>
    </row>
    <row r="9340" spans="1:17" x14ac:dyDescent="0.3">
      <c r="A9340" s="1">
        <v>42408</v>
      </c>
      <c r="B9340">
        <v>8</v>
      </c>
      <c r="C9340" t="s">
        <v>30</v>
      </c>
      <c r="D9340">
        <v>2016</v>
      </c>
      <c r="E9340">
        <v>23</v>
      </c>
      <c r="F9340" t="s">
        <v>28</v>
      </c>
      <c r="G9340" t="s">
        <v>35</v>
      </c>
      <c r="H9340" t="s">
        <v>38</v>
      </c>
      <c r="I9340" t="s">
        <v>21</v>
      </c>
      <c r="J9340" t="s">
        <v>71</v>
      </c>
      <c r="K9340" t="s">
        <v>73</v>
      </c>
      <c r="L9340">
        <v>15</v>
      </c>
      <c r="M9340">
        <v>2</v>
      </c>
      <c r="N9340">
        <v>5</v>
      </c>
      <c r="O9340">
        <v>44</v>
      </c>
      <c r="P9340">
        <v>30</v>
      </c>
      <c r="Q9340">
        <v>74</v>
      </c>
    </row>
    <row r="9341" spans="1:17" x14ac:dyDescent="0.3">
      <c r="A9341" s="1">
        <v>42408</v>
      </c>
      <c r="B9341">
        <v>8</v>
      </c>
      <c r="C9341" t="s">
        <v>30</v>
      </c>
      <c r="D9341">
        <v>2016</v>
      </c>
      <c r="E9341">
        <v>23</v>
      </c>
      <c r="F9341" t="s">
        <v>28</v>
      </c>
      <c r="G9341" t="s">
        <v>35</v>
      </c>
      <c r="H9341" t="s">
        <v>38</v>
      </c>
      <c r="I9341" t="s">
        <v>21</v>
      </c>
      <c r="J9341" t="s">
        <v>71</v>
      </c>
      <c r="K9341" t="s">
        <v>73</v>
      </c>
      <c r="L9341">
        <v>7</v>
      </c>
      <c r="M9341">
        <v>2</v>
      </c>
      <c r="N9341">
        <v>5</v>
      </c>
      <c r="O9341">
        <v>20</v>
      </c>
      <c r="P9341">
        <v>14</v>
      </c>
      <c r="Q9341">
        <v>34</v>
      </c>
    </row>
    <row r="9342" spans="1:17" x14ac:dyDescent="0.3">
      <c r="A9342" s="1">
        <v>41699</v>
      </c>
      <c r="B9342">
        <v>1</v>
      </c>
      <c r="C9342" t="s">
        <v>24</v>
      </c>
      <c r="D9342">
        <v>2014</v>
      </c>
      <c r="E9342">
        <v>23</v>
      </c>
      <c r="F9342" t="s">
        <v>28</v>
      </c>
      <c r="G9342" t="s">
        <v>35</v>
      </c>
      <c r="H9342" t="s">
        <v>38</v>
      </c>
      <c r="I9342" t="s">
        <v>21</v>
      </c>
      <c r="J9342" t="s">
        <v>71</v>
      </c>
      <c r="K9342" t="s">
        <v>73</v>
      </c>
      <c r="L9342">
        <v>7</v>
      </c>
      <c r="M9342">
        <v>2</v>
      </c>
      <c r="N9342">
        <v>5</v>
      </c>
      <c r="O9342">
        <v>20</v>
      </c>
      <c r="P9342">
        <v>14</v>
      </c>
      <c r="Q9342">
        <v>34</v>
      </c>
    </row>
    <row r="9343" spans="1:17" x14ac:dyDescent="0.3">
      <c r="A9343" s="1">
        <v>42430</v>
      </c>
      <c r="B9343">
        <v>1</v>
      </c>
      <c r="C9343" t="s">
        <v>24</v>
      </c>
      <c r="D9343">
        <v>2016</v>
      </c>
      <c r="E9343">
        <v>23</v>
      </c>
      <c r="F9343" t="s">
        <v>28</v>
      </c>
      <c r="G9343" t="s">
        <v>35</v>
      </c>
      <c r="H9343" t="s">
        <v>38</v>
      </c>
      <c r="I9343" t="s">
        <v>21</v>
      </c>
      <c r="J9343" t="s">
        <v>71</v>
      </c>
      <c r="K9343" t="s">
        <v>73</v>
      </c>
      <c r="L9343">
        <v>8</v>
      </c>
      <c r="M9343">
        <v>2</v>
      </c>
      <c r="N9343">
        <v>5</v>
      </c>
      <c r="O9343">
        <v>23</v>
      </c>
      <c r="P9343">
        <v>16</v>
      </c>
      <c r="Q9343">
        <v>39</v>
      </c>
    </row>
    <row r="9344" spans="1:17" x14ac:dyDescent="0.3">
      <c r="A9344" s="1">
        <v>41745</v>
      </c>
      <c r="B9344">
        <v>16</v>
      </c>
      <c r="C9344" t="s">
        <v>52</v>
      </c>
      <c r="D9344">
        <v>2014</v>
      </c>
      <c r="E9344">
        <v>23</v>
      </c>
      <c r="F9344" t="s">
        <v>28</v>
      </c>
      <c r="G9344" t="s">
        <v>35</v>
      </c>
      <c r="H9344" t="s">
        <v>38</v>
      </c>
      <c r="I9344" t="s">
        <v>21</v>
      </c>
      <c r="J9344" t="s">
        <v>71</v>
      </c>
      <c r="K9344" t="s">
        <v>73</v>
      </c>
      <c r="L9344">
        <v>26</v>
      </c>
      <c r="M9344">
        <v>2</v>
      </c>
      <c r="N9344">
        <v>5</v>
      </c>
      <c r="O9344">
        <v>75</v>
      </c>
      <c r="P9344">
        <v>52</v>
      </c>
      <c r="Q9344">
        <v>127</v>
      </c>
    </row>
    <row r="9345" spans="1:17" x14ac:dyDescent="0.3">
      <c r="A9345" s="1">
        <v>42476</v>
      </c>
      <c r="B9345">
        <v>16</v>
      </c>
      <c r="C9345" t="s">
        <v>52</v>
      </c>
      <c r="D9345">
        <v>2016</v>
      </c>
      <c r="E9345">
        <v>23</v>
      </c>
      <c r="F9345" t="s">
        <v>28</v>
      </c>
      <c r="G9345" t="s">
        <v>35</v>
      </c>
      <c r="H9345" t="s">
        <v>38</v>
      </c>
      <c r="I9345" t="s">
        <v>21</v>
      </c>
      <c r="J9345" t="s">
        <v>71</v>
      </c>
      <c r="K9345" t="s">
        <v>73</v>
      </c>
      <c r="L9345">
        <v>24</v>
      </c>
      <c r="M9345">
        <v>2</v>
      </c>
      <c r="N9345">
        <v>5</v>
      </c>
      <c r="O9345">
        <v>70</v>
      </c>
      <c r="P9345">
        <v>48</v>
      </c>
      <c r="Q9345">
        <v>118</v>
      </c>
    </row>
    <row r="9346" spans="1:17" x14ac:dyDescent="0.3">
      <c r="A9346" s="1">
        <v>41750</v>
      </c>
      <c r="B9346">
        <v>21</v>
      </c>
      <c r="C9346" t="s">
        <v>52</v>
      </c>
      <c r="D9346">
        <v>2014</v>
      </c>
      <c r="E9346">
        <v>23</v>
      </c>
      <c r="F9346" t="s">
        <v>28</v>
      </c>
      <c r="G9346" t="s">
        <v>35</v>
      </c>
      <c r="H9346" t="s">
        <v>38</v>
      </c>
      <c r="I9346" t="s">
        <v>21</v>
      </c>
      <c r="J9346" t="s">
        <v>71</v>
      </c>
      <c r="K9346" t="s">
        <v>73</v>
      </c>
      <c r="L9346">
        <v>19</v>
      </c>
      <c r="M9346">
        <v>2</v>
      </c>
      <c r="N9346">
        <v>5</v>
      </c>
      <c r="O9346">
        <v>55</v>
      </c>
      <c r="P9346">
        <v>38</v>
      </c>
      <c r="Q9346">
        <v>93</v>
      </c>
    </row>
    <row r="9347" spans="1:17" x14ac:dyDescent="0.3">
      <c r="A9347" s="1">
        <v>41750</v>
      </c>
      <c r="B9347">
        <v>21</v>
      </c>
      <c r="C9347" t="s">
        <v>52</v>
      </c>
      <c r="D9347">
        <v>2014</v>
      </c>
      <c r="E9347">
        <v>23</v>
      </c>
      <c r="F9347" t="s">
        <v>28</v>
      </c>
      <c r="G9347" t="s">
        <v>35</v>
      </c>
      <c r="H9347" t="s">
        <v>38</v>
      </c>
      <c r="I9347" t="s">
        <v>21</v>
      </c>
      <c r="J9347" t="s">
        <v>71</v>
      </c>
      <c r="K9347" t="s">
        <v>73</v>
      </c>
      <c r="L9347">
        <v>1</v>
      </c>
      <c r="M9347">
        <v>2</v>
      </c>
      <c r="N9347">
        <v>5</v>
      </c>
      <c r="O9347">
        <v>3</v>
      </c>
      <c r="P9347">
        <v>2</v>
      </c>
      <c r="Q9347">
        <v>5</v>
      </c>
    </row>
    <row r="9348" spans="1:17" x14ac:dyDescent="0.3">
      <c r="A9348" s="1">
        <v>42481</v>
      </c>
      <c r="B9348">
        <v>21</v>
      </c>
      <c r="C9348" t="s">
        <v>52</v>
      </c>
      <c r="D9348">
        <v>2016</v>
      </c>
      <c r="E9348">
        <v>23</v>
      </c>
      <c r="F9348" t="s">
        <v>28</v>
      </c>
      <c r="G9348" t="s">
        <v>35</v>
      </c>
      <c r="H9348" t="s">
        <v>38</v>
      </c>
      <c r="I9348" t="s">
        <v>21</v>
      </c>
      <c r="J9348" t="s">
        <v>71</v>
      </c>
      <c r="K9348" t="s">
        <v>73</v>
      </c>
      <c r="L9348">
        <v>21</v>
      </c>
      <c r="M9348">
        <v>2</v>
      </c>
      <c r="N9348">
        <v>5</v>
      </c>
      <c r="O9348">
        <v>61</v>
      </c>
      <c r="P9348">
        <v>42</v>
      </c>
      <c r="Q9348">
        <v>103</v>
      </c>
    </row>
    <row r="9349" spans="1:17" x14ac:dyDescent="0.3">
      <c r="A9349" s="1">
        <v>42481</v>
      </c>
      <c r="B9349">
        <v>21</v>
      </c>
      <c r="C9349" t="s">
        <v>52</v>
      </c>
      <c r="D9349">
        <v>2016</v>
      </c>
      <c r="E9349">
        <v>23</v>
      </c>
      <c r="F9349" t="s">
        <v>28</v>
      </c>
      <c r="G9349" t="s">
        <v>35</v>
      </c>
      <c r="H9349" t="s">
        <v>38</v>
      </c>
      <c r="I9349" t="s">
        <v>21</v>
      </c>
      <c r="J9349" t="s">
        <v>71</v>
      </c>
      <c r="K9349" t="s">
        <v>73</v>
      </c>
      <c r="L9349">
        <v>3</v>
      </c>
      <c r="M9349">
        <v>2</v>
      </c>
      <c r="N9349">
        <v>5</v>
      </c>
      <c r="O9349">
        <v>9</v>
      </c>
      <c r="P9349">
        <v>6</v>
      </c>
      <c r="Q9349">
        <v>15</v>
      </c>
    </row>
    <row r="9350" spans="1:17" x14ac:dyDescent="0.3">
      <c r="A9350" s="1">
        <v>41771</v>
      </c>
      <c r="B9350">
        <v>12</v>
      </c>
      <c r="C9350" t="s">
        <v>27</v>
      </c>
      <c r="D9350">
        <v>2014</v>
      </c>
      <c r="E9350">
        <v>23</v>
      </c>
      <c r="F9350" t="s">
        <v>28</v>
      </c>
      <c r="G9350" t="s">
        <v>35</v>
      </c>
      <c r="H9350" t="s">
        <v>38</v>
      </c>
      <c r="I9350" t="s">
        <v>21</v>
      </c>
      <c r="J9350" t="s">
        <v>71</v>
      </c>
      <c r="K9350" t="s">
        <v>73</v>
      </c>
      <c r="L9350">
        <v>6</v>
      </c>
      <c r="M9350">
        <v>2</v>
      </c>
      <c r="N9350">
        <v>5</v>
      </c>
      <c r="O9350">
        <v>17</v>
      </c>
      <c r="P9350">
        <v>12</v>
      </c>
      <c r="Q9350">
        <v>29</v>
      </c>
    </row>
    <row r="9351" spans="1:17" x14ac:dyDescent="0.3">
      <c r="A9351" s="1">
        <v>42502</v>
      </c>
      <c r="B9351">
        <v>12</v>
      </c>
      <c r="C9351" t="s">
        <v>27</v>
      </c>
      <c r="D9351">
        <v>2016</v>
      </c>
      <c r="E9351">
        <v>23</v>
      </c>
      <c r="F9351" t="s">
        <v>28</v>
      </c>
      <c r="G9351" t="s">
        <v>35</v>
      </c>
      <c r="H9351" t="s">
        <v>38</v>
      </c>
      <c r="I9351" t="s">
        <v>21</v>
      </c>
      <c r="J9351" t="s">
        <v>71</v>
      </c>
      <c r="K9351" t="s">
        <v>73</v>
      </c>
      <c r="L9351">
        <v>6</v>
      </c>
      <c r="M9351">
        <v>2</v>
      </c>
      <c r="N9351">
        <v>5</v>
      </c>
      <c r="O9351">
        <v>17</v>
      </c>
      <c r="P9351">
        <v>12</v>
      </c>
      <c r="Q9351">
        <v>29</v>
      </c>
    </row>
    <row r="9352" spans="1:17" x14ac:dyDescent="0.3">
      <c r="A9352" s="1">
        <v>41537</v>
      </c>
      <c r="B9352">
        <v>20</v>
      </c>
      <c r="C9352" t="s">
        <v>33</v>
      </c>
      <c r="D9352">
        <v>2013</v>
      </c>
      <c r="E9352">
        <v>42</v>
      </c>
      <c r="F9352" t="s">
        <v>18</v>
      </c>
      <c r="G9352" t="s">
        <v>19</v>
      </c>
      <c r="H9352" t="s">
        <v>20</v>
      </c>
      <c r="I9352" t="s">
        <v>21</v>
      </c>
      <c r="J9352" t="s">
        <v>71</v>
      </c>
      <c r="K9352" t="s">
        <v>73</v>
      </c>
      <c r="L9352">
        <v>30</v>
      </c>
      <c r="M9352">
        <v>2</v>
      </c>
      <c r="N9352">
        <v>5</v>
      </c>
      <c r="O9352">
        <v>89</v>
      </c>
      <c r="P9352">
        <v>60</v>
      </c>
      <c r="Q9352">
        <v>149</v>
      </c>
    </row>
    <row r="9353" spans="1:17" x14ac:dyDescent="0.3">
      <c r="A9353" s="1">
        <v>41537</v>
      </c>
      <c r="B9353">
        <v>20</v>
      </c>
      <c r="C9353" t="s">
        <v>33</v>
      </c>
      <c r="D9353">
        <v>2013</v>
      </c>
      <c r="E9353">
        <v>42</v>
      </c>
      <c r="F9353" t="s">
        <v>18</v>
      </c>
      <c r="G9353" t="s">
        <v>19</v>
      </c>
      <c r="H9353" t="s">
        <v>20</v>
      </c>
      <c r="I9353" t="s">
        <v>21</v>
      </c>
      <c r="J9353" t="s">
        <v>71</v>
      </c>
      <c r="K9353" t="s">
        <v>73</v>
      </c>
      <c r="L9353">
        <v>9</v>
      </c>
      <c r="M9353">
        <v>2</v>
      </c>
      <c r="N9353">
        <v>5</v>
      </c>
      <c r="O9353">
        <v>27</v>
      </c>
      <c r="P9353">
        <v>18</v>
      </c>
      <c r="Q9353">
        <v>45</v>
      </c>
    </row>
    <row r="9354" spans="1:17" x14ac:dyDescent="0.3">
      <c r="A9354" s="1">
        <v>42267</v>
      </c>
      <c r="B9354">
        <v>20</v>
      </c>
      <c r="C9354" t="s">
        <v>33</v>
      </c>
      <c r="D9354">
        <v>2015</v>
      </c>
      <c r="E9354">
        <v>42</v>
      </c>
      <c r="F9354" t="s">
        <v>18</v>
      </c>
      <c r="G9354" t="s">
        <v>19</v>
      </c>
      <c r="H9354" t="s">
        <v>20</v>
      </c>
      <c r="I9354" t="s">
        <v>21</v>
      </c>
      <c r="J9354" t="s">
        <v>71</v>
      </c>
      <c r="K9354" t="s">
        <v>73</v>
      </c>
      <c r="L9354">
        <v>27</v>
      </c>
      <c r="M9354">
        <v>2</v>
      </c>
      <c r="N9354">
        <v>5</v>
      </c>
      <c r="O9354">
        <v>80</v>
      </c>
      <c r="P9354">
        <v>54</v>
      </c>
      <c r="Q9354">
        <v>134</v>
      </c>
    </row>
    <row r="9355" spans="1:17" x14ac:dyDescent="0.3">
      <c r="A9355" s="1">
        <v>42267</v>
      </c>
      <c r="B9355">
        <v>20</v>
      </c>
      <c r="C9355" t="s">
        <v>33</v>
      </c>
      <c r="D9355">
        <v>2015</v>
      </c>
      <c r="E9355">
        <v>42</v>
      </c>
      <c r="F9355" t="s">
        <v>18</v>
      </c>
      <c r="G9355" t="s">
        <v>19</v>
      </c>
      <c r="H9355" t="s">
        <v>20</v>
      </c>
      <c r="I9355" t="s">
        <v>21</v>
      </c>
      <c r="J9355" t="s">
        <v>71</v>
      </c>
      <c r="K9355" t="s">
        <v>73</v>
      </c>
      <c r="L9355">
        <v>10</v>
      </c>
      <c r="M9355">
        <v>2</v>
      </c>
      <c r="N9355">
        <v>5</v>
      </c>
      <c r="O9355">
        <v>30</v>
      </c>
      <c r="P9355">
        <v>20</v>
      </c>
      <c r="Q9355">
        <v>50</v>
      </c>
    </row>
    <row r="9356" spans="1:17" x14ac:dyDescent="0.3">
      <c r="A9356" s="1">
        <v>41576</v>
      </c>
      <c r="B9356">
        <v>29</v>
      </c>
      <c r="C9356" t="s">
        <v>51</v>
      </c>
      <c r="D9356">
        <v>2013</v>
      </c>
      <c r="E9356">
        <v>42</v>
      </c>
      <c r="F9356" t="s">
        <v>18</v>
      </c>
      <c r="G9356" t="s">
        <v>19</v>
      </c>
      <c r="H9356" t="s">
        <v>20</v>
      </c>
      <c r="I9356" t="s">
        <v>21</v>
      </c>
      <c r="J9356" t="s">
        <v>71</v>
      </c>
      <c r="K9356" t="s">
        <v>73</v>
      </c>
      <c r="L9356">
        <v>14</v>
      </c>
      <c r="M9356">
        <v>2</v>
      </c>
      <c r="N9356">
        <v>5</v>
      </c>
      <c r="O9356">
        <v>41</v>
      </c>
      <c r="P9356">
        <v>28</v>
      </c>
      <c r="Q9356">
        <v>69</v>
      </c>
    </row>
    <row r="9357" spans="1:17" x14ac:dyDescent="0.3">
      <c r="A9357" s="1">
        <v>42306</v>
      </c>
      <c r="B9357">
        <v>29</v>
      </c>
      <c r="C9357" t="s">
        <v>51</v>
      </c>
      <c r="D9357">
        <v>2015</v>
      </c>
      <c r="E9357">
        <v>42</v>
      </c>
      <c r="F9357" t="s">
        <v>18</v>
      </c>
      <c r="G9357" t="s">
        <v>19</v>
      </c>
      <c r="H9357" t="s">
        <v>20</v>
      </c>
      <c r="I9357" t="s">
        <v>21</v>
      </c>
      <c r="J9357" t="s">
        <v>71</v>
      </c>
      <c r="K9357" t="s">
        <v>73</v>
      </c>
      <c r="L9357">
        <v>13</v>
      </c>
      <c r="M9357">
        <v>2</v>
      </c>
      <c r="N9357">
        <v>5</v>
      </c>
      <c r="O9357">
        <v>38</v>
      </c>
      <c r="P9357">
        <v>26</v>
      </c>
      <c r="Q9357">
        <v>64</v>
      </c>
    </row>
    <row r="9358" spans="1:17" x14ac:dyDescent="0.3">
      <c r="A9358" s="1">
        <v>41579</v>
      </c>
      <c r="B9358">
        <v>1</v>
      </c>
      <c r="C9358" t="s">
        <v>17</v>
      </c>
      <c r="D9358">
        <v>2013</v>
      </c>
      <c r="E9358">
        <v>42</v>
      </c>
      <c r="F9358" t="s">
        <v>18</v>
      </c>
      <c r="G9358" t="s">
        <v>19</v>
      </c>
      <c r="H9358" t="s">
        <v>20</v>
      </c>
      <c r="I9358" t="s">
        <v>21</v>
      </c>
      <c r="J9358" t="s">
        <v>71</v>
      </c>
      <c r="K9358" t="s">
        <v>73</v>
      </c>
      <c r="L9358">
        <v>2</v>
      </c>
      <c r="M9358">
        <v>2</v>
      </c>
      <c r="N9358">
        <v>5</v>
      </c>
      <c r="O9358">
        <v>6</v>
      </c>
      <c r="P9358">
        <v>4</v>
      </c>
      <c r="Q9358">
        <v>10</v>
      </c>
    </row>
    <row r="9359" spans="1:17" x14ac:dyDescent="0.3">
      <c r="A9359" s="1">
        <v>42309</v>
      </c>
      <c r="B9359">
        <v>1</v>
      </c>
      <c r="C9359" t="s">
        <v>17</v>
      </c>
      <c r="D9359">
        <v>2015</v>
      </c>
      <c r="E9359">
        <v>42</v>
      </c>
      <c r="F9359" t="s">
        <v>18</v>
      </c>
      <c r="G9359" t="s">
        <v>19</v>
      </c>
      <c r="H9359" t="s">
        <v>20</v>
      </c>
      <c r="I9359" t="s">
        <v>21</v>
      </c>
      <c r="J9359" t="s">
        <v>71</v>
      </c>
      <c r="K9359" t="s">
        <v>73</v>
      </c>
      <c r="L9359">
        <v>4</v>
      </c>
      <c r="M9359">
        <v>2</v>
      </c>
      <c r="N9359">
        <v>5</v>
      </c>
      <c r="O9359">
        <v>12</v>
      </c>
      <c r="P9359">
        <v>8</v>
      </c>
      <c r="Q9359">
        <v>20</v>
      </c>
    </row>
    <row r="9360" spans="1:17" x14ac:dyDescent="0.3">
      <c r="A9360" s="1">
        <v>41658</v>
      </c>
      <c r="B9360">
        <v>19</v>
      </c>
      <c r="C9360" t="s">
        <v>34</v>
      </c>
      <c r="D9360">
        <v>2014</v>
      </c>
      <c r="E9360">
        <v>42</v>
      </c>
      <c r="F9360" t="s">
        <v>18</v>
      </c>
      <c r="G9360" t="s">
        <v>19</v>
      </c>
      <c r="H9360" t="s">
        <v>20</v>
      </c>
      <c r="I9360" t="s">
        <v>21</v>
      </c>
      <c r="J9360" t="s">
        <v>71</v>
      </c>
      <c r="K9360" t="s">
        <v>73</v>
      </c>
      <c r="L9360">
        <v>14</v>
      </c>
      <c r="M9360">
        <v>2</v>
      </c>
      <c r="N9360">
        <v>5</v>
      </c>
      <c r="O9360">
        <v>41</v>
      </c>
      <c r="P9360">
        <v>28</v>
      </c>
      <c r="Q9360">
        <v>69</v>
      </c>
    </row>
    <row r="9361" spans="1:17" x14ac:dyDescent="0.3">
      <c r="A9361" s="1">
        <v>41658</v>
      </c>
      <c r="B9361">
        <v>19</v>
      </c>
      <c r="C9361" t="s">
        <v>34</v>
      </c>
      <c r="D9361">
        <v>2014</v>
      </c>
      <c r="E9361">
        <v>42</v>
      </c>
      <c r="F9361" t="s">
        <v>18</v>
      </c>
      <c r="G9361" t="s">
        <v>19</v>
      </c>
      <c r="H9361" t="s">
        <v>20</v>
      </c>
      <c r="I9361" t="s">
        <v>21</v>
      </c>
      <c r="J9361" t="s">
        <v>71</v>
      </c>
      <c r="K9361" t="s">
        <v>73</v>
      </c>
      <c r="L9361">
        <v>25</v>
      </c>
      <c r="M9361">
        <v>2</v>
      </c>
      <c r="N9361">
        <v>5</v>
      </c>
      <c r="O9361">
        <v>74</v>
      </c>
      <c r="P9361">
        <v>50</v>
      </c>
      <c r="Q9361">
        <v>124</v>
      </c>
    </row>
    <row r="9362" spans="1:17" x14ac:dyDescent="0.3">
      <c r="A9362" s="1">
        <v>42388</v>
      </c>
      <c r="B9362">
        <v>19</v>
      </c>
      <c r="C9362" t="s">
        <v>34</v>
      </c>
      <c r="D9362">
        <v>2016</v>
      </c>
      <c r="E9362">
        <v>42</v>
      </c>
      <c r="F9362" t="s">
        <v>18</v>
      </c>
      <c r="G9362" t="s">
        <v>19</v>
      </c>
      <c r="H9362" t="s">
        <v>20</v>
      </c>
      <c r="I9362" t="s">
        <v>21</v>
      </c>
      <c r="J9362" t="s">
        <v>71</v>
      </c>
      <c r="K9362" t="s">
        <v>73</v>
      </c>
      <c r="L9362">
        <v>14</v>
      </c>
      <c r="M9362">
        <v>2</v>
      </c>
      <c r="N9362">
        <v>5</v>
      </c>
      <c r="O9362">
        <v>41</v>
      </c>
      <c r="P9362">
        <v>28</v>
      </c>
      <c r="Q9362">
        <v>69</v>
      </c>
    </row>
    <row r="9363" spans="1:17" x14ac:dyDescent="0.3">
      <c r="A9363" s="1">
        <v>42388</v>
      </c>
      <c r="B9363">
        <v>19</v>
      </c>
      <c r="C9363" t="s">
        <v>34</v>
      </c>
      <c r="D9363">
        <v>2016</v>
      </c>
      <c r="E9363">
        <v>42</v>
      </c>
      <c r="F9363" t="s">
        <v>18</v>
      </c>
      <c r="G9363" t="s">
        <v>19</v>
      </c>
      <c r="H9363" t="s">
        <v>20</v>
      </c>
      <c r="I9363" t="s">
        <v>21</v>
      </c>
      <c r="J9363" t="s">
        <v>71</v>
      </c>
      <c r="K9363" t="s">
        <v>73</v>
      </c>
      <c r="L9363">
        <v>25</v>
      </c>
      <c r="M9363">
        <v>2</v>
      </c>
      <c r="N9363">
        <v>5</v>
      </c>
      <c r="O9363">
        <v>74</v>
      </c>
      <c r="P9363">
        <v>50</v>
      </c>
      <c r="Q9363">
        <v>124</v>
      </c>
    </row>
    <row r="9364" spans="1:17" x14ac:dyDescent="0.3">
      <c r="A9364" s="1">
        <v>41666</v>
      </c>
      <c r="B9364">
        <v>27</v>
      </c>
      <c r="C9364" t="s">
        <v>34</v>
      </c>
      <c r="D9364">
        <v>2014</v>
      </c>
      <c r="E9364">
        <v>42</v>
      </c>
      <c r="F9364" t="s">
        <v>18</v>
      </c>
      <c r="G9364" t="s">
        <v>19</v>
      </c>
      <c r="H9364" t="s">
        <v>20</v>
      </c>
      <c r="I9364" t="s">
        <v>21</v>
      </c>
      <c r="J9364" t="s">
        <v>71</v>
      </c>
      <c r="K9364" t="s">
        <v>73</v>
      </c>
      <c r="L9364">
        <v>5</v>
      </c>
      <c r="M9364">
        <v>2</v>
      </c>
      <c r="N9364">
        <v>5</v>
      </c>
      <c r="O9364">
        <v>15</v>
      </c>
      <c r="P9364">
        <v>10</v>
      </c>
      <c r="Q9364">
        <v>25</v>
      </c>
    </row>
    <row r="9365" spans="1:17" x14ac:dyDescent="0.3">
      <c r="A9365" s="1">
        <v>41666</v>
      </c>
      <c r="B9365">
        <v>27</v>
      </c>
      <c r="C9365" t="s">
        <v>34</v>
      </c>
      <c r="D9365">
        <v>2014</v>
      </c>
      <c r="E9365">
        <v>42</v>
      </c>
      <c r="F9365" t="s">
        <v>18</v>
      </c>
      <c r="G9365" t="s">
        <v>19</v>
      </c>
      <c r="H9365" t="s">
        <v>20</v>
      </c>
      <c r="I9365" t="s">
        <v>21</v>
      </c>
      <c r="J9365" t="s">
        <v>71</v>
      </c>
      <c r="K9365" t="s">
        <v>73</v>
      </c>
      <c r="L9365">
        <v>27</v>
      </c>
      <c r="M9365">
        <v>2</v>
      </c>
      <c r="N9365">
        <v>5</v>
      </c>
      <c r="O9365">
        <v>80</v>
      </c>
      <c r="P9365">
        <v>54</v>
      </c>
      <c r="Q9365">
        <v>134</v>
      </c>
    </row>
    <row r="9366" spans="1:17" x14ac:dyDescent="0.3">
      <c r="A9366" s="1">
        <v>42396</v>
      </c>
      <c r="B9366">
        <v>27</v>
      </c>
      <c r="C9366" t="s">
        <v>34</v>
      </c>
      <c r="D9366">
        <v>2016</v>
      </c>
      <c r="E9366">
        <v>42</v>
      </c>
      <c r="F9366" t="s">
        <v>18</v>
      </c>
      <c r="G9366" t="s">
        <v>19</v>
      </c>
      <c r="H9366" t="s">
        <v>20</v>
      </c>
      <c r="I9366" t="s">
        <v>21</v>
      </c>
      <c r="J9366" t="s">
        <v>71</v>
      </c>
      <c r="K9366" t="s">
        <v>73</v>
      </c>
      <c r="L9366">
        <v>7</v>
      </c>
      <c r="M9366">
        <v>2</v>
      </c>
      <c r="N9366">
        <v>5</v>
      </c>
      <c r="O9366">
        <v>21</v>
      </c>
      <c r="P9366">
        <v>14</v>
      </c>
      <c r="Q9366">
        <v>35</v>
      </c>
    </row>
    <row r="9367" spans="1:17" x14ac:dyDescent="0.3">
      <c r="A9367" s="1">
        <v>42396</v>
      </c>
      <c r="B9367">
        <v>27</v>
      </c>
      <c r="C9367" t="s">
        <v>34</v>
      </c>
      <c r="D9367">
        <v>2016</v>
      </c>
      <c r="E9367">
        <v>42</v>
      </c>
      <c r="F9367" t="s">
        <v>18</v>
      </c>
      <c r="G9367" t="s">
        <v>19</v>
      </c>
      <c r="H9367" t="s">
        <v>20</v>
      </c>
      <c r="I9367" t="s">
        <v>21</v>
      </c>
      <c r="J9367" t="s">
        <v>71</v>
      </c>
      <c r="K9367" t="s">
        <v>73</v>
      </c>
      <c r="L9367">
        <v>27</v>
      </c>
      <c r="M9367">
        <v>2</v>
      </c>
      <c r="N9367">
        <v>5</v>
      </c>
      <c r="O9367">
        <v>80</v>
      </c>
      <c r="P9367">
        <v>54</v>
      </c>
      <c r="Q9367">
        <v>134</v>
      </c>
    </row>
    <row r="9368" spans="1:17" x14ac:dyDescent="0.3">
      <c r="A9368" s="1">
        <v>41703</v>
      </c>
      <c r="B9368">
        <v>5</v>
      </c>
      <c r="C9368" t="s">
        <v>24</v>
      </c>
      <c r="D9368">
        <v>2014</v>
      </c>
      <c r="E9368">
        <v>42</v>
      </c>
      <c r="F9368" t="s">
        <v>18</v>
      </c>
      <c r="G9368" t="s">
        <v>19</v>
      </c>
      <c r="H9368" t="s">
        <v>20</v>
      </c>
      <c r="I9368" t="s">
        <v>21</v>
      </c>
      <c r="J9368" t="s">
        <v>71</v>
      </c>
      <c r="K9368" t="s">
        <v>73</v>
      </c>
      <c r="L9368">
        <v>25</v>
      </c>
      <c r="M9368">
        <v>2</v>
      </c>
      <c r="N9368">
        <v>5</v>
      </c>
      <c r="O9368">
        <v>74</v>
      </c>
      <c r="P9368">
        <v>50</v>
      </c>
      <c r="Q9368">
        <v>124</v>
      </c>
    </row>
    <row r="9369" spans="1:17" x14ac:dyDescent="0.3">
      <c r="A9369" s="1">
        <v>42434</v>
      </c>
      <c r="B9369">
        <v>5</v>
      </c>
      <c r="C9369" t="s">
        <v>24</v>
      </c>
      <c r="D9369">
        <v>2016</v>
      </c>
      <c r="E9369">
        <v>42</v>
      </c>
      <c r="F9369" t="s">
        <v>18</v>
      </c>
      <c r="G9369" t="s">
        <v>19</v>
      </c>
      <c r="H9369" t="s">
        <v>20</v>
      </c>
      <c r="I9369" t="s">
        <v>21</v>
      </c>
      <c r="J9369" t="s">
        <v>71</v>
      </c>
      <c r="K9369" t="s">
        <v>73</v>
      </c>
      <c r="L9369">
        <v>27</v>
      </c>
      <c r="M9369">
        <v>2</v>
      </c>
      <c r="N9369">
        <v>5</v>
      </c>
      <c r="O9369">
        <v>80</v>
      </c>
      <c r="P9369">
        <v>54</v>
      </c>
      <c r="Q9369">
        <v>134</v>
      </c>
    </row>
    <row r="9370" spans="1:17" x14ac:dyDescent="0.3">
      <c r="A9370" s="1">
        <v>41707</v>
      </c>
      <c r="B9370">
        <v>9</v>
      </c>
      <c r="C9370" t="s">
        <v>24</v>
      </c>
      <c r="D9370">
        <v>2014</v>
      </c>
      <c r="E9370">
        <v>42</v>
      </c>
      <c r="F9370" t="s">
        <v>18</v>
      </c>
      <c r="G9370" t="s">
        <v>19</v>
      </c>
      <c r="H9370" t="s">
        <v>20</v>
      </c>
      <c r="I9370" t="s">
        <v>21</v>
      </c>
      <c r="J9370" t="s">
        <v>71</v>
      </c>
      <c r="K9370" t="s">
        <v>73</v>
      </c>
      <c r="L9370">
        <v>26</v>
      </c>
      <c r="M9370">
        <v>2</v>
      </c>
      <c r="N9370">
        <v>5</v>
      </c>
      <c r="O9370">
        <v>77</v>
      </c>
      <c r="P9370">
        <v>52</v>
      </c>
      <c r="Q9370">
        <v>129</v>
      </c>
    </row>
    <row r="9371" spans="1:17" x14ac:dyDescent="0.3">
      <c r="A9371" s="1">
        <v>42438</v>
      </c>
      <c r="B9371">
        <v>9</v>
      </c>
      <c r="C9371" t="s">
        <v>24</v>
      </c>
      <c r="D9371">
        <v>2016</v>
      </c>
      <c r="E9371">
        <v>42</v>
      </c>
      <c r="F9371" t="s">
        <v>18</v>
      </c>
      <c r="G9371" t="s">
        <v>19</v>
      </c>
      <c r="H9371" t="s">
        <v>20</v>
      </c>
      <c r="I9371" t="s">
        <v>21</v>
      </c>
      <c r="J9371" t="s">
        <v>71</v>
      </c>
      <c r="K9371" t="s">
        <v>73</v>
      </c>
      <c r="L9371">
        <v>25</v>
      </c>
      <c r="M9371">
        <v>2</v>
      </c>
      <c r="N9371">
        <v>5</v>
      </c>
      <c r="O9371">
        <v>74</v>
      </c>
      <c r="P9371">
        <v>50</v>
      </c>
      <c r="Q9371">
        <v>124</v>
      </c>
    </row>
    <row r="9372" spans="1:17" x14ac:dyDescent="0.3">
      <c r="A9372" s="1">
        <v>41772</v>
      </c>
      <c r="B9372">
        <v>13</v>
      </c>
      <c r="C9372" t="s">
        <v>27</v>
      </c>
      <c r="D9372">
        <v>2014</v>
      </c>
      <c r="E9372">
        <v>42</v>
      </c>
      <c r="F9372" t="s">
        <v>18</v>
      </c>
      <c r="G9372" t="s">
        <v>19</v>
      </c>
      <c r="H9372" t="s">
        <v>20</v>
      </c>
      <c r="I9372" t="s">
        <v>21</v>
      </c>
      <c r="J9372" t="s">
        <v>71</v>
      </c>
      <c r="K9372" t="s">
        <v>73</v>
      </c>
      <c r="L9372">
        <v>11</v>
      </c>
      <c r="M9372">
        <v>2</v>
      </c>
      <c r="N9372">
        <v>5</v>
      </c>
      <c r="O9372">
        <v>32</v>
      </c>
      <c r="P9372">
        <v>22</v>
      </c>
      <c r="Q9372">
        <v>54</v>
      </c>
    </row>
    <row r="9373" spans="1:17" x14ac:dyDescent="0.3">
      <c r="A9373" s="1">
        <v>42503</v>
      </c>
      <c r="B9373">
        <v>13</v>
      </c>
      <c r="C9373" t="s">
        <v>27</v>
      </c>
      <c r="D9373">
        <v>2016</v>
      </c>
      <c r="E9373">
        <v>42</v>
      </c>
      <c r="F9373" t="s">
        <v>18</v>
      </c>
      <c r="G9373" t="s">
        <v>19</v>
      </c>
      <c r="H9373" t="s">
        <v>20</v>
      </c>
      <c r="I9373" t="s">
        <v>21</v>
      </c>
      <c r="J9373" t="s">
        <v>71</v>
      </c>
      <c r="K9373" t="s">
        <v>73</v>
      </c>
      <c r="L9373">
        <v>10</v>
      </c>
      <c r="M9373">
        <v>2</v>
      </c>
      <c r="N9373">
        <v>5</v>
      </c>
      <c r="O9373">
        <v>30</v>
      </c>
      <c r="P9373">
        <v>20</v>
      </c>
      <c r="Q9373">
        <v>50</v>
      </c>
    </row>
    <row r="9374" spans="1:17" x14ac:dyDescent="0.3">
      <c r="A9374" s="1">
        <v>41780</v>
      </c>
      <c r="B9374">
        <v>21</v>
      </c>
      <c r="C9374" t="s">
        <v>27</v>
      </c>
      <c r="D9374">
        <v>2014</v>
      </c>
      <c r="E9374">
        <v>42</v>
      </c>
      <c r="F9374" t="s">
        <v>18</v>
      </c>
      <c r="G9374" t="s">
        <v>19</v>
      </c>
      <c r="H9374" t="s">
        <v>20</v>
      </c>
      <c r="I9374" t="s">
        <v>21</v>
      </c>
      <c r="J9374" t="s">
        <v>71</v>
      </c>
      <c r="K9374" t="s">
        <v>73</v>
      </c>
      <c r="L9374">
        <v>9</v>
      </c>
      <c r="M9374">
        <v>2</v>
      </c>
      <c r="N9374">
        <v>5</v>
      </c>
      <c r="O9374">
        <v>27</v>
      </c>
      <c r="P9374">
        <v>18</v>
      </c>
      <c r="Q9374">
        <v>45</v>
      </c>
    </row>
    <row r="9375" spans="1:17" x14ac:dyDescent="0.3">
      <c r="A9375" s="1">
        <v>42511</v>
      </c>
      <c r="B9375">
        <v>21</v>
      </c>
      <c r="C9375" t="s">
        <v>27</v>
      </c>
      <c r="D9375">
        <v>2016</v>
      </c>
      <c r="E9375">
        <v>42</v>
      </c>
      <c r="F9375" t="s">
        <v>18</v>
      </c>
      <c r="G9375" t="s">
        <v>19</v>
      </c>
      <c r="H9375" t="s">
        <v>20</v>
      </c>
      <c r="I9375" t="s">
        <v>21</v>
      </c>
      <c r="J9375" t="s">
        <v>71</v>
      </c>
      <c r="K9375" t="s">
        <v>73</v>
      </c>
      <c r="L9375">
        <v>7</v>
      </c>
      <c r="M9375">
        <v>2</v>
      </c>
      <c r="N9375">
        <v>5</v>
      </c>
      <c r="O9375">
        <v>21</v>
      </c>
      <c r="P9375">
        <v>14</v>
      </c>
      <c r="Q9375">
        <v>35</v>
      </c>
    </row>
    <row r="9376" spans="1:17" x14ac:dyDescent="0.3">
      <c r="A9376" s="1">
        <v>41805</v>
      </c>
      <c r="B9376">
        <v>15</v>
      </c>
      <c r="C9376" t="s">
        <v>48</v>
      </c>
      <c r="D9376">
        <v>2014</v>
      </c>
      <c r="E9376">
        <v>42</v>
      </c>
      <c r="F9376" t="s">
        <v>18</v>
      </c>
      <c r="G9376" t="s">
        <v>19</v>
      </c>
      <c r="H9376" t="s">
        <v>20</v>
      </c>
      <c r="I9376" t="s">
        <v>21</v>
      </c>
      <c r="J9376" t="s">
        <v>71</v>
      </c>
      <c r="K9376" t="s">
        <v>73</v>
      </c>
      <c r="L9376">
        <v>12</v>
      </c>
      <c r="M9376">
        <v>2</v>
      </c>
      <c r="N9376">
        <v>5</v>
      </c>
      <c r="O9376">
        <v>35</v>
      </c>
      <c r="P9376">
        <v>24</v>
      </c>
      <c r="Q9376">
        <v>59</v>
      </c>
    </row>
    <row r="9377" spans="1:17" x14ac:dyDescent="0.3">
      <c r="A9377" s="1">
        <v>42536</v>
      </c>
      <c r="B9377">
        <v>15</v>
      </c>
      <c r="C9377" t="s">
        <v>48</v>
      </c>
      <c r="D9377">
        <v>2016</v>
      </c>
      <c r="E9377">
        <v>42</v>
      </c>
      <c r="F9377" t="s">
        <v>18</v>
      </c>
      <c r="G9377" t="s">
        <v>19</v>
      </c>
      <c r="H9377" t="s">
        <v>20</v>
      </c>
      <c r="I9377" t="s">
        <v>21</v>
      </c>
      <c r="J9377" t="s">
        <v>71</v>
      </c>
      <c r="K9377" t="s">
        <v>73</v>
      </c>
      <c r="L9377">
        <v>10</v>
      </c>
      <c r="M9377">
        <v>2</v>
      </c>
      <c r="N9377">
        <v>5</v>
      </c>
      <c r="O9377">
        <v>30</v>
      </c>
      <c r="P9377">
        <v>20</v>
      </c>
      <c r="Q9377">
        <v>50</v>
      </c>
    </row>
    <row r="9378" spans="1:17" x14ac:dyDescent="0.3">
      <c r="A9378" s="1">
        <v>41817</v>
      </c>
      <c r="B9378">
        <v>27</v>
      </c>
      <c r="C9378" t="s">
        <v>48</v>
      </c>
      <c r="D9378">
        <v>2014</v>
      </c>
      <c r="E9378">
        <v>42</v>
      </c>
      <c r="F9378" t="s">
        <v>18</v>
      </c>
      <c r="G9378" t="s">
        <v>19</v>
      </c>
      <c r="H9378" t="s">
        <v>20</v>
      </c>
      <c r="I9378" t="s">
        <v>21</v>
      </c>
      <c r="J9378" t="s">
        <v>71</v>
      </c>
      <c r="K9378" t="s">
        <v>73</v>
      </c>
      <c r="L9378">
        <v>2</v>
      </c>
      <c r="M9378">
        <v>2</v>
      </c>
      <c r="N9378">
        <v>5</v>
      </c>
      <c r="O9378">
        <v>6</v>
      </c>
      <c r="P9378">
        <v>4</v>
      </c>
      <c r="Q9378">
        <v>10</v>
      </c>
    </row>
    <row r="9379" spans="1:17" x14ac:dyDescent="0.3">
      <c r="A9379" s="1">
        <v>42548</v>
      </c>
      <c r="B9379">
        <v>27</v>
      </c>
      <c r="C9379" t="s">
        <v>48</v>
      </c>
      <c r="D9379">
        <v>2016</v>
      </c>
      <c r="E9379">
        <v>42</v>
      </c>
      <c r="F9379" t="s">
        <v>18</v>
      </c>
      <c r="G9379" t="s">
        <v>19</v>
      </c>
      <c r="H9379" t="s">
        <v>20</v>
      </c>
      <c r="I9379" t="s">
        <v>21</v>
      </c>
      <c r="J9379" t="s">
        <v>71</v>
      </c>
      <c r="K9379" t="s">
        <v>73</v>
      </c>
      <c r="L9379">
        <v>1</v>
      </c>
      <c r="M9379">
        <v>2</v>
      </c>
      <c r="N9379">
        <v>5</v>
      </c>
      <c r="O9379">
        <v>3</v>
      </c>
      <c r="P9379">
        <v>2</v>
      </c>
      <c r="Q9379">
        <v>5</v>
      </c>
    </row>
    <row r="9380" spans="1:17" x14ac:dyDescent="0.3">
      <c r="A9380" s="1">
        <v>41622</v>
      </c>
      <c r="B9380">
        <v>14</v>
      </c>
      <c r="C9380" t="s">
        <v>37</v>
      </c>
      <c r="D9380">
        <v>2013</v>
      </c>
      <c r="E9380">
        <v>43</v>
      </c>
      <c r="F9380" t="s">
        <v>28</v>
      </c>
      <c r="G9380" t="s">
        <v>35</v>
      </c>
      <c r="H9380" t="s">
        <v>36</v>
      </c>
      <c r="I9380" t="s">
        <v>21</v>
      </c>
      <c r="J9380" t="s">
        <v>71</v>
      </c>
      <c r="K9380" t="s">
        <v>74</v>
      </c>
      <c r="L9380">
        <v>29</v>
      </c>
      <c r="M9380">
        <v>3</v>
      </c>
      <c r="N9380">
        <v>9</v>
      </c>
      <c r="O9380">
        <v>137</v>
      </c>
      <c r="P9380">
        <v>87</v>
      </c>
      <c r="Q9380">
        <v>224</v>
      </c>
    </row>
    <row r="9381" spans="1:17" x14ac:dyDescent="0.3">
      <c r="A9381" s="1">
        <v>41622</v>
      </c>
      <c r="B9381">
        <v>14</v>
      </c>
      <c r="C9381" t="s">
        <v>37</v>
      </c>
      <c r="D9381">
        <v>2013</v>
      </c>
      <c r="E9381">
        <v>43</v>
      </c>
      <c r="F9381" t="s">
        <v>28</v>
      </c>
      <c r="G9381" t="s">
        <v>35</v>
      </c>
      <c r="H9381" t="s">
        <v>36</v>
      </c>
      <c r="I9381" t="s">
        <v>21</v>
      </c>
      <c r="J9381" t="s">
        <v>71</v>
      </c>
      <c r="K9381" t="s">
        <v>74</v>
      </c>
      <c r="L9381">
        <v>23</v>
      </c>
      <c r="M9381">
        <v>3</v>
      </c>
      <c r="N9381">
        <v>9</v>
      </c>
      <c r="O9381">
        <v>109</v>
      </c>
      <c r="P9381">
        <v>69</v>
      </c>
      <c r="Q9381">
        <v>178</v>
      </c>
    </row>
    <row r="9382" spans="1:17" x14ac:dyDescent="0.3">
      <c r="A9382" s="1">
        <v>42352</v>
      </c>
      <c r="B9382">
        <v>14</v>
      </c>
      <c r="C9382" t="s">
        <v>37</v>
      </c>
      <c r="D9382">
        <v>2015</v>
      </c>
      <c r="E9382">
        <v>43</v>
      </c>
      <c r="F9382" t="s">
        <v>28</v>
      </c>
      <c r="G9382" t="s">
        <v>35</v>
      </c>
      <c r="H9382" t="s">
        <v>36</v>
      </c>
      <c r="I9382" t="s">
        <v>21</v>
      </c>
      <c r="J9382" t="s">
        <v>71</v>
      </c>
      <c r="K9382" t="s">
        <v>74</v>
      </c>
      <c r="L9382">
        <v>31</v>
      </c>
      <c r="M9382">
        <v>3</v>
      </c>
      <c r="N9382">
        <v>9</v>
      </c>
      <c r="O9382">
        <v>147</v>
      </c>
      <c r="P9382">
        <v>93</v>
      </c>
      <c r="Q9382">
        <v>240</v>
      </c>
    </row>
    <row r="9383" spans="1:17" x14ac:dyDescent="0.3">
      <c r="A9383" s="1">
        <v>42352</v>
      </c>
      <c r="B9383">
        <v>14</v>
      </c>
      <c r="C9383" t="s">
        <v>37</v>
      </c>
      <c r="D9383">
        <v>2015</v>
      </c>
      <c r="E9383">
        <v>43</v>
      </c>
      <c r="F9383" t="s">
        <v>28</v>
      </c>
      <c r="G9383" t="s">
        <v>35</v>
      </c>
      <c r="H9383" t="s">
        <v>36</v>
      </c>
      <c r="I9383" t="s">
        <v>21</v>
      </c>
      <c r="J9383" t="s">
        <v>71</v>
      </c>
      <c r="K9383" t="s">
        <v>74</v>
      </c>
      <c r="L9383">
        <v>21</v>
      </c>
      <c r="M9383">
        <v>3</v>
      </c>
      <c r="N9383">
        <v>9</v>
      </c>
      <c r="O9383">
        <v>100</v>
      </c>
      <c r="P9383">
        <v>63</v>
      </c>
      <c r="Q9383">
        <v>163</v>
      </c>
    </row>
    <row r="9384" spans="1:17" x14ac:dyDescent="0.3">
      <c r="A9384" s="1">
        <v>41654</v>
      </c>
      <c r="B9384">
        <v>15</v>
      </c>
      <c r="C9384" t="s">
        <v>34</v>
      </c>
      <c r="D9384">
        <v>2014</v>
      </c>
      <c r="E9384">
        <v>43</v>
      </c>
      <c r="F9384" t="s">
        <v>28</v>
      </c>
      <c r="G9384" t="s">
        <v>35</v>
      </c>
      <c r="H9384" t="s">
        <v>36</v>
      </c>
      <c r="I9384" t="s">
        <v>21</v>
      </c>
      <c r="J9384" t="s">
        <v>71</v>
      </c>
      <c r="K9384" t="s">
        <v>74</v>
      </c>
      <c r="L9384">
        <v>27</v>
      </c>
      <c r="M9384">
        <v>3</v>
      </c>
      <c r="N9384">
        <v>9</v>
      </c>
      <c r="O9384">
        <v>128</v>
      </c>
      <c r="P9384">
        <v>81</v>
      </c>
      <c r="Q9384">
        <v>209</v>
      </c>
    </row>
    <row r="9385" spans="1:17" x14ac:dyDescent="0.3">
      <c r="A9385" s="1">
        <v>41654</v>
      </c>
      <c r="B9385">
        <v>15</v>
      </c>
      <c r="C9385" t="s">
        <v>34</v>
      </c>
      <c r="D9385">
        <v>2014</v>
      </c>
      <c r="E9385">
        <v>43</v>
      </c>
      <c r="F9385" t="s">
        <v>28</v>
      </c>
      <c r="G9385" t="s">
        <v>35</v>
      </c>
      <c r="H9385" t="s">
        <v>36</v>
      </c>
      <c r="I9385" t="s">
        <v>21</v>
      </c>
      <c r="J9385" t="s">
        <v>71</v>
      </c>
      <c r="K9385" t="s">
        <v>74</v>
      </c>
      <c r="L9385">
        <v>13</v>
      </c>
      <c r="M9385">
        <v>3</v>
      </c>
      <c r="N9385">
        <v>9</v>
      </c>
      <c r="O9385">
        <v>62</v>
      </c>
      <c r="P9385">
        <v>39</v>
      </c>
      <c r="Q9385">
        <v>101</v>
      </c>
    </row>
    <row r="9386" spans="1:17" x14ac:dyDescent="0.3">
      <c r="A9386" s="1">
        <v>42384</v>
      </c>
      <c r="B9386">
        <v>15</v>
      </c>
      <c r="C9386" t="s">
        <v>34</v>
      </c>
      <c r="D9386">
        <v>2016</v>
      </c>
      <c r="E9386">
        <v>43</v>
      </c>
      <c r="F9386" t="s">
        <v>28</v>
      </c>
      <c r="G9386" t="s">
        <v>35</v>
      </c>
      <c r="H9386" t="s">
        <v>36</v>
      </c>
      <c r="I9386" t="s">
        <v>21</v>
      </c>
      <c r="J9386" t="s">
        <v>71</v>
      </c>
      <c r="K9386" t="s">
        <v>74</v>
      </c>
      <c r="L9386">
        <v>24</v>
      </c>
      <c r="M9386">
        <v>3</v>
      </c>
      <c r="N9386">
        <v>9</v>
      </c>
      <c r="O9386">
        <v>114</v>
      </c>
      <c r="P9386">
        <v>72</v>
      </c>
      <c r="Q9386">
        <v>186</v>
      </c>
    </row>
    <row r="9387" spans="1:17" x14ac:dyDescent="0.3">
      <c r="A9387" s="1">
        <v>42384</v>
      </c>
      <c r="B9387">
        <v>15</v>
      </c>
      <c r="C9387" t="s">
        <v>34</v>
      </c>
      <c r="D9387">
        <v>2016</v>
      </c>
      <c r="E9387">
        <v>43</v>
      </c>
      <c r="F9387" t="s">
        <v>28</v>
      </c>
      <c r="G9387" t="s">
        <v>35</v>
      </c>
      <c r="H9387" t="s">
        <v>36</v>
      </c>
      <c r="I9387" t="s">
        <v>21</v>
      </c>
      <c r="J9387" t="s">
        <v>71</v>
      </c>
      <c r="K9387" t="s">
        <v>74</v>
      </c>
      <c r="L9387">
        <v>12</v>
      </c>
      <c r="M9387">
        <v>3</v>
      </c>
      <c r="N9387">
        <v>9</v>
      </c>
      <c r="O9387">
        <v>57</v>
      </c>
      <c r="P9387">
        <v>36</v>
      </c>
      <c r="Q9387">
        <v>93</v>
      </c>
    </row>
    <row r="9388" spans="1:17" x14ac:dyDescent="0.3">
      <c r="A9388" s="1">
        <v>41748</v>
      </c>
      <c r="B9388">
        <v>19</v>
      </c>
      <c r="C9388" t="s">
        <v>52</v>
      </c>
      <c r="D9388">
        <v>2014</v>
      </c>
      <c r="E9388">
        <v>43</v>
      </c>
      <c r="F9388" t="s">
        <v>28</v>
      </c>
      <c r="G9388" t="s">
        <v>35</v>
      </c>
      <c r="H9388" t="s">
        <v>36</v>
      </c>
      <c r="I9388" t="s">
        <v>21</v>
      </c>
      <c r="J9388" t="s">
        <v>71</v>
      </c>
      <c r="K9388" t="s">
        <v>74</v>
      </c>
      <c r="L9388">
        <v>12</v>
      </c>
      <c r="M9388">
        <v>3</v>
      </c>
      <c r="N9388">
        <v>9</v>
      </c>
      <c r="O9388">
        <v>57</v>
      </c>
      <c r="P9388">
        <v>36</v>
      </c>
      <c r="Q9388">
        <v>93</v>
      </c>
    </row>
    <row r="9389" spans="1:17" x14ac:dyDescent="0.3">
      <c r="A9389" s="1">
        <v>41748</v>
      </c>
      <c r="B9389">
        <v>19</v>
      </c>
      <c r="C9389" t="s">
        <v>52</v>
      </c>
      <c r="D9389">
        <v>2014</v>
      </c>
      <c r="E9389">
        <v>43</v>
      </c>
      <c r="F9389" t="s">
        <v>28</v>
      </c>
      <c r="G9389" t="s">
        <v>35</v>
      </c>
      <c r="H9389" t="s">
        <v>36</v>
      </c>
      <c r="I9389" t="s">
        <v>21</v>
      </c>
      <c r="J9389" t="s">
        <v>71</v>
      </c>
      <c r="K9389" t="s">
        <v>74</v>
      </c>
      <c r="L9389">
        <v>3</v>
      </c>
      <c r="M9389">
        <v>3</v>
      </c>
      <c r="N9389">
        <v>9</v>
      </c>
      <c r="O9389">
        <v>14</v>
      </c>
      <c r="P9389">
        <v>9</v>
      </c>
      <c r="Q9389">
        <v>23</v>
      </c>
    </row>
    <row r="9390" spans="1:17" x14ac:dyDescent="0.3">
      <c r="A9390" s="1">
        <v>42479</v>
      </c>
      <c r="B9390">
        <v>19</v>
      </c>
      <c r="C9390" t="s">
        <v>52</v>
      </c>
      <c r="D9390">
        <v>2016</v>
      </c>
      <c r="E9390">
        <v>43</v>
      </c>
      <c r="F9390" t="s">
        <v>28</v>
      </c>
      <c r="G9390" t="s">
        <v>35</v>
      </c>
      <c r="H9390" t="s">
        <v>36</v>
      </c>
      <c r="I9390" t="s">
        <v>21</v>
      </c>
      <c r="J9390" t="s">
        <v>71</v>
      </c>
      <c r="K9390" t="s">
        <v>74</v>
      </c>
      <c r="L9390">
        <v>10</v>
      </c>
      <c r="M9390">
        <v>3</v>
      </c>
      <c r="N9390">
        <v>9</v>
      </c>
      <c r="O9390">
        <v>47</v>
      </c>
      <c r="P9390">
        <v>30</v>
      </c>
      <c r="Q9390">
        <v>77</v>
      </c>
    </row>
    <row r="9391" spans="1:17" x14ac:dyDescent="0.3">
      <c r="A9391" s="1">
        <v>42479</v>
      </c>
      <c r="B9391">
        <v>19</v>
      </c>
      <c r="C9391" t="s">
        <v>52</v>
      </c>
      <c r="D9391">
        <v>2016</v>
      </c>
      <c r="E9391">
        <v>43</v>
      </c>
      <c r="F9391" t="s">
        <v>28</v>
      </c>
      <c r="G9391" t="s">
        <v>35</v>
      </c>
      <c r="H9391" t="s">
        <v>36</v>
      </c>
      <c r="I9391" t="s">
        <v>21</v>
      </c>
      <c r="J9391" t="s">
        <v>71</v>
      </c>
      <c r="K9391" t="s">
        <v>74</v>
      </c>
      <c r="L9391">
        <v>1</v>
      </c>
      <c r="M9391">
        <v>3</v>
      </c>
      <c r="N9391">
        <v>9</v>
      </c>
      <c r="O9391">
        <v>5</v>
      </c>
      <c r="P9391">
        <v>3</v>
      </c>
      <c r="Q9391">
        <v>8</v>
      </c>
    </row>
    <row r="9392" spans="1:17" x14ac:dyDescent="0.3">
      <c r="A9392" s="1">
        <v>41495</v>
      </c>
      <c r="B9392">
        <v>9</v>
      </c>
      <c r="C9392" t="s">
        <v>32</v>
      </c>
      <c r="D9392">
        <v>2013</v>
      </c>
      <c r="E9392">
        <v>59</v>
      </c>
      <c r="F9392" t="s">
        <v>18</v>
      </c>
      <c r="G9392" t="s">
        <v>35</v>
      </c>
      <c r="H9392" t="s">
        <v>38</v>
      </c>
      <c r="I9392" t="s">
        <v>21</v>
      </c>
      <c r="J9392" t="s">
        <v>71</v>
      </c>
      <c r="K9392" t="s">
        <v>72</v>
      </c>
      <c r="L9392">
        <v>30</v>
      </c>
      <c r="M9392">
        <v>4</v>
      </c>
      <c r="N9392">
        <v>10</v>
      </c>
      <c r="O9392">
        <v>174</v>
      </c>
      <c r="P9392">
        <v>120</v>
      </c>
      <c r="Q9392">
        <v>294</v>
      </c>
    </row>
    <row r="9393" spans="1:17" x14ac:dyDescent="0.3">
      <c r="A9393" s="1">
        <v>41495</v>
      </c>
      <c r="B9393">
        <v>9</v>
      </c>
      <c r="C9393" t="s">
        <v>32</v>
      </c>
      <c r="D9393">
        <v>2013</v>
      </c>
      <c r="E9393">
        <v>59</v>
      </c>
      <c r="F9393" t="s">
        <v>18</v>
      </c>
      <c r="G9393" t="s">
        <v>35</v>
      </c>
      <c r="H9393" t="s">
        <v>38</v>
      </c>
      <c r="I9393" t="s">
        <v>21</v>
      </c>
      <c r="J9393" t="s">
        <v>71</v>
      </c>
      <c r="K9393" t="s">
        <v>72</v>
      </c>
      <c r="L9393">
        <v>18</v>
      </c>
      <c r="M9393">
        <v>4</v>
      </c>
      <c r="N9393">
        <v>10</v>
      </c>
      <c r="O9393">
        <v>104</v>
      </c>
      <c r="P9393">
        <v>72</v>
      </c>
      <c r="Q9393">
        <v>176</v>
      </c>
    </row>
    <row r="9394" spans="1:17" x14ac:dyDescent="0.3">
      <c r="A9394" s="1">
        <v>42225</v>
      </c>
      <c r="B9394">
        <v>9</v>
      </c>
      <c r="C9394" t="s">
        <v>32</v>
      </c>
      <c r="D9394">
        <v>2015</v>
      </c>
      <c r="E9394">
        <v>59</v>
      </c>
      <c r="F9394" t="s">
        <v>18</v>
      </c>
      <c r="G9394" t="s">
        <v>35</v>
      </c>
      <c r="H9394" t="s">
        <v>38</v>
      </c>
      <c r="I9394" t="s">
        <v>21</v>
      </c>
      <c r="J9394" t="s">
        <v>71</v>
      </c>
      <c r="K9394" t="s">
        <v>72</v>
      </c>
      <c r="L9394">
        <v>30</v>
      </c>
      <c r="M9394">
        <v>4</v>
      </c>
      <c r="N9394">
        <v>10</v>
      </c>
      <c r="O9394">
        <v>174</v>
      </c>
      <c r="P9394">
        <v>120</v>
      </c>
      <c r="Q9394">
        <v>294</v>
      </c>
    </row>
    <row r="9395" spans="1:17" x14ac:dyDescent="0.3">
      <c r="A9395" s="1">
        <v>42225</v>
      </c>
      <c r="B9395">
        <v>9</v>
      </c>
      <c r="C9395" t="s">
        <v>32</v>
      </c>
      <c r="D9395">
        <v>2015</v>
      </c>
      <c r="E9395">
        <v>59</v>
      </c>
      <c r="F9395" t="s">
        <v>18</v>
      </c>
      <c r="G9395" t="s">
        <v>35</v>
      </c>
      <c r="H9395" t="s">
        <v>38</v>
      </c>
      <c r="I9395" t="s">
        <v>21</v>
      </c>
      <c r="J9395" t="s">
        <v>71</v>
      </c>
      <c r="K9395" t="s">
        <v>72</v>
      </c>
      <c r="L9395">
        <v>19</v>
      </c>
      <c r="M9395">
        <v>4</v>
      </c>
      <c r="N9395">
        <v>10</v>
      </c>
      <c r="O9395">
        <v>110</v>
      </c>
      <c r="P9395">
        <v>76</v>
      </c>
      <c r="Q9395">
        <v>186</v>
      </c>
    </row>
    <row r="9396" spans="1:17" x14ac:dyDescent="0.3">
      <c r="A9396" s="1">
        <v>41649</v>
      </c>
      <c r="B9396">
        <v>10</v>
      </c>
      <c r="C9396" t="s">
        <v>34</v>
      </c>
      <c r="D9396">
        <v>2014</v>
      </c>
      <c r="E9396">
        <v>59</v>
      </c>
      <c r="F9396" t="s">
        <v>18</v>
      </c>
      <c r="G9396" t="s">
        <v>35</v>
      </c>
      <c r="H9396" t="s">
        <v>38</v>
      </c>
      <c r="I9396" t="s">
        <v>21</v>
      </c>
      <c r="J9396" t="s">
        <v>71</v>
      </c>
      <c r="K9396" t="s">
        <v>72</v>
      </c>
      <c r="L9396">
        <v>26</v>
      </c>
      <c r="M9396">
        <v>4</v>
      </c>
      <c r="N9396">
        <v>10</v>
      </c>
      <c r="O9396">
        <v>151</v>
      </c>
      <c r="P9396">
        <v>104</v>
      </c>
      <c r="Q9396">
        <v>255</v>
      </c>
    </row>
    <row r="9397" spans="1:17" x14ac:dyDescent="0.3">
      <c r="A9397" s="1">
        <v>41649</v>
      </c>
      <c r="B9397">
        <v>10</v>
      </c>
      <c r="C9397" t="s">
        <v>34</v>
      </c>
      <c r="D9397">
        <v>2014</v>
      </c>
      <c r="E9397">
        <v>59</v>
      </c>
      <c r="F9397" t="s">
        <v>18</v>
      </c>
      <c r="G9397" t="s">
        <v>35</v>
      </c>
      <c r="H9397" t="s">
        <v>38</v>
      </c>
      <c r="I9397" t="s">
        <v>21</v>
      </c>
      <c r="J9397" t="s">
        <v>71</v>
      </c>
      <c r="K9397" t="s">
        <v>72</v>
      </c>
      <c r="L9397">
        <v>13</v>
      </c>
      <c r="M9397">
        <v>4</v>
      </c>
      <c r="N9397">
        <v>10</v>
      </c>
      <c r="O9397">
        <v>75</v>
      </c>
      <c r="P9397">
        <v>52</v>
      </c>
      <c r="Q9397">
        <v>127</v>
      </c>
    </row>
    <row r="9398" spans="1:17" x14ac:dyDescent="0.3">
      <c r="A9398" s="1">
        <v>42379</v>
      </c>
      <c r="B9398">
        <v>10</v>
      </c>
      <c r="C9398" t="s">
        <v>34</v>
      </c>
      <c r="D9398">
        <v>2016</v>
      </c>
      <c r="E9398">
        <v>59</v>
      </c>
      <c r="F9398" t="s">
        <v>18</v>
      </c>
      <c r="G9398" t="s">
        <v>35</v>
      </c>
      <c r="H9398" t="s">
        <v>38</v>
      </c>
      <c r="I9398" t="s">
        <v>21</v>
      </c>
      <c r="J9398" t="s">
        <v>71</v>
      </c>
      <c r="K9398" t="s">
        <v>72</v>
      </c>
      <c r="L9398">
        <v>24</v>
      </c>
      <c r="M9398">
        <v>4</v>
      </c>
      <c r="N9398">
        <v>10</v>
      </c>
      <c r="O9398">
        <v>139</v>
      </c>
      <c r="P9398">
        <v>96</v>
      </c>
      <c r="Q9398">
        <v>235</v>
      </c>
    </row>
    <row r="9399" spans="1:17" x14ac:dyDescent="0.3">
      <c r="A9399" s="1">
        <v>42379</v>
      </c>
      <c r="B9399">
        <v>10</v>
      </c>
      <c r="C9399" t="s">
        <v>34</v>
      </c>
      <c r="D9399">
        <v>2016</v>
      </c>
      <c r="E9399">
        <v>59</v>
      </c>
      <c r="F9399" t="s">
        <v>18</v>
      </c>
      <c r="G9399" t="s">
        <v>35</v>
      </c>
      <c r="H9399" t="s">
        <v>38</v>
      </c>
      <c r="I9399" t="s">
        <v>21</v>
      </c>
      <c r="J9399" t="s">
        <v>71</v>
      </c>
      <c r="K9399" t="s">
        <v>72</v>
      </c>
      <c r="L9399">
        <v>13</v>
      </c>
      <c r="M9399">
        <v>4</v>
      </c>
      <c r="N9399">
        <v>10</v>
      </c>
      <c r="O9399">
        <v>75</v>
      </c>
      <c r="P9399">
        <v>52</v>
      </c>
      <c r="Q9399">
        <v>127</v>
      </c>
    </row>
    <row r="9400" spans="1:17" x14ac:dyDescent="0.3">
      <c r="A9400" s="1">
        <v>41774</v>
      </c>
      <c r="B9400">
        <v>15</v>
      </c>
      <c r="C9400" t="s">
        <v>27</v>
      </c>
      <c r="D9400">
        <v>2014</v>
      </c>
      <c r="E9400">
        <v>59</v>
      </c>
      <c r="F9400" t="s">
        <v>18</v>
      </c>
      <c r="G9400" t="s">
        <v>35</v>
      </c>
      <c r="H9400" t="s">
        <v>38</v>
      </c>
      <c r="I9400" t="s">
        <v>21</v>
      </c>
      <c r="J9400" t="s">
        <v>71</v>
      </c>
      <c r="K9400" t="s">
        <v>72</v>
      </c>
      <c r="L9400">
        <v>11</v>
      </c>
      <c r="M9400">
        <v>4</v>
      </c>
      <c r="N9400">
        <v>10</v>
      </c>
      <c r="O9400">
        <v>64</v>
      </c>
      <c r="P9400">
        <v>44</v>
      </c>
      <c r="Q9400">
        <v>108</v>
      </c>
    </row>
    <row r="9401" spans="1:17" x14ac:dyDescent="0.3">
      <c r="A9401" s="1">
        <v>42505</v>
      </c>
      <c r="B9401">
        <v>15</v>
      </c>
      <c r="C9401" t="s">
        <v>27</v>
      </c>
      <c r="D9401">
        <v>2016</v>
      </c>
      <c r="E9401">
        <v>59</v>
      </c>
      <c r="F9401" t="s">
        <v>18</v>
      </c>
      <c r="G9401" t="s">
        <v>35</v>
      </c>
      <c r="H9401" t="s">
        <v>38</v>
      </c>
      <c r="I9401" t="s">
        <v>21</v>
      </c>
      <c r="J9401" t="s">
        <v>71</v>
      </c>
      <c r="K9401" t="s">
        <v>72</v>
      </c>
      <c r="L9401">
        <v>9</v>
      </c>
      <c r="M9401">
        <v>4</v>
      </c>
      <c r="N9401">
        <v>10</v>
      </c>
      <c r="O9401">
        <v>52</v>
      </c>
      <c r="P9401">
        <v>36</v>
      </c>
      <c r="Q9401">
        <v>88</v>
      </c>
    </row>
    <row r="9402" spans="1:17" x14ac:dyDescent="0.3">
      <c r="A9402" s="1">
        <v>41819</v>
      </c>
      <c r="B9402">
        <v>29</v>
      </c>
      <c r="C9402" t="s">
        <v>48</v>
      </c>
      <c r="D9402">
        <v>2014</v>
      </c>
      <c r="E9402">
        <v>59</v>
      </c>
      <c r="F9402" t="s">
        <v>18</v>
      </c>
      <c r="G9402" t="s">
        <v>35</v>
      </c>
      <c r="H9402" t="s">
        <v>38</v>
      </c>
      <c r="I9402" t="s">
        <v>21</v>
      </c>
      <c r="J9402" t="s">
        <v>71</v>
      </c>
      <c r="K9402" t="s">
        <v>72</v>
      </c>
      <c r="L9402">
        <v>4</v>
      </c>
      <c r="M9402">
        <v>4</v>
      </c>
      <c r="N9402">
        <v>10</v>
      </c>
      <c r="O9402">
        <v>23</v>
      </c>
      <c r="P9402">
        <v>16</v>
      </c>
      <c r="Q9402">
        <v>39</v>
      </c>
    </row>
    <row r="9403" spans="1:17" x14ac:dyDescent="0.3">
      <c r="A9403" s="1">
        <v>42550</v>
      </c>
      <c r="B9403">
        <v>29</v>
      </c>
      <c r="C9403" t="s">
        <v>48</v>
      </c>
      <c r="D9403">
        <v>2016</v>
      </c>
      <c r="E9403">
        <v>59</v>
      </c>
      <c r="F9403" t="s">
        <v>18</v>
      </c>
      <c r="G9403" t="s">
        <v>35</v>
      </c>
      <c r="H9403" t="s">
        <v>38</v>
      </c>
      <c r="I9403" t="s">
        <v>21</v>
      </c>
      <c r="J9403" t="s">
        <v>71</v>
      </c>
      <c r="K9403" t="s">
        <v>72</v>
      </c>
      <c r="L9403">
        <v>1</v>
      </c>
      <c r="M9403">
        <v>4</v>
      </c>
      <c r="N9403">
        <v>10</v>
      </c>
      <c r="O9403">
        <v>6</v>
      </c>
      <c r="P9403">
        <v>4</v>
      </c>
      <c r="Q9403">
        <v>10</v>
      </c>
    </row>
    <row r="9404" spans="1:17" x14ac:dyDescent="0.3">
      <c r="A9404" s="1">
        <v>41830</v>
      </c>
      <c r="B9404">
        <v>10</v>
      </c>
      <c r="C9404" t="s">
        <v>31</v>
      </c>
      <c r="D9404">
        <v>2014</v>
      </c>
      <c r="E9404">
        <v>59</v>
      </c>
      <c r="F9404" t="s">
        <v>18</v>
      </c>
      <c r="G9404" t="s">
        <v>35</v>
      </c>
      <c r="H9404" t="s">
        <v>38</v>
      </c>
      <c r="I9404" t="s">
        <v>21</v>
      </c>
      <c r="J9404" t="s">
        <v>71</v>
      </c>
      <c r="K9404" t="s">
        <v>72</v>
      </c>
      <c r="L9404">
        <v>30</v>
      </c>
      <c r="M9404">
        <v>4</v>
      </c>
      <c r="N9404">
        <v>10</v>
      </c>
      <c r="O9404">
        <v>174</v>
      </c>
      <c r="P9404">
        <v>120</v>
      </c>
      <c r="Q9404">
        <v>294</v>
      </c>
    </row>
    <row r="9405" spans="1:17" x14ac:dyDescent="0.3">
      <c r="A9405" s="1">
        <v>41830</v>
      </c>
      <c r="B9405">
        <v>10</v>
      </c>
      <c r="C9405" t="s">
        <v>31</v>
      </c>
      <c r="D9405">
        <v>2014</v>
      </c>
      <c r="E9405">
        <v>59</v>
      </c>
      <c r="F9405" t="s">
        <v>18</v>
      </c>
      <c r="G9405" t="s">
        <v>35</v>
      </c>
      <c r="H9405" t="s">
        <v>38</v>
      </c>
      <c r="I9405" t="s">
        <v>21</v>
      </c>
      <c r="J9405" t="s">
        <v>71</v>
      </c>
      <c r="K9405" t="s">
        <v>72</v>
      </c>
      <c r="L9405">
        <v>26</v>
      </c>
      <c r="M9405">
        <v>4</v>
      </c>
      <c r="N9405">
        <v>10</v>
      </c>
      <c r="O9405">
        <v>151</v>
      </c>
      <c r="P9405">
        <v>104</v>
      </c>
      <c r="Q9405">
        <v>255</v>
      </c>
    </row>
    <row r="9406" spans="1:17" x14ac:dyDescent="0.3">
      <c r="A9406" s="1">
        <v>42561</v>
      </c>
      <c r="B9406">
        <v>10</v>
      </c>
      <c r="C9406" t="s">
        <v>31</v>
      </c>
      <c r="D9406">
        <v>2016</v>
      </c>
      <c r="E9406">
        <v>59</v>
      </c>
      <c r="F9406" t="s">
        <v>18</v>
      </c>
      <c r="G9406" t="s">
        <v>35</v>
      </c>
      <c r="H9406" t="s">
        <v>38</v>
      </c>
      <c r="I9406" t="s">
        <v>21</v>
      </c>
      <c r="J9406" t="s">
        <v>71</v>
      </c>
      <c r="K9406" t="s">
        <v>72</v>
      </c>
      <c r="L9406">
        <v>29</v>
      </c>
      <c r="M9406">
        <v>4</v>
      </c>
      <c r="N9406">
        <v>10</v>
      </c>
      <c r="O9406">
        <v>168</v>
      </c>
      <c r="P9406">
        <v>116</v>
      </c>
      <c r="Q9406">
        <v>284</v>
      </c>
    </row>
    <row r="9407" spans="1:17" x14ac:dyDescent="0.3">
      <c r="A9407" s="1">
        <v>42561</v>
      </c>
      <c r="B9407">
        <v>10</v>
      </c>
      <c r="C9407" t="s">
        <v>31</v>
      </c>
      <c r="D9407">
        <v>2016</v>
      </c>
      <c r="E9407">
        <v>59</v>
      </c>
      <c r="F9407" t="s">
        <v>18</v>
      </c>
      <c r="G9407" t="s">
        <v>35</v>
      </c>
      <c r="H9407" t="s">
        <v>38</v>
      </c>
      <c r="I9407" t="s">
        <v>21</v>
      </c>
      <c r="J9407" t="s">
        <v>71</v>
      </c>
      <c r="K9407" t="s">
        <v>72</v>
      </c>
      <c r="L9407">
        <v>23</v>
      </c>
      <c r="M9407">
        <v>4</v>
      </c>
      <c r="N9407">
        <v>10</v>
      </c>
      <c r="O9407">
        <v>133</v>
      </c>
      <c r="P9407">
        <v>92</v>
      </c>
      <c r="Q9407">
        <v>225</v>
      </c>
    </row>
    <row r="9408" spans="1:17" x14ac:dyDescent="0.3">
      <c r="A9408" s="1">
        <v>41498</v>
      </c>
      <c r="B9408">
        <v>12</v>
      </c>
      <c r="C9408" t="s">
        <v>32</v>
      </c>
      <c r="D9408">
        <v>2013</v>
      </c>
      <c r="E9408">
        <v>57</v>
      </c>
      <c r="F9408" t="s">
        <v>28</v>
      </c>
      <c r="G9408" t="s">
        <v>35</v>
      </c>
      <c r="H9408" t="s">
        <v>38</v>
      </c>
      <c r="I9408" t="s">
        <v>21</v>
      </c>
      <c r="J9408" t="s">
        <v>71</v>
      </c>
      <c r="K9408" t="s">
        <v>73</v>
      </c>
      <c r="L9408">
        <v>7</v>
      </c>
      <c r="M9408">
        <v>2</v>
      </c>
      <c r="N9408">
        <v>5</v>
      </c>
      <c r="O9408">
        <v>20</v>
      </c>
      <c r="P9408">
        <v>14</v>
      </c>
      <c r="Q9408">
        <v>34</v>
      </c>
    </row>
    <row r="9409" spans="1:17" x14ac:dyDescent="0.3">
      <c r="A9409" s="1">
        <v>41498</v>
      </c>
      <c r="B9409">
        <v>12</v>
      </c>
      <c r="C9409" t="s">
        <v>32</v>
      </c>
      <c r="D9409">
        <v>2013</v>
      </c>
      <c r="E9409">
        <v>57</v>
      </c>
      <c r="F9409" t="s">
        <v>28</v>
      </c>
      <c r="G9409" t="s">
        <v>35</v>
      </c>
      <c r="H9409" t="s">
        <v>38</v>
      </c>
      <c r="I9409" t="s">
        <v>21</v>
      </c>
      <c r="J9409" t="s">
        <v>71</v>
      </c>
      <c r="K9409" t="s">
        <v>73</v>
      </c>
      <c r="L9409">
        <v>11</v>
      </c>
      <c r="M9409">
        <v>2</v>
      </c>
      <c r="N9409">
        <v>5</v>
      </c>
      <c r="O9409">
        <v>32</v>
      </c>
      <c r="P9409">
        <v>22</v>
      </c>
      <c r="Q9409">
        <v>54</v>
      </c>
    </row>
    <row r="9410" spans="1:17" x14ac:dyDescent="0.3">
      <c r="A9410" s="1">
        <v>42228</v>
      </c>
      <c r="B9410">
        <v>12</v>
      </c>
      <c r="C9410" t="s">
        <v>32</v>
      </c>
      <c r="D9410">
        <v>2015</v>
      </c>
      <c r="E9410">
        <v>57</v>
      </c>
      <c r="F9410" t="s">
        <v>28</v>
      </c>
      <c r="G9410" t="s">
        <v>35</v>
      </c>
      <c r="H9410" t="s">
        <v>38</v>
      </c>
      <c r="I9410" t="s">
        <v>21</v>
      </c>
      <c r="J9410" t="s">
        <v>71</v>
      </c>
      <c r="K9410" t="s">
        <v>73</v>
      </c>
      <c r="L9410">
        <v>9</v>
      </c>
      <c r="M9410">
        <v>2</v>
      </c>
      <c r="N9410">
        <v>5</v>
      </c>
      <c r="O9410">
        <v>26</v>
      </c>
      <c r="P9410">
        <v>18</v>
      </c>
      <c r="Q9410">
        <v>44</v>
      </c>
    </row>
    <row r="9411" spans="1:17" x14ac:dyDescent="0.3">
      <c r="A9411" s="1">
        <v>42228</v>
      </c>
      <c r="B9411">
        <v>12</v>
      </c>
      <c r="C9411" t="s">
        <v>32</v>
      </c>
      <c r="D9411">
        <v>2015</v>
      </c>
      <c r="E9411">
        <v>57</v>
      </c>
      <c r="F9411" t="s">
        <v>28</v>
      </c>
      <c r="G9411" t="s">
        <v>35</v>
      </c>
      <c r="H9411" t="s">
        <v>38</v>
      </c>
      <c r="I9411" t="s">
        <v>21</v>
      </c>
      <c r="J9411" t="s">
        <v>71</v>
      </c>
      <c r="K9411" t="s">
        <v>73</v>
      </c>
      <c r="L9411">
        <v>9</v>
      </c>
      <c r="M9411">
        <v>2</v>
      </c>
      <c r="N9411">
        <v>5</v>
      </c>
      <c r="O9411">
        <v>26</v>
      </c>
      <c r="P9411">
        <v>18</v>
      </c>
      <c r="Q9411">
        <v>44</v>
      </c>
    </row>
    <row r="9412" spans="1:17" x14ac:dyDescent="0.3">
      <c r="A9412" s="1">
        <v>41513</v>
      </c>
      <c r="B9412">
        <v>27</v>
      </c>
      <c r="C9412" t="s">
        <v>32</v>
      </c>
      <c r="D9412">
        <v>2013</v>
      </c>
      <c r="E9412">
        <v>57</v>
      </c>
      <c r="F9412" t="s">
        <v>28</v>
      </c>
      <c r="G9412" t="s">
        <v>35</v>
      </c>
      <c r="H9412" t="s">
        <v>38</v>
      </c>
      <c r="I9412" t="s">
        <v>21</v>
      </c>
      <c r="J9412" t="s">
        <v>71</v>
      </c>
      <c r="K9412" t="s">
        <v>73</v>
      </c>
      <c r="L9412">
        <v>24</v>
      </c>
      <c r="M9412">
        <v>2</v>
      </c>
      <c r="N9412">
        <v>5</v>
      </c>
      <c r="O9412">
        <v>70</v>
      </c>
      <c r="P9412">
        <v>48</v>
      </c>
      <c r="Q9412">
        <v>118</v>
      </c>
    </row>
    <row r="9413" spans="1:17" x14ac:dyDescent="0.3">
      <c r="A9413" s="1">
        <v>41513</v>
      </c>
      <c r="B9413">
        <v>27</v>
      </c>
      <c r="C9413" t="s">
        <v>32</v>
      </c>
      <c r="D9413">
        <v>2013</v>
      </c>
      <c r="E9413">
        <v>57</v>
      </c>
      <c r="F9413" t="s">
        <v>28</v>
      </c>
      <c r="G9413" t="s">
        <v>35</v>
      </c>
      <c r="H9413" t="s">
        <v>38</v>
      </c>
      <c r="I9413" t="s">
        <v>21</v>
      </c>
      <c r="J9413" t="s">
        <v>71</v>
      </c>
      <c r="K9413" t="s">
        <v>73</v>
      </c>
      <c r="L9413">
        <v>13</v>
      </c>
      <c r="M9413">
        <v>2</v>
      </c>
      <c r="N9413">
        <v>5</v>
      </c>
      <c r="O9413">
        <v>38</v>
      </c>
      <c r="P9413">
        <v>26</v>
      </c>
      <c r="Q9413">
        <v>64</v>
      </c>
    </row>
    <row r="9414" spans="1:17" x14ac:dyDescent="0.3">
      <c r="A9414" s="1">
        <v>42243</v>
      </c>
      <c r="B9414">
        <v>27</v>
      </c>
      <c r="C9414" t="s">
        <v>32</v>
      </c>
      <c r="D9414">
        <v>2015</v>
      </c>
      <c r="E9414">
        <v>57</v>
      </c>
      <c r="F9414" t="s">
        <v>28</v>
      </c>
      <c r="G9414" t="s">
        <v>35</v>
      </c>
      <c r="H9414" t="s">
        <v>38</v>
      </c>
      <c r="I9414" t="s">
        <v>21</v>
      </c>
      <c r="J9414" t="s">
        <v>71</v>
      </c>
      <c r="K9414" t="s">
        <v>73</v>
      </c>
      <c r="L9414">
        <v>23</v>
      </c>
      <c r="M9414">
        <v>2</v>
      </c>
      <c r="N9414">
        <v>5</v>
      </c>
      <c r="O9414">
        <v>67</v>
      </c>
      <c r="P9414">
        <v>46</v>
      </c>
      <c r="Q9414">
        <v>113</v>
      </c>
    </row>
    <row r="9415" spans="1:17" x14ac:dyDescent="0.3">
      <c r="A9415" s="1">
        <v>42243</v>
      </c>
      <c r="B9415">
        <v>27</v>
      </c>
      <c r="C9415" t="s">
        <v>32</v>
      </c>
      <c r="D9415">
        <v>2015</v>
      </c>
      <c r="E9415">
        <v>57</v>
      </c>
      <c r="F9415" t="s">
        <v>28</v>
      </c>
      <c r="G9415" t="s">
        <v>35</v>
      </c>
      <c r="H9415" t="s">
        <v>38</v>
      </c>
      <c r="I9415" t="s">
        <v>21</v>
      </c>
      <c r="J9415" t="s">
        <v>71</v>
      </c>
      <c r="K9415" t="s">
        <v>73</v>
      </c>
      <c r="L9415">
        <v>15</v>
      </c>
      <c r="M9415">
        <v>2</v>
      </c>
      <c r="N9415">
        <v>5</v>
      </c>
      <c r="O9415">
        <v>44</v>
      </c>
      <c r="P9415">
        <v>30</v>
      </c>
      <c r="Q9415">
        <v>74</v>
      </c>
    </row>
    <row r="9416" spans="1:17" x14ac:dyDescent="0.3">
      <c r="A9416" s="1">
        <v>41570</v>
      </c>
      <c r="B9416">
        <v>23</v>
      </c>
      <c r="C9416" t="s">
        <v>51</v>
      </c>
      <c r="D9416">
        <v>2013</v>
      </c>
      <c r="E9416">
        <v>57</v>
      </c>
      <c r="F9416" t="s">
        <v>28</v>
      </c>
      <c r="G9416" t="s">
        <v>35</v>
      </c>
      <c r="H9416" t="s">
        <v>38</v>
      </c>
      <c r="I9416" t="s">
        <v>21</v>
      </c>
      <c r="J9416" t="s">
        <v>71</v>
      </c>
      <c r="K9416" t="s">
        <v>73</v>
      </c>
      <c r="L9416">
        <v>29</v>
      </c>
      <c r="M9416">
        <v>2</v>
      </c>
      <c r="N9416">
        <v>5</v>
      </c>
      <c r="O9416">
        <v>84</v>
      </c>
      <c r="P9416">
        <v>58</v>
      </c>
      <c r="Q9416">
        <v>142</v>
      </c>
    </row>
    <row r="9417" spans="1:17" x14ac:dyDescent="0.3">
      <c r="A9417" s="1">
        <v>42300</v>
      </c>
      <c r="B9417">
        <v>23</v>
      </c>
      <c r="C9417" t="s">
        <v>51</v>
      </c>
      <c r="D9417">
        <v>2015</v>
      </c>
      <c r="E9417">
        <v>57</v>
      </c>
      <c r="F9417" t="s">
        <v>28</v>
      </c>
      <c r="G9417" t="s">
        <v>35</v>
      </c>
      <c r="H9417" t="s">
        <v>38</v>
      </c>
      <c r="I9417" t="s">
        <v>21</v>
      </c>
      <c r="J9417" t="s">
        <v>71</v>
      </c>
      <c r="K9417" t="s">
        <v>73</v>
      </c>
      <c r="L9417">
        <v>28</v>
      </c>
      <c r="M9417">
        <v>2</v>
      </c>
      <c r="N9417">
        <v>5</v>
      </c>
      <c r="O9417">
        <v>81</v>
      </c>
      <c r="P9417">
        <v>56</v>
      </c>
      <c r="Q9417">
        <v>137</v>
      </c>
    </row>
    <row r="9418" spans="1:17" x14ac:dyDescent="0.3">
      <c r="A9418" s="1">
        <v>41655</v>
      </c>
      <c r="B9418">
        <v>16</v>
      </c>
      <c r="C9418" t="s">
        <v>34</v>
      </c>
      <c r="D9418">
        <v>2014</v>
      </c>
      <c r="E9418">
        <v>57</v>
      </c>
      <c r="F9418" t="s">
        <v>28</v>
      </c>
      <c r="G9418" t="s">
        <v>35</v>
      </c>
      <c r="H9418" t="s">
        <v>38</v>
      </c>
      <c r="I9418" t="s">
        <v>21</v>
      </c>
      <c r="J9418" t="s">
        <v>71</v>
      </c>
      <c r="K9418" t="s">
        <v>73</v>
      </c>
      <c r="L9418">
        <v>25</v>
      </c>
      <c r="M9418">
        <v>2</v>
      </c>
      <c r="N9418">
        <v>5</v>
      </c>
      <c r="O9418">
        <v>73</v>
      </c>
      <c r="P9418">
        <v>50</v>
      </c>
      <c r="Q9418">
        <v>123</v>
      </c>
    </row>
    <row r="9419" spans="1:17" x14ac:dyDescent="0.3">
      <c r="A9419" s="1">
        <v>41655</v>
      </c>
      <c r="B9419">
        <v>16</v>
      </c>
      <c r="C9419" t="s">
        <v>34</v>
      </c>
      <c r="D9419">
        <v>2014</v>
      </c>
      <c r="E9419">
        <v>57</v>
      </c>
      <c r="F9419" t="s">
        <v>28</v>
      </c>
      <c r="G9419" t="s">
        <v>35</v>
      </c>
      <c r="H9419" t="s">
        <v>38</v>
      </c>
      <c r="I9419" t="s">
        <v>21</v>
      </c>
      <c r="J9419" t="s">
        <v>71</v>
      </c>
      <c r="K9419" t="s">
        <v>73</v>
      </c>
      <c r="L9419">
        <v>8</v>
      </c>
      <c r="M9419">
        <v>2</v>
      </c>
      <c r="N9419">
        <v>5</v>
      </c>
      <c r="O9419">
        <v>23</v>
      </c>
      <c r="P9419">
        <v>16</v>
      </c>
      <c r="Q9419">
        <v>39</v>
      </c>
    </row>
    <row r="9420" spans="1:17" x14ac:dyDescent="0.3">
      <c r="A9420" s="1">
        <v>42385</v>
      </c>
      <c r="B9420">
        <v>16</v>
      </c>
      <c r="C9420" t="s">
        <v>34</v>
      </c>
      <c r="D9420">
        <v>2016</v>
      </c>
      <c r="E9420">
        <v>57</v>
      </c>
      <c r="F9420" t="s">
        <v>28</v>
      </c>
      <c r="G9420" t="s">
        <v>35</v>
      </c>
      <c r="H9420" t="s">
        <v>38</v>
      </c>
      <c r="I9420" t="s">
        <v>21</v>
      </c>
      <c r="J9420" t="s">
        <v>71</v>
      </c>
      <c r="K9420" t="s">
        <v>73</v>
      </c>
      <c r="L9420">
        <v>23</v>
      </c>
      <c r="M9420">
        <v>2</v>
      </c>
      <c r="N9420">
        <v>5</v>
      </c>
      <c r="O9420">
        <v>67</v>
      </c>
      <c r="P9420">
        <v>46</v>
      </c>
      <c r="Q9420">
        <v>113</v>
      </c>
    </row>
    <row r="9421" spans="1:17" x14ac:dyDescent="0.3">
      <c r="A9421" s="1">
        <v>42385</v>
      </c>
      <c r="B9421">
        <v>16</v>
      </c>
      <c r="C9421" t="s">
        <v>34</v>
      </c>
      <c r="D9421">
        <v>2016</v>
      </c>
      <c r="E9421">
        <v>57</v>
      </c>
      <c r="F9421" t="s">
        <v>28</v>
      </c>
      <c r="G9421" t="s">
        <v>35</v>
      </c>
      <c r="H9421" t="s">
        <v>38</v>
      </c>
      <c r="I9421" t="s">
        <v>21</v>
      </c>
      <c r="J9421" t="s">
        <v>71</v>
      </c>
      <c r="K9421" t="s">
        <v>73</v>
      </c>
      <c r="L9421">
        <v>7</v>
      </c>
      <c r="M9421">
        <v>2</v>
      </c>
      <c r="N9421">
        <v>5</v>
      </c>
      <c r="O9421">
        <v>20</v>
      </c>
      <c r="P9421">
        <v>14</v>
      </c>
      <c r="Q9421">
        <v>34</v>
      </c>
    </row>
    <row r="9422" spans="1:17" x14ac:dyDescent="0.3">
      <c r="A9422" s="1">
        <v>41759</v>
      </c>
      <c r="B9422">
        <v>30</v>
      </c>
      <c r="C9422" t="s">
        <v>52</v>
      </c>
      <c r="D9422">
        <v>2014</v>
      </c>
      <c r="E9422">
        <v>57</v>
      </c>
      <c r="F9422" t="s">
        <v>28</v>
      </c>
      <c r="G9422" t="s">
        <v>35</v>
      </c>
      <c r="H9422" t="s">
        <v>38</v>
      </c>
      <c r="I9422" t="s">
        <v>21</v>
      </c>
      <c r="J9422" t="s">
        <v>71</v>
      </c>
      <c r="K9422" t="s">
        <v>73</v>
      </c>
      <c r="L9422">
        <v>18</v>
      </c>
      <c r="M9422">
        <v>2</v>
      </c>
      <c r="N9422">
        <v>5</v>
      </c>
      <c r="O9422">
        <v>52</v>
      </c>
      <c r="P9422">
        <v>36</v>
      </c>
      <c r="Q9422">
        <v>88</v>
      </c>
    </row>
    <row r="9423" spans="1:17" x14ac:dyDescent="0.3">
      <c r="A9423" s="1">
        <v>41759</v>
      </c>
      <c r="B9423">
        <v>30</v>
      </c>
      <c r="C9423" t="s">
        <v>52</v>
      </c>
      <c r="D9423">
        <v>2014</v>
      </c>
      <c r="E9423">
        <v>57</v>
      </c>
      <c r="F9423" t="s">
        <v>28</v>
      </c>
      <c r="G9423" t="s">
        <v>35</v>
      </c>
      <c r="H9423" t="s">
        <v>38</v>
      </c>
      <c r="I9423" t="s">
        <v>21</v>
      </c>
      <c r="J9423" t="s">
        <v>71</v>
      </c>
      <c r="K9423" t="s">
        <v>73</v>
      </c>
      <c r="L9423">
        <v>9</v>
      </c>
      <c r="M9423">
        <v>2</v>
      </c>
      <c r="N9423">
        <v>5</v>
      </c>
      <c r="O9423">
        <v>26</v>
      </c>
      <c r="P9423">
        <v>18</v>
      </c>
      <c r="Q9423">
        <v>44</v>
      </c>
    </row>
    <row r="9424" spans="1:17" x14ac:dyDescent="0.3">
      <c r="A9424" s="1">
        <v>42490</v>
      </c>
      <c r="B9424">
        <v>30</v>
      </c>
      <c r="C9424" t="s">
        <v>52</v>
      </c>
      <c r="D9424">
        <v>2016</v>
      </c>
      <c r="E9424">
        <v>57</v>
      </c>
      <c r="F9424" t="s">
        <v>28</v>
      </c>
      <c r="G9424" t="s">
        <v>35</v>
      </c>
      <c r="H9424" t="s">
        <v>38</v>
      </c>
      <c r="I9424" t="s">
        <v>21</v>
      </c>
      <c r="J9424" t="s">
        <v>71</v>
      </c>
      <c r="K9424" t="s">
        <v>73</v>
      </c>
      <c r="L9424">
        <v>17</v>
      </c>
      <c r="M9424">
        <v>2</v>
      </c>
      <c r="N9424">
        <v>5</v>
      </c>
      <c r="O9424">
        <v>49</v>
      </c>
      <c r="P9424">
        <v>34</v>
      </c>
      <c r="Q9424">
        <v>83</v>
      </c>
    </row>
    <row r="9425" spans="1:17" x14ac:dyDescent="0.3">
      <c r="A9425" s="1">
        <v>42490</v>
      </c>
      <c r="B9425">
        <v>30</v>
      </c>
      <c r="C9425" t="s">
        <v>52</v>
      </c>
      <c r="D9425">
        <v>2016</v>
      </c>
      <c r="E9425">
        <v>57</v>
      </c>
      <c r="F9425" t="s">
        <v>28</v>
      </c>
      <c r="G9425" t="s">
        <v>35</v>
      </c>
      <c r="H9425" t="s">
        <v>38</v>
      </c>
      <c r="I9425" t="s">
        <v>21</v>
      </c>
      <c r="J9425" t="s">
        <v>71</v>
      </c>
      <c r="K9425" t="s">
        <v>73</v>
      </c>
      <c r="L9425">
        <v>11</v>
      </c>
      <c r="M9425">
        <v>2</v>
      </c>
      <c r="N9425">
        <v>5</v>
      </c>
      <c r="O9425">
        <v>32</v>
      </c>
      <c r="P9425">
        <v>22</v>
      </c>
      <c r="Q9425">
        <v>54</v>
      </c>
    </row>
    <row r="9426" spans="1:17" x14ac:dyDescent="0.3">
      <c r="A9426" s="1">
        <v>41828</v>
      </c>
      <c r="B9426">
        <v>8</v>
      </c>
      <c r="C9426" t="s">
        <v>31</v>
      </c>
      <c r="D9426">
        <v>2014</v>
      </c>
      <c r="E9426">
        <v>57</v>
      </c>
      <c r="F9426" t="s">
        <v>28</v>
      </c>
      <c r="G9426" t="s">
        <v>35</v>
      </c>
      <c r="H9426" t="s">
        <v>38</v>
      </c>
      <c r="I9426" t="s">
        <v>21</v>
      </c>
      <c r="J9426" t="s">
        <v>71</v>
      </c>
      <c r="K9426" t="s">
        <v>73</v>
      </c>
      <c r="L9426">
        <v>6</v>
      </c>
      <c r="M9426">
        <v>2</v>
      </c>
      <c r="N9426">
        <v>5</v>
      </c>
      <c r="O9426">
        <v>17</v>
      </c>
      <c r="P9426">
        <v>12</v>
      </c>
      <c r="Q9426">
        <v>29</v>
      </c>
    </row>
    <row r="9427" spans="1:17" x14ac:dyDescent="0.3">
      <c r="A9427" s="1">
        <v>41828</v>
      </c>
      <c r="B9427">
        <v>8</v>
      </c>
      <c r="C9427" t="s">
        <v>31</v>
      </c>
      <c r="D9427">
        <v>2014</v>
      </c>
      <c r="E9427">
        <v>57</v>
      </c>
      <c r="F9427" t="s">
        <v>28</v>
      </c>
      <c r="G9427" t="s">
        <v>35</v>
      </c>
      <c r="H9427" t="s">
        <v>38</v>
      </c>
      <c r="I9427" t="s">
        <v>21</v>
      </c>
      <c r="J9427" t="s">
        <v>71</v>
      </c>
      <c r="K9427" t="s">
        <v>73</v>
      </c>
      <c r="L9427">
        <v>1</v>
      </c>
      <c r="M9427">
        <v>2</v>
      </c>
      <c r="N9427">
        <v>5</v>
      </c>
      <c r="O9427">
        <v>3</v>
      </c>
      <c r="P9427">
        <v>2</v>
      </c>
      <c r="Q9427">
        <v>5</v>
      </c>
    </row>
    <row r="9428" spans="1:17" x14ac:dyDescent="0.3">
      <c r="A9428" s="1">
        <v>42559</v>
      </c>
      <c r="B9428">
        <v>8</v>
      </c>
      <c r="C9428" t="s">
        <v>31</v>
      </c>
      <c r="D9428">
        <v>2016</v>
      </c>
      <c r="E9428">
        <v>57</v>
      </c>
      <c r="F9428" t="s">
        <v>28</v>
      </c>
      <c r="G9428" t="s">
        <v>35</v>
      </c>
      <c r="H9428" t="s">
        <v>38</v>
      </c>
      <c r="I9428" t="s">
        <v>21</v>
      </c>
      <c r="J9428" t="s">
        <v>71</v>
      </c>
      <c r="K9428" t="s">
        <v>73</v>
      </c>
      <c r="L9428">
        <v>3</v>
      </c>
      <c r="M9428">
        <v>2</v>
      </c>
      <c r="N9428">
        <v>5</v>
      </c>
      <c r="O9428">
        <v>9</v>
      </c>
      <c r="P9428">
        <v>6</v>
      </c>
      <c r="Q9428">
        <v>15</v>
      </c>
    </row>
    <row r="9429" spans="1:17" x14ac:dyDescent="0.3">
      <c r="A9429" s="1">
        <v>42559</v>
      </c>
      <c r="B9429">
        <v>8</v>
      </c>
      <c r="C9429" t="s">
        <v>31</v>
      </c>
      <c r="D9429">
        <v>2016</v>
      </c>
      <c r="E9429">
        <v>57</v>
      </c>
      <c r="F9429" t="s">
        <v>28</v>
      </c>
      <c r="G9429" t="s">
        <v>35</v>
      </c>
      <c r="H9429" t="s">
        <v>38</v>
      </c>
      <c r="I9429" t="s">
        <v>21</v>
      </c>
      <c r="J9429" t="s">
        <v>71</v>
      </c>
      <c r="K9429" t="s">
        <v>73</v>
      </c>
      <c r="L9429">
        <v>2</v>
      </c>
      <c r="M9429">
        <v>2</v>
      </c>
      <c r="N9429">
        <v>5</v>
      </c>
      <c r="O9429">
        <v>6</v>
      </c>
      <c r="P9429">
        <v>4</v>
      </c>
      <c r="Q9429">
        <v>10</v>
      </c>
    </row>
    <row r="9430" spans="1:17" x14ac:dyDescent="0.3">
      <c r="A9430" s="1">
        <v>41636</v>
      </c>
      <c r="B9430">
        <v>28</v>
      </c>
      <c r="C9430" t="s">
        <v>37</v>
      </c>
      <c r="D9430">
        <v>2013</v>
      </c>
      <c r="E9430">
        <v>57</v>
      </c>
      <c r="F9430" t="s">
        <v>18</v>
      </c>
      <c r="G9430" t="s">
        <v>35</v>
      </c>
      <c r="H9430" t="s">
        <v>38</v>
      </c>
      <c r="I9430" t="s">
        <v>21</v>
      </c>
      <c r="J9430" t="s">
        <v>71</v>
      </c>
      <c r="K9430" t="s">
        <v>72</v>
      </c>
      <c r="L9430">
        <v>22</v>
      </c>
      <c r="M9430">
        <v>4</v>
      </c>
      <c r="N9430">
        <v>10</v>
      </c>
      <c r="O9430">
        <v>128</v>
      </c>
      <c r="P9430">
        <v>88</v>
      </c>
      <c r="Q9430">
        <v>216</v>
      </c>
    </row>
    <row r="9431" spans="1:17" x14ac:dyDescent="0.3">
      <c r="A9431" s="1">
        <v>41636</v>
      </c>
      <c r="B9431">
        <v>28</v>
      </c>
      <c r="C9431" t="s">
        <v>37</v>
      </c>
      <c r="D9431">
        <v>2013</v>
      </c>
      <c r="E9431">
        <v>57</v>
      </c>
      <c r="F9431" t="s">
        <v>18</v>
      </c>
      <c r="G9431" t="s">
        <v>35</v>
      </c>
      <c r="H9431" t="s">
        <v>38</v>
      </c>
      <c r="I9431" t="s">
        <v>21</v>
      </c>
      <c r="J9431" t="s">
        <v>71</v>
      </c>
      <c r="K9431" t="s">
        <v>72</v>
      </c>
      <c r="L9431">
        <v>26</v>
      </c>
      <c r="M9431">
        <v>4</v>
      </c>
      <c r="N9431">
        <v>10</v>
      </c>
      <c r="O9431">
        <v>151</v>
      </c>
      <c r="P9431">
        <v>104</v>
      </c>
      <c r="Q9431">
        <v>255</v>
      </c>
    </row>
    <row r="9432" spans="1:17" x14ac:dyDescent="0.3">
      <c r="A9432" s="1">
        <v>42366</v>
      </c>
      <c r="B9432">
        <v>28</v>
      </c>
      <c r="C9432" t="s">
        <v>37</v>
      </c>
      <c r="D9432">
        <v>2015</v>
      </c>
      <c r="E9432">
        <v>57</v>
      </c>
      <c r="F9432" t="s">
        <v>18</v>
      </c>
      <c r="G9432" t="s">
        <v>35</v>
      </c>
      <c r="H9432" t="s">
        <v>38</v>
      </c>
      <c r="I9432" t="s">
        <v>21</v>
      </c>
      <c r="J9432" t="s">
        <v>71</v>
      </c>
      <c r="K9432" t="s">
        <v>72</v>
      </c>
      <c r="L9432">
        <v>21</v>
      </c>
      <c r="M9432">
        <v>4</v>
      </c>
      <c r="N9432">
        <v>10</v>
      </c>
      <c r="O9432">
        <v>122</v>
      </c>
      <c r="P9432">
        <v>84</v>
      </c>
      <c r="Q9432">
        <v>206</v>
      </c>
    </row>
    <row r="9433" spans="1:17" x14ac:dyDescent="0.3">
      <c r="A9433" s="1">
        <v>42366</v>
      </c>
      <c r="B9433">
        <v>28</v>
      </c>
      <c r="C9433" t="s">
        <v>37</v>
      </c>
      <c r="D9433">
        <v>2015</v>
      </c>
      <c r="E9433">
        <v>57</v>
      </c>
      <c r="F9433" t="s">
        <v>18</v>
      </c>
      <c r="G9433" t="s">
        <v>35</v>
      </c>
      <c r="H9433" t="s">
        <v>38</v>
      </c>
      <c r="I9433" t="s">
        <v>21</v>
      </c>
      <c r="J9433" t="s">
        <v>71</v>
      </c>
      <c r="K9433" t="s">
        <v>72</v>
      </c>
      <c r="L9433">
        <v>26</v>
      </c>
      <c r="M9433">
        <v>4</v>
      </c>
      <c r="N9433">
        <v>10</v>
      </c>
      <c r="O9433">
        <v>151</v>
      </c>
      <c r="P9433">
        <v>104</v>
      </c>
      <c r="Q9433">
        <v>255</v>
      </c>
    </row>
    <row r="9434" spans="1:17" x14ac:dyDescent="0.3">
      <c r="A9434" s="1">
        <v>41694</v>
      </c>
      <c r="B9434">
        <v>24</v>
      </c>
      <c r="C9434" t="s">
        <v>30</v>
      </c>
      <c r="D9434">
        <v>2014</v>
      </c>
      <c r="E9434">
        <v>57</v>
      </c>
      <c r="F9434" t="s">
        <v>18</v>
      </c>
      <c r="G9434" t="s">
        <v>35</v>
      </c>
      <c r="H9434" t="s">
        <v>38</v>
      </c>
      <c r="I9434" t="s">
        <v>21</v>
      </c>
      <c r="J9434" t="s">
        <v>71</v>
      </c>
      <c r="K9434" t="s">
        <v>72</v>
      </c>
      <c r="L9434">
        <v>4</v>
      </c>
      <c r="M9434">
        <v>4</v>
      </c>
      <c r="N9434">
        <v>10</v>
      </c>
      <c r="O9434">
        <v>23</v>
      </c>
      <c r="P9434">
        <v>16</v>
      </c>
      <c r="Q9434">
        <v>39</v>
      </c>
    </row>
    <row r="9435" spans="1:17" x14ac:dyDescent="0.3">
      <c r="A9435" s="1">
        <v>41694</v>
      </c>
      <c r="B9435">
        <v>24</v>
      </c>
      <c r="C9435" t="s">
        <v>30</v>
      </c>
      <c r="D9435">
        <v>2014</v>
      </c>
      <c r="E9435">
        <v>57</v>
      </c>
      <c r="F9435" t="s">
        <v>18</v>
      </c>
      <c r="G9435" t="s">
        <v>35</v>
      </c>
      <c r="H9435" t="s">
        <v>38</v>
      </c>
      <c r="I9435" t="s">
        <v>21</v>
      </c>
      <c r="J9435" t="s">
        <v>71</v>
      </c>
      <c r="K9435" t="s">
        <v>72</v>
      </c>
      <c r="L9435">
        <v>13</v>
      </c>
      <c r="M9435">
        <v>4</v>
      </c>
      <c r="N9435">
        <v>10</v>
      </c>
      <c r="O9435">
        <v>75</v>
      </c>
      <c r="P9435">
        <v>52</v>
      </c>
      <c r="Q9435">
        <v>127</v>
      </c>
    </row>
    <row r="9436" spans="1:17" x14ac:dyDescent="0.3">
      <c r="A9436" s="1">
        <v>42424</v>
      </c>
      <c r="B9436">
        <v>24</v>
      </c>
      <c r="C9436" t="s">
        <v>30</v>
      </c>
      <c r="D9436">
        <v>2016</v>
      </c>
      <c r="E9436">
        <v>57</v>
      </c>
      <c r="F9436" t="s">
        <v>18</v>
      </c>
      <c r="G9436" t="s">
        <v>35</v>
      </c>
      <c r="H9436" t="s">
        <v>38</v>
      </c>
      <c r="I9436" t="s">
        <v>21</v>
      </c>
      <c r="J9436" t="s">
        <v>71</v>
      </c>
      <c r="K9436" t="s">
        <v>72</v>
      </c>
      <c r="L9436">
        <v>6</v>
      </c>
      <c r="M9436">
        <v>4</v>
      </c>
      <c r="N9436">
        <v>10</v>
      </c>
      <c r="O9436">
        <v>35</v>
      </c>
      <c r="P9436">
        <v>24</v>
      </c>
      <c r="Q9436">
        <v>59</v>
      </c>
    </row>
    <row r="9437" spans="1:17" x14ac:dyDescent="0.3">
      <c r="A9437" s="1">
        <v>42424</v>
      </c>
      <c r="B9437">
        <v>24</v>
      </c>
      <c r="C9437" t="s">
        <v>30</v>
      </c>
      <c r="D9437">
        <v>2016</v>
      </c>
      <c r="E9437">
        <v>57</v>
      </c>
      <c r="F9437" t="s">
        <v>18</v>
      </c>
      <c r="G9437" t="s">
        <v>35</v>
      </c>
      <c r="H9437" t="s">
        <v>38</v>
      </c>
      <c r="I9437" t="s">
        <v>21</v>
      </c>
      <c r="J9437" t="s">
        <v>71</v>
      </c>
      <c r="K9437" t="s">
        <v>72</v>
      </c>
      <c r="L9437">
        <v>15</v>
      </c>
      <c r="M9437">
        <v>4</v>
      </c>
      <c r="N9437">
        <v>10</v>
      </c>
      <c r="O9437">
        <v>87</v>
      </c>
      <c r="P9437">
        <v>60</v>
      </c>
      <c r="Q9437">
        <v>147</v>
      </c>
    </row>
    <row r="9438" spans="1:17" x14ac:dyDescent="0.3">
      <c r="A9438" s="1">
        <v>41758</v>
      </c>
      <c r="B9438">
        <v>29</v>
      </c>
      <c r="C9438" t="s">
        <v>52</v>
      </c>
      <c r="D9438">
        <v>2014</v>
      </c>
      <c r="E9438">
        <v>57</v>
      </c>
      <c r="F9438" t="s">
        <v>18</v>
      </c>
      <c r="G9438" t="s">
        <v>35</v>
      </c>
      <c r="H9438" t="s">
        <v>38</v>
      </c>
      <c r="I9438" t="s">
        <v>21</v>
      </c>
      <c r="J9438" t="s">
        <v>71</v>
      </c>
      <c r="K9438" t="s">
        <v>72</v>
      </c>
      <c r="L9438">
        <v>25</v>
      </c>
      <c r="M9438">
        <v>4</v>
      </c>
      <c r="N9438">
        <v>10</v>
      </c>
      <c r="O9438">
        <v>145</v>
      </c>
      <c r="P9438">
        <v>100</v>
      </c>
      <c r="Q9438">
        <v>245</v>
      </c>
    </row>
    <row r="9439" spans="1:17" x14ac:dyDescent="0.3">
      <c r="A9439" s="1">
        <v>41758</v>
      </c>
      <c r="B9439">
        <v>29</v>
      </c>
      <c r="C9439" t="s">
        <v>52</v>
      </c>
      <c r="D9439">
        <v>2014</v>
      </c>
      <c r="E9439">
        <v>57</v>
      </c>
      <c r="F9439" t="s">
        <v>18</v>
      </c>
      <c r="G9439" t="s">
        <v>35</v>
      </c>
      <c r="H9439" t="s">
        <v>38</v>
      </c>
      <c r="I9439" t="s">
        <v>21</v>
      </c>
      <c r="J9439" t="s">
        <v>71</v>
      </c>
      <c r="K9439" t="s">
        <v>72</v>
      </c>
      <c r="L9439">
        <v>26</v>
      </c>
      <c r="M9439">
        <v>4</v>
      </c>
      <c r="N9439">
        <v>10</v>
      </c>
      <c r="O9439">
        <v>151</v>
      </c>
      <c r="P9439">
        <v>104</v>
      </c>
      <c r="Q9439">
        <v>255</v>
      </c>
    </row>
    <row r="9440" spans="1:17" x14ac:dyDescent="0.3">
      <c r="A9440" s="1">
        <v>42489</v>
      </c>
      <c r="B9440">
        <v>29</v>
      </c>
      <c r="C9440" t="s">
        <v>52</v>
      </c>
      <c r="D9440">
        <v>2016</v>
      </c>
      <c r="E9440">
        <v>57</v>
      </c>
      <c r="F9440" t="s">
        <v>18</v>
      </c>
      <c r="G9440" t="s">
        <v>35</v>
      </c>
      <c r="H9440" t="s">
        <v>38</v>
      </c>
      <c r="I9440" t="s">
        <v>21</v>
      </c>
      <c r="J9440" t="s">
        <v>71</v>
      </c>
      <c r="K9440" t="s">
        <v>72</v>
      </c>
      <c r="L9440">
        <v>26</v>
      </c>
      <c r="M9440">
        <v>4</v>
      </c>
      <c r="N9440">
        <v>10</v>
      </c>
      <c r="O9440">
        <v>151</v>
      </c>
      <c r="P9440">
        <v>104</v>
      </c>
      <c r="Q9440">
        <v>255</v>
      </c>
    </row>
    <row r="9441" spans="1:17" x14ac:dyDescent="0.3">
      <c r="A9441" s="1">
        <v>42489</v>
      </c>
      <c r="B9441">
        <v>29</v>
      </c>
      <c r="C9441" t="s">
        <v>52</v>
      </c>
      <c r="D9441">
        <v>2016</v>
      </c>
      <c r="E9441">
        <v>57</v>
      </c>
      <c r="F9441" t="s">
        <v>18</v>
      </c>
      <c r="G9441" t="s">
        <v>35</v>
      </c>
      <c r="H9441" t="s">
        <v>38</v>
      </c>
      <c r="I9441" t="s">
        <v>21</v>
      </c>
      <c r="J9441" t="s">
        <v>71</v>
      </c>
      <c r="K9441" t="s">
        <v>72</v>
      </c>
      <c r="L9441">
        <v>25</v>
      </c>
      <c r="M9441">
        <v>4</v>
      </c>
      <c r="N9441">
        <v>10</v>
      </c>
      <c r="O9441">
        <v>145</v>
      </c>
      <c r="P9441">
        <v>100</v>
      </c>
      <c r="Q9441">
        <v>245</v>
      </c>
    </row>
    <row r="9442" spans="1:17" x14ac:dyDescent="0.3">
      <c r="A9442" s="1">
        <v>41697</v>
      </c>
      <c r="B9442">
        <v>27</v>
      </c>
      <c r="C9442" t="s">
        <v>30</v>
      </c>
      <c r="D9442">
        <v>2014</v>
      </c>
      <c r="E9442">
        <v>49</v>
      </c>
      <c r="F9442" t="s">
        <v>28</v>
      </c>
      <c r="G9442" t="s">
        <v>25</v>
      </c>
      <c r="H9442" t="s">
        <v>26</v>
      </c>
      <c r="I9442" t="s">
        <v>21</v>
      </c>
      <c r="J9442" t="s">
        <v>71</v>
      </c>
      <c r="K9442" t="s">
        <v>73</v>
      </c>
      <c r="L9442">
        <v>19</v>
      </c>
      <c r="M9442">
        <v>2</v>
      </c>
      <c r="N9442">
        <v>5</v>
      </c>
      <c r="O9442">
        <v>45</v>
      </c>
      <c r="P9442">
        <v>38</v>
      </c>
      <c r="Q9442">
        <v>83</v>
      </c>
    </row>
    <row r="9443" spans="1:17" x14ac:dyDescent="0.3">
      <c r="A9443" s="1">
        <v>41697</v>
      </c>
      <c r="B9443">
        <v>27</v>
      </c>
      <c r="C9443" t="s">
        <v>30</v>
      </c>
      <c r="D9443">
        <v>2014</v>
      </c>
      <c r="E9443">
        <v>49</v>
      </c>
      <c r="F9443" t="s">
        <v>28</v>
      </c>
      <c r="G9443" t="s">
        <v>25</v>
      </c>
      <c r="H9443" t="s">
        <v>26</v>
      </c>
      <c r="I9443" t="s">
        <v>21</v>
      </c>
      <c r="J9443" t="s">
        <v>71</v>
      </c>
      <c r="K9443" t="s">
        <v>73</v>
      </c>
      <c r="L9443">
        <v>19</v>
      </c>
      <c r="M9443">
        <v>2</v>
      </c>
      <c r="N9443">
        <v>5</v>
      </c>
      <c r="O9443">
        <v>45</v>
      </c>
      <c r="P9443">
        <v>38</v>
      </c>
      <c r="Q9443">
        <v>83</v>
      </c>
    </row>
    <row r="9444" spans="1:17" x14ac:dyDescent="0.3">
      <c r="A9444" s="1">
        <v>42427</v>
      </c>
      <c r="B9444">
        <v>27</v>
      </c>
      <c r="C9444" t="s">
        <v>30</v>
      </c>
      <c r="D9444">
        <v>2016</v>
      </c>
      <c r="E9444">
        <v>49</v>
      </c>
      <c r="F9444" t="s">
        <v>28</v>
      </c>
      <c r="G9444" t="s">
        <v>25</v>
      </c>
      <c r="H9444" t="s">
        <v>26</v>
      </c>
      <c r="I9444" t="s">
        <v>21</v>
      </c>
      <c r="J9444" t="s">
        <v>71</v>
      </c>
      <c r="K9444" t="s">
        <v>73</v>
      </c>
      <c r="L9444">
        <v>18</v>
      </c>
      <c r="M9444">
        <v>2</v>
      </c>
      <c r="N9444">
        <v>5</v>
      </c>
      <c r="O9444">
        <v>42</v>
      </c>
      <c r="P9444">
        <v>36</v>
      </c>
      <c r="Q9444">
        <v>78</v>
      </c>
    </row>
    <row r="9445" spans="1:17" x14ac:dyDescent="0.3">
      <c r="A9445" s="1">
        <v>42427</v>
      </c>
      <c r="B9445">
        <v>27</v>
      </c>
      <c r="C9445" t="s">
        <v>30</v>
      </c>
      <c r="D9445">
        <v>2016</v>
      </c>
      <c r="E9445">
        <v>49</v>
      </c>
      <c r="F9445" t="s">
        <v>28</v>
      </c>
      <c r="G9445" t="s">
        <v>25</v>
      </c>
      <c r="H9445" t="s">
        <v>26</v>
      </c>
      <c r="I9445" t="s">
        <v>21</v>
      </c>
      <c r="J9445" t="s">
        <v>71</v>
      </c>
      <c r="K9445" t="s">
        <v>73</v>
      </c>
      <c r="L9445">
        <v>18</v>
      </c>
      <c r="M9445">
        <v>2</v>
      </c>
      <c r="N9445">
        <v>5</v>
      </c>
      <c r="O9445">
        <v>42</v>
      </c>
      <c r="P9445">
        <v>36</v>
      </c>
      <c r="Q9445">
        <v>78</v>
      </c>
    </row>
    <row r="9446" spans="1:17" x14ac:dyDescent="0.3">
      <c r="A9446" s="1">
        <v>41741</v>
      </c>
      <c r="B9446">
        <v>12</v>
      </c>
      <c r="C9446" t="s">
        <v>52</v>
      </c>
      <c r="D9446">
        <v>2014</v>
      </c>
      <c r="E9446">
        <v>49</v>
      </c>
      <c r="F9446" t="s">
        <v>28</v>
      </c>
      <c r="G9446" t="s">
        <v>25</v>
      </c>
      <c r="H9446" t="s">
        <v>26</v>
      </c>
      <c r="I9446" t="s">
        <v>21</v>
      </c>
      <c r="J9446" t="s">
        <v>71</v>
      </c>
      <c r="K9446" t="s">
        <v>73</v>
      </c>
      <c r="L9446">
        <v>7</v>
      </c>
      <c r="M9446">
        <v>2</v>
      </c>
      <c r="N9446">
        <v>5</v>
      </c>
      <c r="O9446">
        <v>16</v>
      </c>
      <c r="P9446">
        <v>14</v>
      </c>
      <c r="Q9446">
        <v>30</v>
      </c>
    </row>
    <row r="9447" spans="1:17" x14ac:dyDescent="0.3">
      <c r="A9447" s="1">
        <v>42472</v>
      </c>
      <c r="B9447">
        <v>12</v>
      </c>
      <c r="C9447" t="s">
        <v>52</v>
      </c>
      <c r="D9447">
        <v>2016</v>
      </c>
      <c r="E9447">
        <v>49</v>
      </c>
      <c r="F9447" t="s">
        <v>28</v>
      </c>
      <c r="G9447" t="s">
        <v>25</v>
      </c>
      <c r="H9447" t="s">
        <v>26</v>
      </c>
      <c r="I9447" t="s">
        <v>21</v>
      </c>
      <c r="J9447" t="s">
        <v>71</v>
      </c>
      <c r="K9447" t="s">
        <v>73</v>
      </c>
      <c r="L9447">
        <v>5</v>
      </c>
      <c r="M9447">
        <v>2</v>
      </c>
      <c r="N9447">
        <v>5</v>
      </c>
      <c r="O9447">
        <v>12</v>
      </c>
      <c r="P9447">
        <v>10</v>
      </c>
      <c r="Q9447">
        <v>22</v>
      </c>
    </row>
    <row r="9448" spans="1:17" x14ac:dyDescent="0.3">
      <c r="A9448" s="1">
        <v>41844</v>
      </c>
      <c r="B9448">
        <v>24</v>
      </c>
      <c r="C9448" t="s">
        <v>31</v>
      </c>
      <c r="D9448">
        <v>2014</v>
      </c>
      <c r="E9448">
        <v>49</v>
      </c>
      <c r="F9448" t="s">
        <v>28</v>
      </c>
      <c r="G9448" t="s">
        <v>25</v>
      </c>
      <c r="H9448" t="s">
        <v>26</v>
      </c>
      <c r="I9448" t="s">
        <v>21</v>
      </c>
      <c r="J9448" t="s">
        <v>71</v>
      </c>
      <c r="K9448" t="s">
        <v>73</v>
      </c>
      <c r="L9448">
        <v>7</v>
      </c>
      <c r="M9448">
        <v>2</v>
      </c>
      <c r="N9448">
        <v>5</v>
      </c>
      <c r="O9448">
        <v>16</v>
      </c>
      <c r="P9448">
        <v>14</v>
      </c>
      <c r="Q9448">
        <v>30</v>
      </c>
    </row>
    <row r="9449" spans="1:17" x14ac:dyDescent="0.3">
      <c r="A9449" s="1">
        <v>42575</v>
      </c>
      <c r="B9449">
        <v>24</v>
      </c>
      <c r="C9449" t="s">
        <v>31</v>
      </c>
      <c r="D9449">
        <v>2016</v>
      </c>
      <c r="E9449">
        <v>49</v>
      </c>
      <c r="F9449" t="s">
        <v>28</v>
      </c>
      <c r="G9449" t="s">
        <v>25</v>
      </c>
      <c r="H9449" t="s">
        <v>26</v>
      </c>
      <c r="I9449" t="s">
        <v>21</v>
      </c>
      <c r="J9449" t="s">
        <v>71</v>
      </c>
      <c r="K9449" t="s">
        <v>73</v>
      </c>
      <c r="L9449">
        <v>9</v>
      </c>
      <c r="M9449">
        <v>2</v>
      </c>
      <c r="N9449">
        <v>5</v>
      </c>
      <c r="O9449">
        <v>21</v>
      </c>
      <c r="P9449">
        <v>18</v>
      </c>
      <c r="Q9449">
        <v>39</v>
      </c>
    </row>
    <row r="9450" spans="1:17" x14ac:dyDescent="0.3">
      <c r="A9450" s="1">
        <v>41804</v>
      </c>
      <c r="B9450">
        <v>14</v>
      </c>
      <c r="C9450" t="s">
        <v>48</v>
      </c>
      <c r="D9450">
        <v>2014</v>
      </c>
      <c r="E9450">
        <v>47</v>
      </c>
      <c r="F9450" t="s">
        <v>18</v>
      </c>
      <c r="G9450" t="s">
        <v>25</v>
      </c>
      <c r="H9450" t="s">
        <v>58</v>
      </c>
      <c r="I9450" t="s">
        <v>21</v>
      </c>
      <c r="J9450" t="s">
        <v>71</v>
      </c>
      <c r="K9450" t="s">
        <v>73</v>
      </c>
      <c r="L9450">
        <v>18</v>
      </c>
      <c r="M9450">
        <v>2</v>
      </c>
      <c r="N9450">
        <v>5</v>
      </c>
      <c r="O9450">
        <v>38</v>
      </c>
      <c r="P9450">
        <v>36</v>
      </c>
      <c r="Q9450">
        <v>74</v>
      </c>
    </row>
    <row r="9451" spans="1:17" x14ac:dyDescent="0.3">
      <c r="A9451" s="1">
        <v>42535</v>
      </c>
      <c r="B9451">
        <v>14</v>
      </c>
      <c r="C9451" t="s">
        <v>48</v>
      </c>
      <c r="D9451">
        <v>2016</v>
      </c>
      <c r="E9451">
        <v>47</v>
      </c>
      <c r="F9451" t="s">
        <v>18</v>
      </c>
      <c r="G9451" t="s">
        <v>25</v>
      </c>
      <c r="H9451" t="s">
        <v>58</v>
      </c>
      <c r="I9451" t="s">
        <v>21</v>
      </c>
      <c r="J9451" t="s">
        <v>71</v>
      </c>
      <c r="K9451" t="s">
        <v>73</v>
      </c>
      <c r="L9451">
        <v>16</v>
      </c>
      <c r="M9451">
        <v>2</v>
      </c>
      <c r="N9451">
        <v>5</v>
      </c>
      <c r="O9451">
        <v>34</v>
      </c>
      <c r="P9451">
        <v>32</v>
      </c>
      <c r="Q9451">
        <v>66</v>
      </c>
    </row>
    <row r="9452" spans="1:17" x14ac:dyDescent="0.3">
      <c r="A9452" s="1">
        <v>41566</v>
      </c>
      <c r="B9452">
        <v>19</v>
      </c>
      <c r="C9452" t="s">
        <v>51</v>
      </c>
      <c r="D9452">
        <v>2013</v>
      </c>
      <c r="E9452">
        <v>47</v>
      </c>
      <c r="F9452" t="s">
        <v>18</v>
      </c>
      <c r="G9452" t="s">
        <v>25</v>
      </c>
      <c r="H9452" t="s">
        <v>29</v>
      </c>
      <c r="I9452" t="s">
        <v>21</v>
      </c>
      <c r="J9452" t="s">
        <v>71</v>
      </c>
      <c r="K9452" t="s">
        <v>73</v>
      </c>
      <c r="L9452">
        <v>22</v>
      </c>
      <c r="M9452">
        <v>2</v>
      </c>
      <c r="N9452">
        <v>5</v>
      </c>
      <c r="O9452">
        <v>43</v>
      </c>
      <c r="P9452">
        <v>44</v>
      </c>
      <c r="Q9452">
        <v>87</v>
      </c>
    </row>
    <row r="9453" spans="1:17" x14ac:dyDescent="0.3">
      <c r="A9453" s="1">
        <v>42296</v>
      </c>
      <c r="B9453">
        <v>19</v>
      </c>
      <c r="C9453" t="s">
        <v>51</v>
      </c>
      <c r="D9453">
        <v>2015</v>
      </c>
      <c r="E9453">
        <v>47</v>
      </c>
      <c r="F9453" t="s">
        <v>18</v>
      </c>
      <c r="G9453" t="s">
        <v>25</v>
      </c>
      <c r="H9453" t="s">
        <v>29</v>
      </c>
      <c r="I9453" t="s">
        <v>21</v>
      </c>
      <c r="J9453" t="s">
        <v>71</v>
      </c>
      <c r="K9453" t="s">
        <v>73</v>
      </c>
      <c r="L9453">
        <v>23</v>
      </c>
      <c r="M9453">
        <v>2</v>
      </c>
      <c r="N9453">
        <v>5</v>
      </c>
      <c r="O9453">
        <v>45</v>
      </c>
      <c r="P9453">
        <v>46</v>
      </c>
      <c r="Q9453">
        <v>91</v>
      </c>
    </row>
    <row r="9454" spans="1:17" x14ac:dyDescent="0.3">
      <c r="A9454" s="1">
        <v>41655</v>
      </c>
      <c r="B9454">
        <v>16</v>
      </c>
      <c r="C9454" t="s">
        <v>34</v>
      </c>
      <c r="D9454">
        <v>2014</v>
      </c>
      <c r="E9454">
        <v>47</v>
      </c>
      <c r="F9454" t="s">
        <v>18</v>
      </c>
      <c r="G9454" t="s">
        <v>25</v>
      </c>
      <c r="H9454" t="s">
        <v>29</v>
      </c>
      <c r="I9454" t="s">
        <v>21</v>
      </c>
      <c r="J9454" t="s">
        <v>71</v>
      </c>
      <c r="K9454" t="s">
        <v>73</v>
      </c>
      <c r="L9454">
        <v>21</v>
      </c>
      <c r="M9454">
        <v>2</v>
      </c>
      <c r="N9454">
        <v>5</v>
      </c>
      <c r="O9454">
        <v>41</v>
      </c>
      <c r="P9454">
        <v>42</v>
      </c>
      <c r="Q9454">
        <v>83</v>
      </c>
    </row>
    <row r="9455" spans="1:17" x14ac:dyDescent="0.3">
      <c r="A9455" s="1">
        <v>41655</v>
      </c>
      <c r="B9455">
        <v>16</v>
      </c>
      <c r="C9455" t="s">
        <v>34</v>
      </c>
      <c r="D9455">
        <v>2014</v>
      </c>
      <c r="E9455">
        <v>47</v>
      </c>
      <c r="F9455" t="s">
        <v>18</v>
      </c>
      <c r="G9455" t="s">
        <v>25</v>
      </c>
      <c r="H9455" t="s">
        <v>29</v>
      </c>
      <c r="I9455" t="s">
        <v>21</v>
      </c>
      <c r="J9455" t="s">
        <v>71</v>
      </c>
      <c r="K9455" t="s">
        <v>73</v>
      </c>
      <c r="L9455">
        <v>1</v>
      </c>
      <c r="M9455">
        <v>2</v>
      </c>
      <c r="N9455">
        <v>5</v>
      </c>
      <c r="O9455">
        <v>2</v>
      </c>
      <c r="P9455">
        <v>2</v>
      </c>
      <c r="Q9455">
        <v>4</v>
      </c>
    </row>
    <row r="9456" spans="1:17" x14ac:dyDescent="0.3">
      <c r="A9456" s="1">
        <v>42385</v>
      </c>
      <c r="B9456">
        <v>16</v>
      </c>
      <c r="C9456" t="s">
        <v>34</v>
      </c>
      <c r="D9456">
        <v>2016</v>
      </c>
      <c r="E9456">
        <v>47</v>
      </c>
      <c r="F9456" t="s">
        <v>18</v>
      </c>
      <c r="G9456" t="s">
        <v>25</v>
      </c>
      <c r="H9456" t="s">
        <v>29</v>
      </c>
      <c r="I9456" t="s">
        <v>21</v>
      </c>
      <c r="J9456" t="s">
        <v>71</v>
      </c>
      <c r="K9456" t="s">
        <v>73</v>
      </c>
      <c r="L9456">
        <v>23</v>
      </c>
      <c r="M9456">
        <v>2</v>
      </c>
      <c r="N9456">
        <v>5</v>
      </c>
      <c r="O9456">
        <v>45</v>
      </c>
      <c r="P9456">
        <v>46</v>
      </c>
      <c r="Q9456">
        <v>91</v>
      </c>
    </row>
    <row r="9457" spans="1:17" x14ac:dyDescent="0.3">
      <c r="A9457" s="1">
        <v>42385</v>
      </c>
      <c r="B9457">
        <v>16</v>
      </c>
      <c r="C9457" t="s">
        <v>34</v>
      </c>
      <c r="D9457">
        <v>2016</v>
      </c>
      <c r="E9457">
        <v>47</v>
      </c>
      <c r="F9457" t="s">
        <v>18</v>
      </c>
      <c r="G9457" t="s">
        <v>25</v>
      </c>
      <c r="H9457" t="s">
        <v>29</v>
      </c>
      <c r="I9457" t="s">
        <v>21</v>
      </c>
      <c r="J9457" t="s">
        <v>71</v>
      </c>
      <c r="K9457" t="s">
        <v>73</v>
      </c>
      <c r="L9457">
        <v>1</v>
      </c>
      <c r="M9457">
        <v>2</v>
      </c>
      <c r="N9457">
        <v>5</v>
      </c>
      <c r="O9457">
        <v>2</v>
      </c>
      <c r="P9457">
        <v>2</v>
      </c>
      <c r="Q9457">
        <v>4</v>
      </c>
    </row>
    <row r="9458" spans="1:17" x14ac:dyDescent="0.3">
      <c r="A9458" s="1">
        <v>41660</v>
      </c>
      <c r="B9458">
        <v>21</v>
      </c>
      <c r="C9458" t="s">
        <v>34</v>
      </c>
      <c r="D9458">
        <v>2014</v>
      </c>
      <c r="E9458">
        <v>47</v>
      </c>
      <c r="F9458" t="s">
        <v>18</v>
      </c>
      <c r="G9458" t="s">
        <v>25</v>
      </c>
      <c r="H9458" t="s">
        <v>29</v>
      </c>
      <c r="I9458" t="s">
        <v>21</v>
      </c>
      <c r="J9458" t="s">
        <v>71</v>
      </c>
      <c r="K9458" t="s">
        <v>73</v>
      </c>
      <c r="L9458">
        <v>22</v>
      </c>
      <c r="M9458">
        <v>2</v>
      </c>
      <c r="N9458">
        <v>5</v>
      </c>
      <c r="O9458">
        <v>43</v>
      </c>
      <c r="P9458">
        <v>44</v>
      </c>
      <c r="Q9458">
        <v>87</v>
      </c>
    </row>
    <row r="9459" spans="1:17" x14ac:dyDescent="0.3">
      <c r="A9459" s="1">
        <v>42390</v>
      </c>
      <c r="B9459">
        <v>21</v>
      </c>
      <c r="C9459" t="s">
        <v>34</v>
      </c>
      <c r="D9459">
        <v>2016</v>
      </c>
      <c r="E9459">
        <v>47</v>
      </c>
      <c r="F9459" t="s">
        <v>18</v>
      </c>
      <c r="G9459" t="s">
        <v>25</v>
      </c>
      <c r="H9459" t="s">
        <v>29</v>
      </c>
      <c r="I9459" t="s">
        <v>21</v>
      </c>
      <c r="J9459" t="s">
        <v>71</v>
      </c>
      <c r="K9459" t="s">
        <v>73</v>
      </c>
      <c r="L9459">
        <v>20</v>
      </c>
      <c r="M9459">
        <v>2</v>
      </c>
      <c r="N9459">
        <v>5</v>
      </c>
      <c r="O9459">
        <v>39</v>
      </c>
      <c r="P9459">
        <v>40</v>
      </c>
      <c r="Q9459">
        <v>79</v>
      </c>
    </row>
    <row r="9460" spans="1:17" x14ac:dyDescent="0.3">
      <c r="A9460" s="1">
        <v>41670</v>
      </c>
      <c r="B9460">
        <v>31</v>
      </c>
      <c r="C9460" t="s">
        <v>34</v>
      </c>
      <c r="D9460">
        <v>2014</v>
      </c>
      <c r="E9460">
        <v>47</v>
      </c>
      <c r="F9460" t="s">
        <v>18</v>
      </c>
      <c r="G9460" t="s">
        <v>25</v>
      </c>
      <c r="H9460" t="s">
        <v>29</v>
      </c>
      <c r="I9460" t="s">
        <v>21</v>
      </c>
      <c r="J9460" t="s">
        <v>71</v>
      </c>
      <c r="K9460" t="s">
        <v>73</v>
      </c>
      <c r="L9460">
        <v>12</v>
      </c>
      <c r="M9460">
        <v>2</v>
      </c>
      <c r="N9460">
        <v>5</v>
      </c>
      <c r="O9460">
        <v>23</v>
      </c>
      <c r="P9460">
        <v>24</v>
      </c>
      <c r="Q9460">
        <v>47</v>
      </c>
    </row>
    <row r="9461" spans="1:17" x14ac:dyDescent="0.3">
      <c r="A9461" s="1">
        <v>41670</v>
      </c>
      <c r="B9461">
        <v>31</v>
      </c>
      <c r="C9461" t="s">
        <v>34</v>
      </c>
      <c r="D9461">
        <v>2014</v>
      </c>
      <c r="E9461">
        <v>47</v>
      </c>
      <c r="F9461" t="s">
        <v>18</v>
      </c>
      <c r="G9461" t="s">
        <v>25</v>
      </c>
      <c r="H9461" t="s">
        <v>29</v>
      </c>
      <c r="I9461" t="s">
        <v>21</v>
      </c>
      <c r="J9461" t="s">
        <v>71</v>
      </c>
      <c r="K9461" t="s">
        <v>73</v>
      </c>
      <c r="L9461">
        <v>10</v>
      </c>
      <c r="M9461">
        <v>2</v>
      </c>
      <c r="N9461">
        <v>5</v>
      </c>
      <c r="O9461">
        <v>20</v>
      </c>
      <c r="P9461">
        <v>20</v>
      </c>
      <c r="Q9461">
        <v>40</v>
      </c>
    </row>
    <row r="9462" spans="1:17" x14ac:dyDescent="0.3">
      <c r="A9462" s="1">
        <v>42400</v>
      </c>
      <c r="B9462">
        <v>31</v>
      </c>
      <c r="C9462" t="s">
        <v>34</v>
      </c>
      <c r="D9462">
        <v>2016</v>
      </c>
      <c r="E9462">
        <v>47</v>
      </c>
      <c r="F9462" t="s">
        <v>18</v>
      </c>
      <c r="G9462" t="s">
        <v>25</v>
      </c>
      <c r="H9462" t="s">
        <v>29</v>
      </c>
      <c r="I9462" t="s">
        <v>21</v>
      </c>
      <c r="J9462" t="s">
        <v>71</v>
      </c>
      <c r="K9462" t="s">
        <v>73</v>
      </c>
      <c r="L9462">
        <v>14</v>
      </c>
      <c r="M9462">
        <v>2</v>
      </c>
      <c r="N9462">
        <v>5</v>
      </c>
      <c r="O9462">
        <v>27</v>
      </c>
      <c r="P9462">
        <v>28</v>
      </c>
      <c r="Q9462">
        <v>55</v>
      </c>
    </row>
    <row r="9463" spans="1:17" x14ac:dyDescent="0.3">
      <c r="A9463" s="1">
        <v>42400</v>
      </c>
      <c r="B9463">
        <v>31</v>
      </c>
      <c r="C9463" t="s">
        <v>34</v>
      </c>
      <c r="D9463">
        <v>2016</v>
      </c>
      <c r="E9463">
        <v>47</v>
      </c>
      <c r="F9463" t="s">
        <v>18</v>
      </c>
      <c r="G9463" t="s">
        <v>25</v>
      </c>
      <c r="H9463" t="s">
        <v>29</v>
      </c>
      <c r="I9463" t="s">
        <v>21</v>
      </c>
      <c r="J9463" t="s">
        <v>71</v>
      </c>
      <c r="K9463" t="s">
        <v>73</v>
      </c>
      <c r="L9463">
        <v>11</v>
      </c>
      <c r="M9463">
        <v>2</v>
      </c>
      <c r="N9463">
        <v>5</v>
      </c>
      <c r="O9463">
        <v>21</v>
      </c>
      <c r="P9463">
        <v>22</v>
      </c>
      <c r="Q9463">
        <v>43</v>
      </c>
    </row>
    <row r="9464" spans="1:17" x14ac:dyDescent="0.3">
      <c r="A9464" s="1">
        <v>41714</v>
      </c>
      <c r="B9464">
        <v>16</v>
      </c>
      <c r="C9464" t="s">
        <v>24</v>
      </c>
      <c r="D9464">
        <v>2014</v>
      </c>
      <c r="E9464">
        <v>47</v>
      </c>
      <c r="F9464" t="s">
        <v>18</v>
      </c>
      <c r="G9464" t="s">
        <v>25</v>
      </c>
      <c r="H9464" t="s">
        <v>29</v>
      </c>
      <c r="I9464" t="s">
        <v>21</v>
      </c>
      <c r="J9464" t="s">
        <v>71</v>
      </c>
      <c r="K9464" t="s">
        <v>73</v>
      </c>
      <c r="L9464">
        <v>6</v>
      </c>
      <c r="M9464">
        <v>2</v>
      </c>
      <c r="N9464">
        <v>5</v>
      </c>
      <c r="O9464">
        <v>12</v>
      </c>
      <c r="P9464">
        <v>12</v>
      </c>
      <c r="Q9464">
        <v>24</v>
      </c>
    </row>
    <row r="9465" spans="1:17" x14ac:dyDescent="0.3">
      <c r="A9465" s="1">
        <v>41714</v>
      </c>
      <c r="B9465">
        <v>16</v>
      </c>
      <c r="C9465" t="s">
        <v>24</v>
      </c>
      <c r="D9465">
        <v>2014</v>
      </c>
      <c r="E9465">
        <v>47</v>
      </c>
      <c r="F9465" t="s">
        <v>18</v>
      </c>
      <c r="G9465" t="s">
        <v>25</v>
      </c>
      <c r="H9465" t="s">
        <v>29</v>
      </c>
      <c r="I9465" t="s">
        <v>21</v>
      </c>
      <c r="J9465" t="s">
        <v>71</v>
      </c>
      <c r="K9465" t="s">
        <v>73</v>
      </c>
      <c r="L9465">
        <v>27</v>
      </c>
      <c r="M9465">
        <v>2</v>
      </c>
      <c r="N9465">
        <v>5</v>
      </c>
      <c r="O9465">
        <v>53</v>
      </c>
      <c r="P9465">
        <v>54</v>
      </c>
      <c r="Q9465">
        <v>107</v>
      </c>
    </row>
    <row r="9466" spans="1:17" x14ac:dyDescent="0.3">
      <c r="A9466" s="1">
        <v>42445</v>
      </c>
      <c r="B9466">
        <v>16</v>
      </c>
      <c r="C9466" t="s">
        <v>24</v>
      </c>
      <c r="D9466">
        <v>2016</v>
      </c>
      <c r="E9466">
        <v>47</v>
      </c>
      <c r="F9466" t="s">
        <v>18</v>
      </c>
      <c r="G9466" t="s">
        <v>25</v>
      </c>
      <c r="H9466" t="s">
        <v>29</v>
      </c>
      <c r="I9466" t="s">
        <v>21</v>
      </c>
      <c r="J9466" t="s">
        <v>71</v>
      </c>
      <c r="K9466" t="s">
        <v>73</v>
      </c>
      <c r="L9466">
        <v>7</v>
      </c>
      <c r="M9466">
        <v>2</v>
      </c>
      <c r="N9466">
        <v>5</v>
      </c>
      <c r="O9466">
        <v>14</v>
      </c>
      <c r="P9466">
        <v>14</v>
      </c>
      <c r="Q9466">
        <v>28</v>
      </c>
    </row>
    <row r="9467" spans="1:17" x14ac:dyDescent="0.3">
      <c r="A9467" s="1">
        <v>42445</v>
      </c>
      <c r="B9467">
        <v>16</v>
      </c>
      <c r="C9467" t="s">
        <v>24</v>
      </c>
      <c r="D9467">
        <v>2016</v>
      </c>
      <c r="E9467">
        <v>47</v>
      </c>
      <c r="F9467" t="s">
        <v>18</v>
      </c>
      <c r="G9467" t="s">
        <v>25</v>
      </c>
      <c r="H9467" t="s">
        <v>29</v>
      </c>
      <c r="I9467" t="s">
        <v>21</v>
      </c>
      <c r="J9467" t="s">
        <v>71</v>
      </c>
      <c r="K9467" t="s">
        <v>73</v>
      </c>
      <c r="L9467">
        <v>29</v>
      </c>
      <c r="M9467">
        <v>2</v>
      </c>
      <c r="N9467">
        <v>5</v>
      </c>
      <c r="O9467">
        <v>57</v>
      </c>
      <c r="P9467">
        <v>58</v>
      </c>
      <c r="Q9467">
        <v>115</v>
      </c>
    </row>
    <row r="9468" spans="1:17" x14ac:dyDescent="0.3">
      <c r="A9468" s="1">
        <v>41817</v>
      </c>
      <c r="B9468">
        <v>27</v>
      </c>
      <c r="C9468" t="s">
        <v>48</v>
      </c>
      <c r="D9468">
        <v>2014</v>
      </c>
      <c r="E9468">
        <v>47</v>
      </c>
      <c r="F9468" t="s">
        <v>18</v>
      </c>
      <c r="G9468" t="s">
        <v>25</v>
      </c>
      <c r="H9468" t="s">
        <v>29</v>
      </c>
      <c r="I9468" t="s">
        <v>21</v>
      </c>
      <c r="J9468" t="s">
        <v>71</v>
      </c>
      <c r="K9468" t="s">
        <v>73</v>
      </c>
      <c r="L9468">
        <v>21</v>
      </c>
      <c r="M9468">
        <v>2</v>
      </c>
      <c r="N9468">
        <v>5</v>
      </c>
      <c r="O9468">
        <v>41</v>
      </c>
      <c r="P9468">
        <v>42</v>
      </c>
      <c r="Q9468">
        <v>83</v>
      </c>
    </row>
    <row r="9469" spans="1:17" x14ac:dyDescent="0.3">
      <c r="A9469" s="1">
        <v>41817</v>
      </c>
      <c r="B9469">
        <v>27</v>
      </c>
      <c r="C9469" t="s">
        <v>48</v>
      </c>
      <c r="D9469">
        <v>2014</v>
      </c>
      <c r="E9469">
        <v>47</v>
      </c>
      <c r="F9469" t="s">
        <v>18</v>
      </c>
      <c r="G9469" t="s">
        <v>25</v>
      </c>
      <c r="H9469" t="s">
        <v>29</v>
      </c>
      <c r="I9469" t="s">
        <v>21</v>
      </c>
      <c r="J9469" t="s">
        <v>71</v>
      </c>
      <c r="K9469" t="s">
        <v>73</v>
      </c>
      <c r="L9469">
        <v>22</v>
      </c>
      <c r="M9469">
        <v>2</v>
      </c>
      <c r="N9469">
        <v>5</v>
      </c>
      <c r="O9469">
        <v>43</v>
      </c>
      <c r="P9469">
        <v>44</v>
      </c>
      <c r="Q9469">
        <v>87</v>
      </c>
    </row>
    <row r="9470" spans="1:17" x14ac:dyDescent="0.3">
      <c r="A9470" s="1">
        <v>42548</v>
      </c>
      <c r="B9470">
        <v>27</v>
      </c>
      <c r="C9470" t="s">
        <v>48</v>
      </c>
      <c r="D9470">
        <v>2016</v>
      </c>
      <c r="E9470">
        <v>47</v>
      </c>
      <c r="F9470" t="s">
        <v>18</v>
      </c>
      <c r="G9470" t="s">
        <v>25</v>
      </c>
      <c r="H9470" t="s">
        <v>29</v>
      </c>
      <c r="I9470" t="s">
        <v>21</v>
      </c>
      <c r="J9470" t="s">
        <v>71</v>
      </c>
      <c r="K9470" t="s">
        <v>73</v>
      </c>
      <c r="L9470">
        <v>20</v>
      </c>
      <c r="M9470">
        <v>2</v>
      </c>
      <c r="N9470">
        <v>5</v>
      </c>
      <c r="O9470">
        <v>39</v>
      </c>
      <c r="P9470">
        <v>40</v>
      </c>
      <c r="Q9470">
        <v>79</v>
      </c>
    </row>
    <row r="9471" spans="1:17" x14ac:dyDescent="0.3">
      <c r="A9471" s="1">
        <v>42548</v>
      </c>
      <c r="B9471">
        <v>27</v>
      </c>
      <c r="C9471" t="s">
        <v>48</v>
      </c>
      <c r="D9471">
        <v>2016</v>
      </c>
      <c r="E9471">
        <v>47</v>
      </c>
      <c r="F9471" t="s">
        <v>18</v>
      </c>
      <c r="G9471" t="s">
        <v>25</v>
      </c>
      <c r="H9471" t="s">
        <v>29</v>
      </c>
      <c r="I9471" t="s">
        <v>21</v>
      </c>
      <c r="J9471" t="s">
        <v>71</v>
      </c>
      <c r="K9471" t="s">
        <v>73</v>
      </c>
      <c r="L9471">
        <v>19</v>
      </c>
      <c r="M9471">
        <v>2</v>
      </c>
      <c r="N9471">
        <v>5</v>
      </c>
      <c r="O9471">
        <v>37</v>
      </c>
      <c r="P9471">
        <v>38</v>
      </c>
      <c r="Q9471">
        <v>75</v>
      </c>
    </row>
    <row r="9472" spans="1:17" x14ac:dyDescent="0.3">
      <c r="A9472" s="1">
        <v>41482</v>
      </c>
      <c r="B9472">
        <v>27</v>
      </c>
      <c r="C9472" t="s">
        <v>31</v>
      </c>
      <c r="D9472">
        <v>2013</v>
      </c>
      <c r="E9472">
        <v>46</v>
      </c>
      <c r="F9472" t="s">
        <v>18</v>
      </c>
      <c r="G9472" t="s">
        <v>25</v>
      </c>
      <c r="H9472" t="s">
        <v>29</v>
      </c>
      <c r="I9472" t="s">
        <v>21</v>
      </c>
      <c r="J9472" t="s">
        <v>71</v>
      </c>
      <c r="K9472" t="s">
        <v>73</v>
      </c>
      <c r="L9472">
        <v>6</v>
      </c>
      <c r="M9472">
        <v>2</v>
      </c>
      <c r="N9472">
        <v>5</v>
      </c>
      <c r="O9472">
        <v>12</v>
      </c>
      <c r="P9472">
        <v>12</v>
      </c>
      <c r="Q9472">
        <v>24</v>
      </c>
    </row>
    <row r="9473" spans="1:17" x14ac:dyDescent="0.3">
      <c r="A9473" s="1">
        <v>41482</v>
      </c>
      <c r="B9473">
        <v>27</v>
      </c>
      <c r="C9473" t="s">
        <v>31</v>
      </c>
      <c r="D9473">
        <v>2013</v>
      </c>
      <c r="E9473">
        <v>46</v>
      </c>
      <c r="F9473" t="s">
        <v>18</v>
      </c>
      <c r="G9473" t="s">
        <v>25</v>
      </c>
      <c r="H9473" t="s">
        <v>29</v>
      </c>
      <c r="I9473" t="s">
        <v>21</v>
      </c>
      <c r="J9473" t="s">
        <v>71</v>
      </c>
      <c r="K9473" t="s">
        <v>73</v>
      </c>
      <c r="L9473">
        <v>11</v>
      </c>
      <c r="M9473">
        <v>2</v>
      </c>
      <c r="N9473">
        <v>5</v>
      </c>
      <c r="O9473">
        <v>21</v>
      </c>
      <c r="P9473">
        <v>22</v>
      </c>
      <c r="Q9473">
        <v>43</v>
      </c>
    </row>
    <row r="9474" spans="1:17" x14ac:dyDescent="0.3">
      <c r="A9474" s="1">
        <v>42212</v>
      </c>
      <c r="B9474">
        <v>27</v>
      </c>
      <c r="C9474" t="s">
        <v>31</v>
      </c>
      <c r="D9474">
        <v>2015</v>
      </c>
      <c r="E9474">
        <v>46</v>
      </c>
      <c r="F9474" t="s">
        <v>18</v>
      </c>
      <c r="G9474" t="s">
        <v>25</v>
      </c>
      <c r="H9474" t="s">
        <v>29</v>
      </c>
      <c r="I9474" t="s">
        <v>21</v>
      </c>
      <c r="J9474" t="s">
        <v>71</v>
      </c>
      <c r="K9474" t="s">
        <v>73</v>
      </c>
      <c r="L9474">
        <v>8</v>
      </c>
      <c r="M9474">
        <v>2</v>
      </c>
      <c r="N9474">
        <v>5</v>
      </c>
      <c r="O9474">
        <v>16</v>
      </c>
      <c r="P9474">
        <v>16</v>
      </c>
      <c r="Q9474">
        <v>32</v>
      </c>
    </row>
    <row r="9475" spans="1:17" x14ac:dyDescent="0.3">
      <c r="A9475" s="1">
        <v>42212</v>
      </c>
      <c r="B9475">
        <v>27</v>
      </c>
      <c r="C9475" t="s">
        <v>31</v>
      </c>
      <c r="D9475">
        <v>2015</v>
      </c>
      <c r="E9475">
        <v>46</v>
      </c>
      <c r="F9475" t="s">
        <v>18</v>
      </c>
      <c r="G9475" t="s">
        <v>25</v>
      </c>
      <c r="H9475" t="s">
        <v>29</v>
      </c>
      <c r="I9475" t="s">
        <v>21</v>
      </c>
      <c r="J9475" t="s">
        <v>71</v>
      </c>
      <c r="K9475" t="s">
        <v>73</v>
      </c>
      <c r="L9475">
        <v>9</v>
      </c>
      <c r="M9475">
        <v>2</v>
      </c>
      <c r="N9475">
        <v>5</v>
      </c>
      <c r="O9475">
        <v>18</v>
      </c>
      <c r="P9475">
        <v>18</v>
      </c>
      <c r="Q9475">
        <v>36</v>
      </c>
    </row>
    <row r="9476" spans="1:17" x14ac:dyDescent="0.3">
      <c r="A9476" s="1">
        <v>41532</v>
      </c>
      <c r="B9476">
        <v>15</v>
      </c>
      <c r="C9476" t="s">
        <v>33</v>
      </c>
      <c r="D9476">
        <v>2013</v>
      </c>
      <c r="E9476">
        <v>46</v>
      </c>
      <c r="F9476" t="s">
        <v>18</v>
      </c>
      <c r="G9476" t="s">
        <v>25</v>
      </c>
      <c r="H9476" t="s">
        <v>29</v>
      </c>
      <c r="I9476" t="s">
        <v>21</v>
      </c>
      <c r="J9476" t="s">
        <v>71</v>
      </c>
      <c r="K9476" t="s">
        <v>73</v>
      </c>
      <c r="L9476">
        <v>17</v>
      </c>
      <c r="M9476">
        <v>2</v>
      </c>
      <c r="N9476">
        <v>5</v>
      </c>
      <c r="O9476">
        <v>33</v>
      </c>
      <c r="P9476">
        <v>34</v>
      </c>
      <c r="Q9476">
        <v>67</v>
      </c>
    </row>
    <row r="9477" spans="1:17" x14ac:dyDescent="0.3">
      <c r="A9477" s="1">
        <v>42262</v>
      </c>
      <c r="B9477">
        <v>15</v>
      </c>
      <c r="C9477" t="s">
        <v>33</v>
      </c>
      <c r="D9477">
        <v>2015</v>
      </c>
      <c r="E9477">
        <v>46</v>
      </c>
      <c r="F9477" t="s">
        <v>18</v>
      </c>
      <c r="G9477" t="s">
        <v>25</v>
      </c>
      <c r="H9477" t="s">
        <v>29</v>
      </c>
      <c r="I9477" t="s">
        <v>21</v>
      </c>
      <c r="J9477" t="s">
        <v>71</v>
      </c>
      <c r="K9477" t="s">
        <v>73</v>
      </c>
      <c r="L9477">
        <v>14</v>
      </c>
      <c r="M9477">
        <v>2</v>
      </c>
      <c r="N9477">
        <v>5</v>
      </c>
      <c r="O9477">
        <v>27</v>
      </c>
      <c r="P9477">
        <v>28</v>
      </c>
      <c r="Q9477">
        <v>55</v>
      </c>
    </row>
    <row r="9478" spans="1:17" x14ac:dyDescent="0.3">
      <c r="A9478" s="1">
        <v>41556</v>
      </c>
      <c r="B9478">
        <v>9</v>
      </c>
      <c r="C9478" t="s">
        <v>51</v>
      </c>
      <c r="D9478">
        <v>2013</v>
      </c>
      <c r="E9478">
        <v>46</v>
      </c>
      <c r="F9478" t="s">
        <v>18</v>
      </c>
      <c r="G9478" t="s">
        <v>25</v>
      </c>
      <c r="H9478" t="s">
        <v>29</v>
      </c>
      <c r="I9478" t="s">
        <v>21</v>
      </c>
      <c r="J9478" t="s">
        <v>71</v>
      </c>
      <c r="K9478" t="s">
        <v>73</v>
      </c>
      <c r="L9478">
        <v>19</v>
      </c>
      <c r="M9478">
        <v>2</v>
      </c>
      <c r="N9478">
        <v>5</v>
      </c>
      <c r="O9478">
        <v>37</v>
      </c>
      <c r="P9478">
        <v>38</v>
      </c>
      <c r="Q9478">
        <v>75</v>
      </c>
    </row>
    <row r="9479" spans="1:17" x14ac:dyDescent="0.3">
      <c r="A9479" s="1">
        <v>42286</v>
      </c>
      <c r="B9479">
        <v>9</v>
      </c>
      <c r="C9479" t="s">
        <v>51</v>
      </c>
      <c r="D9479">
        <v>2015</v>
      </c>
      <c r="E9479">
        <v>46</v>
      </c>
      <c r="F9479" t="s">
        <v>18</v>
      </c>
      <c r="G9479" t="s">
        <v>25</v>
      </c>
      <c r="H9479" t="s">
        <v>29</v>
      </c>
      <c r="I9479" t="s">
        <v>21</v>
      </c>
      <c r="J9479" t="s">
        <v>71</v>
      </c>
      <c r="K9479" t="s">
        <v>73</v>
      </c>
      <c r="L9479">
        <v>17</v>
      </c>
      <c r="M9479">
        <v>2</v>
      </c>
      <c r="N9479">
        <v>5</v>
      </c>
      <c r="O9479">
        <v>33</v>
      </c>
      <c r="P9479">
        <v>34</v>
      </c>
      <c r="Q9479">
        <v>67</v>
      </c>
    </row>
    <row r="9480" spans="1:17" x14ac:dyDescent="0.3">
      <c r="A9480" s="1">
        <v>41458</v>
      </c>
      <c r="B9480">
        <v>3</v>
      </c>
      <c r="C9480" t="s">
        <v>31</v>
      </c>
      <c r="D9480">
        <v>2013</v>
      </c>
      <c r="E9480">
        <v>46</v>
      </c>
      <c r="F9480" t="s">
        <v>18</v>
      </c>
      <c r="G9480" t="s">
        <v>25</v>
      </c>
      <c r="H9480" t="s">
        <v>58</v>
      </c>
      <c r="I9480" t="s">
        <v>21</v>
      </c>
      <c r="J9480" t="s">
        <v>71</v>
      </c>
      <c r="K9480" t="s">
        <v>73</v>
      </c>
      <c r="L9480">
        <v>26</v>
      </c>
      <c r="M9480">
        <v>2</v>
      </c>
      <c r="N9480">
        <v>5</v>
      </c>
      <c r="O9480">
        <v>55</v>
      </c>
      <c r="P9480">
        <v>52</v>
      </c>
      <c r="Q9480">
        <v>107</v>
      </c>
    </row>
    <row r="9481" spans="1:17" x14ac:dyDescent="0.3">
      <c r="A9481" s="1">
        <v>41458</v>
      </c>
      <c r="B9481">
        <v>3</v>
      </c>
      <c r="C9481" t="s">
        <v>31</v>
      </c>
      <c r="D9481">
        <v>2013</v>
      </c>
      <c r="E9481">
        <v>46</v>
      </c>
      <c r="F9481" t="s">
        <v>18</v>
      </c>
      <c r="G9481" t="s">
        <v>25</v>
      </c>
      <c r="H9481" t="s">
        <v>58</v>
      </c>
      <c r="I9481" t="s">
        <v>21</v>
      </c>
      <c r="J9481" t="s">
        <v>71</v>
      </c>
      <c r="K9481" t="s">
        <v>73</v>
      </c>
      <c r="L9481">
        <v>17</v>
      </c>
      <c r="M9481">
        <v>2</v>
      </c>
      <c r="N9481">
        <v>5</v>
      </c>
      <c r="O9481">
        <v>36</v>
      </c>
      <c r="P9481">
        <v>34</v>
      </c>
      <c r="Q9481">
        <v>70</v>
      </c>
    </row>
    <row r="9482" spans="1:17" x14ac:dyDescent="0.3">
      <c r="A9482" s="1">
        <v>42188</v>
      </c>
      <c r="B9482">
        <v>3</v>
      </c>
      <c r="C9482" t="s">
        <v>31</v>
      </c>
      <c r="D9482">
        <v>2015</v>
      </c>
      <c r="E9482">
        <v>46</v>
      </c>
      <c r="F9482" t="s">
        <v>18</v>
      </c>
      <c r="G9482" t="s">
        <v>25</v>
      </c>
      <c r="H9482" t="s">
        <v>58</v>
      </c>
      <c r="I9482" t="s">
        <v>21</v>
      </c>
      <c r="J9482" t="s">
        <v>71</v>
      </c>
      <c r="K9482" t="s">
        <v>73</v>
      </c>
      <c r="L9482">
        <v>25</v>
      </c>
      <c r="M9482">
        <v>2</v>
      </c>
      <c r="N9482">
        <v>5</v>
      </c>
      <c r="O9482">
        <v>53</v>
      </c>
      <c r="P9482">
        <v>50</v>
      </c>
      <c r="Q9482">
        <v>103</v>
      </c>
    </row>
    <row r="9483" spans="1:17" x14ac:dyDescent="0.3">
      <c r="A9483" s="1">
        <v>42188</v>
      </c>
      <c r="B9483">
        <v>3</v>
      </c>
      <c r="C9483" t="s">
        <v>31</v>
      </c>
      <c r="D9483">
        <v>2015</v>
      </c>
      <c r="E9483">
        <v>46</v>
      </c>
      <c r="F9483" t="s">
        <v>18</v>
      </c>
      <c r="G9483" t="s">
        <v>25</v>
      </c>
      <c r="H9483" t="s">
        <v>58</v>
      </c>
      <c r="I9483" t="s">
        <v>21</v>
      </c>
      <c r="J9483" t="s">
        <v>71</v>
      </c>
      <c r="K9483" t="s">
        <v>73</v>
      </c>
      <c r="L9483">
        <v>15</v>
      </c>
      <c r="M9483">
        <v>2</v>
      </c>
      <c r="N9483">
        <v>5</v>
      </c>
      <c r="O9483">
        <v>32</v>
      </c>
      <c r="P9483">
        <v>30</v>
      </c>
      <c r="Q9483">
        <v>62</v>
      </c>
    </row>
    <row r="9484" spans="1:17" x14ac:dyDescent="0.3">
      <c r="A9484" s="1">
        <v>41511</v>
      </c>
      <c r="B9484">
        <v>25</v>
      </c>
      <c r="C9484" t="s">
        <v>32</v>
      </c>
      <c r="D9484">
        <v>2013</v>
      </c>
      <c r="E9484">
        <v>45</v>
      </c>
      <c r="F9484" t="s">
        <v>28</v>
      </c>
      <c r="G9484" t="s">
        <v>25</v>
      </c>
      <c r="H9484" t="s">
        <v>26</v>
      </c>
      <c r="I9484" t="s">
        <v>21</v>
      </c>
      <c r="J9484" t="s">
        <v>71</v>
      </c>
      <c r="K9484" t="s">
        <v>74</v>
      </c>
      <c r="L9484">
        <v>28</v>
      </c>
      <c r="M9484">
        <v>3</v>
      </c>
      <c r="N9484">
        <v>9</v>
      </c>
      <c r="O9484">
        <v>135</v>
      </c>
      <c r="P9484">
        <v>84</v>
      </c>
      <c r="Q9484">
        <v>219</v>
      </c>
    </row>
    <row r="9485" spans="1:17" x14ac:dyDescent="0.3">
      <c r="A9485" s="1">
        <v>42241</v>
      </c>
      <c r="B9485">
        <v>25</v>
      </c>
      <c r="C9485" t="s">
        <v>32</v>
      </c>
      <c r="D9485">
        <v>2015</v>
      </c>
      <c r="E9485">
        <v>45</v>
      </c>
      <c r="F9485" t="s">
        <v>28</v>
      </c>
      <c r="G9485" t="s">
        <v>25</v>
      </c>
      <c r="H9485" t="s">
        <v>26</v>
      </c>
      <c r="I9485" t="s">
        <v>21</v>
      </c>
      <c r="J9485" t="s">
        <v>71</v>
      </c>
      <c r="K9485" t="s">
        <v>74</v>
      </c>
      <c r="L9485">
        <v>26</v>
      </c>
      <c r="M9485">
        <v>3</v>
      </c>
      <c r="N9485">
        <v>9</v>
      </c>
      <c r="O9485">
        <v>126</v>
      </c>
      <c r="P9485">
        <v>78</v>
      </c>
      <c r="Q9485">
        <v>204</v>
      </c>
    </row>
    <row r="9486" spans="1:17" x14ac:dyDescent="0.3">
      <c r="A9486" s="1">
        <v>41526</v>
      </c>
      <c r="B9486">
        <v>9</v>
      </c>
      <c r="C9486" t="s">
        <v>33</v>
      </c>
      <c r="D9486">
        <v>2013</v>
      </c>
      <c r="E9486">
        <v>45</v>
      </c>
      <c r="F9486" t="s">
        <v>28</v>
      </c>
      <c r="G9486" t="s">
        <v>25</v>
      </c>
      <c r="H9486" t="s">
        <v>26</v>
      </c>
      <c r="I9486" t="s">
        <v>21</v>
      </c>
      <c r="J9486" t="s">
        <v>71</v>
      </c>
      <c r="K9486" t="s">
        <v>74</v>
      </c>
      <c r="L9486">
        <v>9</v>
      </c>
      <c r="M9486">
        <v>3</v>
      </c>
      <c r="N9486">
        <v>9</v>
      </c>
      <c r="O9486">
        <v>43</v>
      </c>
      <c r="P9486">
        <v>27</v>
      </c>
      <c r="Q9486">
        <v>70</v>
      </c>
    </row>
    <row r="9487" spans="1:17" x14ac:dyDescent="0.3">
      <c r="A9487" s="1">
        <v>41526</v>
      </c>
      <c r="B9487">
        <v>9</v>
      </c>
      <c r="C9487" t="s">
        <v>33</v>
      </c>
      <c r="D9487">
        <v>2013</v>
      </c>
      <c r="E9487">
        <v>45</v>
      </c>
      <c r="F9487" t="s">
        <v>28</v>
      </c>
      <c r="G9487" t="s">
        <v>25</v>
      </c>
      <c r="H9487" t="s">
        <v>26</v>
      </c>
      <c r="I9487" t="s">
        <v>21</v>
      </c>
      <c r="J9487" t="s">
        <v>71</v>
      </c>
      <c r="K9487" t="s">
        <v>74</v>
      </c>
      <c r="L9487">
        <v>6</v>
      </c>
      <c r="M9487">
        <v>3</v>
      </c>
      <c r="N9487">
        <v>9</v>
      </c>
      <c r="O9487">
        <v>29</v>
      </c>
      <c r="P9487">
        <v>18</v>
      </c>
      <c r="Q9487">
        <v>47</v>
      </c>
    </row>
    <row r="9488" spans="1:17" x14ac:dyDescent="0.3">
      <c r="A9488" s="1">
        <v>42256</v>
      </c>
      <c r="B9488">
        <v>9</v>
      </c>
      <c r="C9488" t="s">
        <v>33</v>
      </c>
      <c r="D9488">
        <v>2015</v>
      </c>
      <c r="E9488">
        <v>45</v>
      </c>
      <c r="F9488" t="s">
        <v>28</v>
      </c>
      <c r="G9488" t="s">
        <v>25</v>
      </c>
      <c r="H9488" t="s">
        <v>26</v>
      </c>
      <c r="I9488" t="s">
        <v>21</v>
      </c>
      <c r="J9488" t="s">
        <v>71</v>
      </c>
      <c r="K9488" t="s">
        <v>74</v>
      </c>
      <c r="L9488">
        <v>10</v>
      </c>
      <c r="M9488">
        <v>3</v>
      </c>
      <c r="N9488">
        <v>9</v>
      </c>
      <c r="O9488">
        <v>48</v>
      </c>
      <c r="P9488">
        <v>30</v>
      </c>
      <c r="Q9488">
        <v>78</v>
      </c>
    </row>
    <row r="9489" spans="1:17" x14ac:dyDescent="0.3">
      <c r="A9489" s="1">
        <v>42256</v>
      </c>
      <c r="B9489">
        <v>9</v>
      </c>
      <c r="C9489" t="s">
        <v>33</v>
      </c>
      <c r="D9489">
        <v>2015</v>
      </c>
      <c r="E9489">
        <v>45</v>
      </c>
      <c r="F9489" t="s">
        <v>28</v>
      </c>
      <c r="G9489" t="s">
        <v>25</v>
      </c>
      <c r="H9489" t="s">
        <v>26</v>
      </c>
      <c r="I9489" t="s">
        <v>21</v>
      </c>
      <c r="J9489" t="s">
        <v>71</v>
      </c>
      <c r="K9489" t="s">
        <v>74</v>
      </c>
      <c r="L9489">
        <v>7</v>
      </c>
      <c r="M9489">
        <v>3</v>
      </c>
      <c r="N9489">
        <v>9</v>
      </c>
      <c r="O9489">
        <v>34</v>
      </c>
      <c r="P9489">
        <v>21</v>
      </c>
      <c r="Q9489">
        <v>55</v>
      </c>
    </row>
    <row r="9490" spans="1:17" x14ac:dyDescent="0.3">
      <c r="A9490" s="1">
        <v>41585</v>
      </c>
      <c r="B9490">
        <v>7</v>
      </c>
      <c r="C9490" t="s">
        <v>17</v>
      </c>
      <c r="D9490">
        <v>2013</v>
      </c>
      <c r="E9490">
        <v>45</v>
      </c>
      <c r="F9490" t="s">
        <v>28</v>
      </c>
      <c r="G9490" t="s">
        <v>25</v>
      </c>
      <c r="H9490" t="s">
        <v>26</v>
      </c>
      <c r="I9490" t="s">
        <v>21</v>
      </c>
      <c r="J9490" t="s">
        <v>71</v>
      </c>
      <c r="K9490" t="s">
        <v>74</v>
      </c>
      <c r="L9490">
        <v>10</v>
      </c>
      <c r="M9490">
        <v>3</v>
      </c>
      <c r="N9490">
        <v>9</v>
      </c>
      <c r="O9490">
        <v>48</v>
      </c>
      <c r="P9490">
        <v>30</v>
      </c>
      <c r="Q9490">
        <v>78</v>
      </c>
    </row>
    <row r="9491" spans="1:17" x14ac:dyDescent="0.3">
      <c r="A9491" s="1">
        <v>41585</v>
      </c>
      <c r="B9491">
        <v>7</v>
      </c>
      <c r="C9491" t="s">
        <v>17</v>
      </c>
      <c r="D9491">
        <v>2013</v>
      </c>
      <c r="E9491">
        <v>45</v>
      </c>
      <c r="F9491" t="s">
        <v>28</v>
      </c>
      <c r="G9491" t="s">
        <v>25</v>
      </c>
      <c r="H9491" t="s">
        <v>26</v>
      </c>
      <c r="I9491" t="s">
        <v>21</v>
      </c>
      <c r="J9491" t="s">
        <v>71</v>
      </c>
      <c r="K9491" t="s">
        <v>74</v>
      </c>
      <c r="L9491">
        <v>13</v>
      </c>
      <c r="M9491">
        <v>3</v>
      </c>
      <c r="N9491">
        <v>9</v>
      </c>
      <c r="O9491">
        <v>63</v>
      </c>
      <c r="P9491">
        <v>39</v>
      </c>
      <c r="Q9491">
        <v>102</v>
      </c>
    </row>
    <row r="9492" spans="1:17" x14ac:dyDescent="0.3">
      <c r="A9492" s="1">
        <v>42315</v>
      </c>
      <c r="B9492">
        <v>7</v>
      </c>
      <c r="C9492" t="s">
        <v>17</v>
      </c>
      <c r="D9492">
        <v>2015</v>
      </c>
      <c r="E9492">
        <v>45</v>
      </c>
      <c r="F9492" t="s">
        <v>28</v>
      </c>
      <c r="G9492" t="s">
        <v>25</v>
      </c>
      <c r="H9492" t="s">
        <v>26</v>
      </c>
      <c r="I9492" t="s">
        <v>21</v>
      </c>
      <c r="J9492" t="s">
        <v>71</v>
      </c>
      <c r="K9492" t="s">
        <v>74</v>
      </c>
      <c r="L9492">
        <v>7</v>
      </c>
      <c r="M9492">
        <v>3</v>
      </c>
      <c r="N9492">
        <v>9</v>
      </c>
      <c r="O9492">
        <v>34</v>
      </c>
      <c r="P9492">
        <v>21</v>
      </c>
      <c r="Q9492">
        <v>55</v>
      </c>
    </row>
    <row r="9493" spans="1:17" x14ac:dyDescent="0.3">
      <c r="A9493" s="1">
        <v>42315</v>
      </c>
      <c r="B9493">
        <v>7</v>
      </c>
      <c r="C9493" t="s">
        <v>17</v>
      </c>
      <c r="D9493">
        <v>2015</v>
      </c>
      <c r="E9493">
        <v>45</v>
      </c>
      <c r="F9493" t="s">
        <v>28</v>
      </c>
      <c r="G9493" t="s">
        <v>25</v>
      </c>
      <c r="H9493" t="s">
        <v>26</v>
      </c>
      <c r="I9493" t="s">
        <v>21</v>
      </c>
      <c r="J9493" t="s">
        <v>71</v>
      </c>
      <c r="K9493" t="s">
        <v>74</v>
      </c>
      <c r="L9493">
        <v>11</v>
      </c>
      <c r="M9493">
        <v>3</v>
      </c>
      <c r="N9493">
        <v>9</v>
      </c>
      <c r="O9493">
        <v>53</v>
      </c>
      <c r="P9493">
        <v>33</v>
      </c>
      <c r="Q9493">
        <v>86</v>
      </c>
    </row>
    <row r="9494" spans="1:17" x14ac:dyDescent="0.3">
      <c r="A9494" s="1">
        <v>41658</v>
      </c>
      <c r="B9494">
        <v>19</v>
      </c>
      <c r="C9494" t="s">
        <v>34</v>
      </c>
      <c r="D9494">
        <v>2014</v>
      </c>
      <c r="E9494">
        <v>45</v>
      </c>
      <c r="F9494" t="s">
        <v>28</v>
      </c>
      <c r="G9494" t="s">
        <v>25</v>
      </c>
      <c r="H9494" t="s">
        <v>26</v>
      </c>
      <c r="I9494" t="s">
        <v>21</v>
      </c>
      <c r="J9494" t="s">
        <v>71</v>
      </c>
      <c r="K9494" t="s">
        <v>74</v>
      </c>
      <c r="L9494">
        <v>9</v>
      </c>
      <c r="M9494">
        <v>3</v>
      </c>
      <c r="N9494">
        <v>9</v>
      </c>
      <c r="O9494">
        <v>43</v>
      </c>
      <c r="P9494">
        <v>27</v>
      </c>
      <c r="Q9494">
        <v>70</v>
      </c>
    </row>
    <row r="9495" spans="1:17" x14ac:dyDescent="0.3">
      <c r="A9495" s="1">
        <v>41658</v>
      </c>
      <c r="B9495">
        <v>19</v>
      </c>
      <c r="C9495" t="s">
        <v>34</v>
      </c>
      <c r="D9495">
        <v>2014</v>
      </c>
      <c r="E9495">
        <v>45</v>
      </c>
      <c r="F9495" t="s">
        <v>28</v>
      </c>
      <c r="G9495" t="s">
        <v>25</v>
      </c>
      <c r="H9495" t="s">
        <v>26</v>
      </c>
      <c r="I9495" t="s">
        <v>21</v>
      </c>
      <c r="J9495" t="s">
        <v>71</v>
      </c>
      <c r="K9495" t="s">
        <v>74</v>
      </c>
      <c r="L9495">
        <v>26</v>
      </c>
      <c r="M9495">
        <v>3</v>
      </c>
      <c r="N9495">
        <v>9</v>
      </c>
      <c r="O9495">
        <v>126</v>
      </c>
      <c r="P9495">
        <v>78</v>
      </c>
      <c r="Q9495">
        <v>204</v>
      </c>
    </row>
    <row r="9496" spans="1:17" x14ac:dyDescent="0.3">
      <c r="A9496" s="1">
        <v>42388</v>
      </c>
      <c r="B9496">
        <v>19</v>
      </c>
      <c r="C9496" t="s">
        <v>34</v>
      </c>
      <c r="D9496">
        <v>2016</v>
      </c>
      <c r="E9496">
        <v>45</v>
      </c>
      <c r="F9496" t="s">
        <v>28</v>
      </c>
      <c r="G9496" t="s">
        <v>25</v>
      </c>
      <c r="H9496" t="s">
        <v>26</v>
      </c>
      <c r="I9496" t="s">
        <v>21</v>
      </c>
      <c r="J9496" t="s">
        <v>71</v>
      </c>
      <c r="K9496" t="s">
        <v>74</v>
      </c>
      <c r="L9496">
        <v>9</v>
      </c>
      <c r="M9496">
        <v>3</v>
      </c>
      <c r="N9496">
        <v>9</v>
      </c>
      <c r="O9496">
        <v>43</v>
      </c>
      <c r="P9496">
        <v>27</v>
      </c>
      <c r="Q9496">
        <v>70</v>
      </c>
    </row>
    <row r="9497" spans="1:17" x14ac:dyDescent="0.3">
      <c r="A9497" s="1">
        <v>42388</v>
      </c>
      <c r="B9497">
        <v>19</v>
      </c>
      <c r="C9497" t="s">
        <v>34</v>
      </c>
      <c r="D9497">
        <v>2016</v>
      </c>
      <c r="E9497">
        <v>45</v>
      </c>
      <c r="F9497" t="s">
        <v>28</v>
      </c>
      <c r="G9497" t="s">
        <v>25</v>
      </c>
      <c r="H9497" t="s">
        <v>26</v>
      </c>
      <c r="I9497" t="s">
        <v>21</v>
      </c>
      <c r="J9497" t="s">
        <v>71</v>
      </c>
      <c r="K9497" t="s">
        <v>74</v>
      </c>
      <c r="L9497">
        <v>23</v>
      </c>
      <c r="M9497">
        <v>3</v>
      </c>
      <c r="N9497">
        <v>9</v>
      </c>
      <c r="O9497">
        <v>111</v>
      </c>
      <c r="P9497">
        <v>69</v>
      </c>
      <c r="Q9497">
        <v>180</v>
      </c>
    </row>
    <row r="9498" spans="1:17" x14ac:dyDescent="0.3">
      <c r="A9498" s="1">
        <v>41474</v>
      </c>
      <c r="B9498">
        <v>19</v>
      </c>
      <c r="C9498" t="s">
        <v>31</v>
      </c>
      <c r="D9498">
        <v>2013</v>
      </c>
      <c r="E9498">
        <v>45</v>
      </c>
      <c r="F9498" t="s">
        <v>28</v>
      </c>
      <c r="G9498" t="s">
        <v>25</v>
      </c>
      <c r="H9498" t="s">
        <v>44</v>
      </c>
      <c r="I9498" t="s">
        <v>21</v>
      </c>
      <c r="J9498" t="s">
        <v>71</v>
      </c>
      <c r="K9498" t="s">
        <v>74</v>
      </c>
      <c r="L9498">
        <v>1</v>
      </c>
      <c r="M9498">
        <v>3</v>
      </c>
      <c r="N9498">
        <v>9</v>
      </c>
      <c r="O9498">
        <v>5</v>
      </c>
      <c r="P9498">
        <v>3</v>
      </c>
      <c r="Q9498">
        <v>8</v>
      </c>
    </row>
    <row r="9499" spans="1:17" x14ac:dyDescent="0.3">
      <c r="A9499" s="1">
        <v>41474</v>
      </c>
      <c r="B9499">
        <v>19</v>
      </c>
      <c r="C9499" t="s">
        <v>31</v>
      </c>
      <c r="D9499">
        <v>2013</v>
      </c>
      <c r="E9499">
        <v>45</v>
      </c>
      <c r="F9499" t="s">
        <v>28</v>
      </c>
      <c r="G9499" t="s">
        <v>25</v>
      </c>
      <c r="H9499" t="s">
        <v>44</v>
      </c>
      <c r="I9499" t="s">
        <v>21</v>
      </c>
      <c r="J9499" t="s">
        <v>71</v>
      </c>
      <c r="K9499" t="s">
        <v>74</v>
      </c>
      <c r="L9499">
        <v>13</v>
      </c>
      <c r="M9499">
        <v>3</v>
      </c>
      <c r="N9499">
        <v>9</v>
      </c>
      <c r="O9499">
        <v>59</v>
      </c>
      <c r="P9499">
        <v>39</v>
      </c>
      <c r="Q9499">
        <v>98</v>
      </c>
    </row>
    <row r="9500" spans="1:17" x14ac:dyDescent="0.3">
      <c r="A9500" s="1">
        <v>42204</v>
      </c>
      <c r="B9500">
        <v>19</v>
      </c>
      <c r="C9500" t="s">
        <v>31</v>
      </c>
      <c r="D9500">
        <v>2015</v>
      </c>
      <c r="E9500">
        <v>45</v>
      </c>
      <c r="F9500" t="s">
        <v>28</v>
      </c>
      <c r="G9500" t="s">
        <v>25</v>
      </c>
      <c r="H9500" t="s">
        <v>44</v>
      </c>
      <c r="I9500" t="s">
        <v>21</v>
      </c>
      <c r="J9500" t="s">
        <v>71</v>
      </c>
      <c r="K9500" t="s">
        <v>74</v>
      </c>
      <c r="L9500">
        <v>1</v>
      </c>
      <c r="M9500">
        <v>3</v>
      </c>
      <c r="N9500">
        <v>9</v>
      </c>
      <c r="O9500">
        <v>5</v>
      </c>
      <c r="P9500">
        <v>3</v>
      </c>
      <c r="Q9500">
        <v>8</v>
      </c>
    </row>
    <row r="9501" spans="1:17" x14ac:dyDescent="0.3">
      <c r="A9501" s="1">
        <v>42204</v>
      </c>
      <c r="B9501">
        <v>19</v>
      </c>
      <c r="C9501" t="s">
        <v>31</v>
      </c>
      <c r="D9501">
        <v>2015</v>
      </c>
      <c r="E9501">
        <v>45</v>
      </c>
      <c r="F9501" t="s">
        <v>28</v>
      </c>
      <c r="G9501" t="s">
        <v>25</v>
      </c>
      <c r="H9501" t="s">
        <v>44</v>
      </c>
      <c r="I9501" t="s">
        <v>21</v>
      </c>
      <c r="J9501" t="s">
        <v>71</v>
      </c>
      <c r="K9501" t="s">
        <v>74</v>
      </c>
      <c r="L9501">
        <v>10</v>
      </c>
      <c r="M9501">
        <v>3</v>
      </c>
      <c r="N9501">
        <v>9</v>
      </c>
      <c r="O9501">
        <v>46</v>
      </c>
      <c r="P9501">
        <v>30</v>
      </c>
      <c r="Q9501">
        <v>76</v>
      </c>
    </row>
    <row r="9502" spans="1:17" x14ac:dyDescent="0.3">
      <c r="A9502" s="1">
        <v>41496</v>
      </c>
      <c r="B9502">
        <v>10</v>
      </c>
      <c r="C9502" t="s">
        <v>32</v>
      </c>
      <c r="D9502">
        <v>2013</v>
      </c>
      <c r="E9502">
        <v>45</v>
      </c>
      <c r="F9502" t="s">
        <v>28</v>
      </c>
      <c r="G9502" t="s">
        <v>25</v>
      </c>
      <c r="H9502" t="s">
        <v>44</v>
      </c>
      <c r="I9502" t="s">
        <v>21</v>
      </c>
      <c r="J9502" t="s">
        <v>71</v>
      </c>
      <c r="K9502" t="s">
        <v>74</v>
      </c>
      <c r="L9502">
        <v>29</v>
      </c>
      <c r="M9502">
        <v>3</v>
      </c>
      <c r="N9502">
        <v>9</v>
      </c>
      <c r="O9502">
        <v>132</v>
      </c>
      <c r="P9502">
        <v>87</v>
      </c>
      <c r="Q9502">
        <v>219</v>
      </c>
    </row>
    <row r="9503" spans="1:17" x14ac:dyDescent="0.3">
      <c r="A9503" s="1">
        <v>41496</v>
      </c>
      <c r="B9503">
        <v>10</v>
      </c>
      <c r="C9503" t="s">
        <v>32</v>
      </c>
      <c r="D9503">
        <v>2013</v>
      </c>
      <c r="E9503">
        <v>45</v>
      </c>
      <c r="F9503" t="s">
        <v>28</v>
      </c>
      <c r="G9503" t="s">
        <v>25</v>
      </c>
      <c r="H9503" t="s">
        <v>44</v>
      </c>
      <c r="I9503" t="s">
        <v>21</v>
      </c>
      <c r="J9503" t="s">
        <v>71</v>
      </c>
      <c r="K9503" t="s">
        <v>74</v>
      </c>
      <c r="L9503">
        <v>8</v>
      </c>
      <c r="M9503">
        <v>3</v>
      </c>
      <c r="N9503">
        <v>9</v>
      </c>
      <c r="O9503">
        <v>36</v>
      </c>
      <c r="P9503">
        <v>24</v>
      </c>
      <c r="Q9503">
        <v>60</v>
      </c>
    </row>
    <row r="9504" spans="1:17" x14ac:dyDescent="0.3">
      <c r="A9504" s="1">
        <v>42226</v>
      </c>
      <c r="B9504">
        <v>10</v>
      </c>
      <c r="C9504" t="s">
        <v>32</v>
      </c>
      <c r="D9504">
        <v>2015</v>
      </c>
      <c r="E9504">
        <v>45</v>
      </c>
      <c r="F9504" t="s">
        <v>28</v>
      </c>
      <c r="G9504" t="s">
        <v>25</v>
      </c>
      <c r="H9504" t="s">
        <v>44</v>
      </c>
      <c r="I9504" t="s">
        <v>21</v>
      </c>
      <c r="J9504" t="s">
        <v>71</v>
      </c>
      <c r="K9504" t="s">
        <v>74</v>
      </c>
      <c r="L9504">
        <v>31</v>
      </c>
      <c r="M9504">
        <v>3</v>
      </c>
      <c r="N9504">
        <v>9</v>
      </c>
      <c r="O9504">
        <v>141</v>
      </c>
      <c r="P9504">
        <v>93</v>
      </c>
      <c r="Q9504">
        <v>234</v>
      </c>
    </row>
    <row r="9505" spans="1:17" x14ac:dyDescent="0.3">
      <c r="A9505" s="1">
        <v>42226</v>
      </c>
      <c r="B9505">
        <v>10</v>
      </c>
      <c r="C9505" t="s">
        <v>32</v>
      </c>
      <c r="D9505">
        <v>2015</v>
      </c>
      <c r="E9505">
        <v>45</v>
      </c>
      <c r="F9505" t="s">
        <v>28</v>
      </c>
      <c r="G9505" t="s">
        <v>25</v>
      </c>
      <c r="H9505" t="s">
        <v>44</v>
      </c>
      <c r="I9505" t="s">
        <v>21</v>
      </c>
      <c r="J9505" t="s">
        <v>71</v>
      </c>
      <c r="K9505" t="s">
        <v>74</v>
      </c>
      <c r="L9505">
        <v>7</v>
      </c>
      <c r="M9505">
        <v>3</v>
      </c>
      <c r="N9505">
        <v>9</v>
      </c>
      <c r="O9505">
        <v>32</v>
      </c>
      <c r="P9505">
        <v>21</v>
      </c>
      <c r="Q9505">
        <v>53</v>
      </c>
    </row>
    <row r="9506" spans="1:17" x14ac:dyDescent="0.3">
      <c r="A9506" s="1">
        <v>41600</v>
      </c>
      <c r="B9506">
        <v>22</v>
      </c>
      <c r="C9506" t="s">
        <v>17</v>
      </c>
      <c r="D9506">
        <v>2013</v>
      </c>
      <c r="E9506">
        <v>40</v>
      </c>
      <c r="F9506" t="s">
        <v>18</v>
      </c>
      <c r="G9506" t="s">
        <v>25</v>
      </c>
      <c r="H9506" t="s">
        <v>58</v>
      </c>
      <c r="I9506" t="s">
        <v>21</v>
      </c>
      <c r="J9506" t="s">
        <v>71</v>
      </c>
      <c r="K9506" t="s">
        <v>74</v>
      </c>
      <c r="L9506">
        <v>11</v>
      </c>
      <c r="M9506">
        <v>3</v>
      </c>
      <c r="N9506">
        <v>9</v>
      </c>
      <c r="O9506">
        <v>48</v>
      </c>
      <c r="P9506">
        <v>33</v>
      </c>
      <c r="Q9506">
        <v>81</v>
      </c>
    </row>
    <row r="9507" spans="1:17" x14ac:dyDescent="0.3">
      <c r="A9507" s="1">
        <v>41600</v>
      </c>
      <c r="B9507">
        <v>22</v>
      </c>
      <c r="C9507" t="s">
        <v>17</v>
      </c>
      <c r="D9507">
        <v>2013</v>
      </c>
      <c r="E9507">
        <v>40</v>
      </c>
      <c r="F9507" t="s">
        <v>18</v>
      </c>
      <c r="G9507" t="s">
        <v>25</v>
      </c>
      <c r="H9507" t="s">
        <v>58</v>
      </c>
      <c r="I9507" t="s">
        <v>21</v>
      </c>
      <c r="J9507" t="s">
        <v>71</v>
      </c>
      <c r="K9507" t="s">
        <v>74</v>
      </c>
      <c r="L9507">
        <v>14</v>
      </c>
      <c r="M9507">
        <v>3</v>
      </c>
      <c r="N9507">
        <v>9</v>
      </c>
      <c r="O9507">
        <v>61</v>
      </c>
      <c r="P9507">
        <v>42</v>
      </c>
      <c r="Q9507">
        <v>103</v>
      </c>
    </row>
    <row r="9508" spans="1:17" x14ac:dyDescent="0.3">
      <c r="A9508" s="1">
        <v>42330</v>
      </c>
      <c r="B9508">
        <v>22</v>
      </c>
      <c r="C9508" t="s">
        <v>17</v>
      </c>
      <c r="D9508">
        <v>2015</v>
      </c>
      <c r="E9508">
        <v>40</v>
      </c>
      <c r="F9508" t="s">
        <v>18</v>
      </c>
      <c r="G9508" t="s">
        <v>25</v>
      </c>
      <c r="H9508" t="s">
        <v>58</v>
      </c>
      <c r="I9508" t="s">
        <v>21</v>
      </c>
      <c r="J9508" t="s">
        <v>71</v>
      </c>
      <c r="K9508" t="s">
        <v>74</v>
      </c>
      <c r="L9508">
        <v>12</v>
      </c>
      <c r="M9508">
        <v>3</v>
      </c>
      <c r="N9508">
        <v>9</v>
      </c>
      <c r="O9508">
        <v>53</v>
      </c>
      <c r="P9508">
        <v>36</v>
      </c>
      <c r="Q9508">
        <v>89</v>
      </c>
    </row>
    <row r="9509" spans="1:17" x14ac:dyDescent="0.3">
      <c r="A9509" s="1">
        <v>42330</v>
      </c>
      <c r="B9509">
        <v>22</v>
      </c>
      <c r="C9509" t="s">
        <v>17</v>
      </c>
      <c r="D9509">
        <v>2015</v>
      </c>
      <c r="E9509">
        <v>40</v>
      </c>
      <c r="F9509" t="s">
        <v>18</v>
      </c>
      <c r="G9509" t="s">
        <v>25</v>
      </c>
      <c r="H9509" t="s">
        <v>58</v>
      </c>
      <c r="I9509" t="s">
        <v>21</v>
      </c>
      <c r="J9509" t="s">
        <v>71</v>
      </c>
      <c r="K9509" t="s">
        <v>74</v>
      </c>
      <c r="L9509">
        <v>15</v>
      </c>
      <c r="M9509">
        <v>3</v>
      </c>
      <c r="N9509">
        <v>9</v>
      </c>
      <c r="O9509">
        <v>66</v>
      </c>
      <c r="P9509">
        <v>45</v>
      </c>
      <c r="Q9509">
        <v>111</v>
      </c>
    </row>
    <row r="9510" spans="1:17" x14ac:dyDescent="0.3">
      <c r="A9510" s="1">
        <v>41509</v>
      </c>
      <c r="B9510">
        <v>23</v>
      </c>
      <c r="C9510" t="s">
        <v>32</v>
      </c>
      <c r="D9510">
        <v>2013</v>
      </c>
      <c r="E9510">
        <v>40</v>
      </c>
      <c r="F9510" t="s">
        <v>28</v>
      </c>
      <c r="G9510" t="s">
        <v>35</v>
      </c>
      <c r="H9510" t="s">
        <v>38</v>
      </c>
      <c r="I9510" t="s">
        <v>21</v>
      </c>
      <c r="J9510" t="s">
        <v>71</v>
      </c>
      <c r="K9510" t="s">
        <v>74</v>
      </c>
      <c r="L9510">
        <v>11</v>
      </c>
      <c r="M9510">
        <v>3</v>
      </c>
      <c r="N9510">
        <v>9</v>
      </c>
      <c r="O9510">
        <v>64</v>
      </c>
      <c r="P9510">
        <v>33</v>
      </c>
      <c r="Q9510">
        <v>97</v>
      </c>
    </row>
    <row r="9511" spans="1:17" x14ac:dyDescent="0.3">
      <c r="A9511" s="1">
        <v>41509</v>
      </c>
      <c r="B9511">
        <v>23</v>
      </c>
      <c r="C9511" t="s">
        <v>32</v>
      </c>
      <c r="D9511">
        <v>2013</v>
      </c>
      <c r="E9511">
        <v>40</v>
      </c>
      <c r="F9511" t="s">
        <v>28</v>
      </c>
      <c r="G9511" t="s">
        <v>35</v>
      </c>
      <c r="H9511" t="s">
        <v>38</v>
      </c>
      <c r="I9511" t="s">
        <v>21</v>
      </c>
      <c r="J9511" t="s">
        <v>71</v>
      </c>
      <c r="K9511" t="s">
        <v>74</v>
      </c>
      <c r="L9511">
        <v>20</v>
      </c>
      <c r="M9511">
        <v>3</v>
      </c>
      <c r="N9511">
        <v>9</v>
      </c>
      <c r="O9511">
        <v>116</v>
      </c>
      <c r="P9511">
        <v>60</v>
      </c>
      <c r="Q9511">
        <v>176</v>
      </c>
    </row>
    <row r="9512" spans="1:17" x14ac:dyDescent="0.3">
      <c r="A9512" s="1">
        <v>42239</v>
      </c>
      <c r="B9512">
        <v>23</v>
      </c>
      <c r="C9512" t="s">
        <v>32</v>
      </c>
      <c r="D9512">
        <v>2015</v>
      </c>
      <c r="E9512">
        <v>40</v>
      </c>
      <c r="F9512" t="s">
        <v>28</v>
      </c>
      <c r="G9512" t="s">
        <v>35</v>
      </c>
      <c r="H9512" t="s">
        <v>38</v>
      </c>
      <c r="I9512" t="s">
        <v>21</v>
      </c>
      <c r="J9512" t="s">
        <v>71</v>
      </c>
      <c r="K9512" t="s">
        <v>74</v>
      </c>
      <c r="L9512">
        <v>10</v>
      </c>
      <c r="M9512">
        <v>3</v>
      </c>
      <c r="N9512">
        <v>9</v>
      </c>
      <c r="O9512">
        <v>58</v>
      </c>
      <c r="P9512">
        <v>30</v>
      </c>
      <c r="Q9512">
        <v>88</v>
      </c>
    </row>
    <row r="9513" spans="1:17" x14ac:dyDescent="0.3">
      <c r="A9513" s="1">
        <v>42239</v>
      </c>
      <c r="B9513">
        <v>23</v>
      </c>
      <c r="C9513" t="s">
        <v>32</v>
      </c>
      <c r="D9513">
        <v>2015</v>
      </c>
      <c r="E9513">
        <v>40</v>
      </c>
      <c r="F9513" t="s">
        <v>28</v>
      </c>
      <c r="G9513" t="s">
        <v>35</v>
      </c>
      <c r="H9513" t="s">
        <v>38</v>
      </c>
      <c r="I9513" t="s">
        <v>21</v>
      </c>
      <c r="J9513" t="s">
        <v>71</v>
      </c>
      <c r="K9513" t="s">
        <v>74</v>
      </c>
      <c r="L9513">
        <v>18</v>
      </c>
      <c r="M9513">
        <v>3</v>
      </c>
      <c r="N9513">
        <v>9</v>
      </c>
      <c r="O9513">
        <v>105</v>
      </c>
      <c r="P9513">
        <v>54</v>
      </c>
      <c r="Q9513">
        <v>159</v>
      </c>
    </row>
    <row r="9514" spans="1:17" x14ac:dyDescent="0.3">
      <c r="A9514" s="1">
        <v>41542</v>
      </c>
      <c r="B9514">
        <v>25</v>
      </c>
      <c r="C9514" t="s">
        <v>33</v>
      </c>
      <c r="D9514">
        <v>2013</v>
      </c>
      <c r="E9514">
        <v>40</v>
      </c>
      <c r="F9514" t="s">
        <v>28</v>
      </c>
      <c r="G9514" t="s">
        <v>35</v>
      </c>
      <c r="H9514" t="s">
        <v>38</v>
      </c>
      <c r="I9514" t="s">
        <v>21</v>
      </c>
      <c r="J9514" t="s">
        <v>71</v>
      </c>
      <c r="K9514" t="s">
        <v>74</v>
      </c>
      <c r="L9514">
        <v>15</v>
      </c>
      <c r="M9514">
        <v>3</v>
      </c>
      <c r="N9514">
        <v>9</v>
      </c>
      <c r="O9514">
        <v>87</v>
      </c>
      <c r="P9514">
        <v>45</v>
      </c>
      <c r="Q9514">
        <v>132</v>
      </c>
    </row>
    <row r="9515" spans="1:17" x14ac:dyDescent="0.3">
      <c r="A9515" s="1">
        <v>41542</v>
      </c>
      <c r="B9515">
        <v>25</v>
      </c>
      <c r="C9515" t="s">
        <v>33</v>
      </c>
      <c r="D9515">
        <v>2013</v>
      </c>
      <c r="E9515">
        <v>40</v>
      </c>
      <c r="F9515" t="s">
        <v>28</v>
      </c>
      <c r="G9515" t="s">
        <v>35</v>
      </c>
      <c r="H9515" t="s">
        <v>38</v>
      </c>
      <c r="I9515" t="s">
        <v>21</v>
      </c>
      <c r="J9515" t="s">
        <v>71</v>
      </c>
      <c r="K9515" t="s">
        <v>74</v>
      </c>
      <c r="L9515">
        <v>9</v>
      </c>
      <c r="M9515">
        <v>3</v>
      </c>
      <c r="N9515">
        <v>9</v>
      </c>
      <c r="O9515">
        <v>52</v>
      </c>
      <c r="P9515">
        <v>27</v>
      </c>
      <c r="Q9515">
        <v>79</v>
      </c>
    </row>
    <row r="9516" spans="1:17" x14ac:dyDescent="0.3">
      <c r="A9516" s="1">
        <v>42272</v>
      </c>
      <c r="B9516">
        <v>25</v>
      </c>
      <c r="C9516" t="s">
        <v>33</v>
      </c>
      <c r="D9516">
        <v>2015</v>
      </c>
      <c r="E9516">
        <v>40</v>
      </c>
      <c r="F9516" t="s">
        <v>28</v>
      </c>
      <c r="G9516" t="s">
        <v>35</v>
      </c>
      <c r="H9516" t="s">
        <v>38</v>
      </c>
      <c r="I9516" t="s">
        <v>21</v>
      </c>
      <c r="J9516" t="s">
        <v>71</v>
      </c>
      <c r="K9516" t="s">
        <v>74</v>
      </c>
      <c r="L9516">
        <v>15</v>
      </c>
      <c r="M9516">
        <v>3</v>
      </c>
      <c r="N9516">
        <v>9</v>
      </c>
      <c r="O9516">
        <v>87</v>
      </c>
      <c r="P9516">
        <v>45</v>
      </c>
      <c r="Q9516">
        <v>132</v>
      </c>
    </row>
    <row r="9517" spans="1:17" x14ac:dyDescent="0.3">
      <c r="A9517" s="1">
        <v>42272</v>
      </c>
      <c r="B9517">
        <v>25</v>
      </c>
      <c r="C9517" t="s">
        <v>33</v>
      </c>
      <c r="D9517">
        <v>2015</v>
      </c>
      <c r="E9517">
        <v>40</v>
      </c>
      <c r="F9517" t="s">
        <v>28</v>
      </c>
      <c r="G9517" t="s">
        <v>35</v>
      </c>
      <c r="H9517" t="s">
        <v>38</v>
      </c>
      <c r="I9517" t="s">
        <v>21</v>
      </c>
      <c r="J9517" t="s">
        <v>71</v>
      </c>
      <c r="K9517" t="s">
        <v>74</v>
      </c>
      <c r="L9517">
        <v>8</v>
      </c>
      <c r="M9517">
        <v>3</v>
      </c>
      <c r="N9517">
        <v>9</v>
      </c>
      <c r="O9517">
        <v>47</v>
      </c>
      <c r="P9517">
        <v>24</v>
      </c>
      <c r="Q9517">
        <v>71</v>
      </c>
    </row>
    <row r="9518" spans="1:17" x14ac:dyDescent="0.3">
      <c r="A9518" s="1">
        <v>41622</v>
      </c>
      <c r="B9518">
        <v>14</v>
      </c>
      <c r="C9518" t="s">
        <v>37</v>
      </c>
      <c r="D9518">
        <v>2013</v>
      </c>
      <c r="E9518">
        <v>40</v>
      </c>
      <c r="F9518" t="s">
        <v>28</v>
      </c>
      <c r="G9518" t="s">
        <v>35</v>
      </c>
      <c r="H9518" t="s">
        <v>38</v>
      </c>
      <c r="I9518" t="s">
        <v>21</v>
      </c>
      <c r="J9518" t="s">
        <v>71</v>
      </c>
      <c r="K9518" t="s">
        <v>74</v>
      </c>
      <c r="L9518">
        <v>20</v>
      </c>
      <c r="M9518">
        <v>3</v>
      </c>
      <c r="N9518">
        <v>9</v>
      </c>
      <c r="O9518">
        <v>116</v>
      </c>
      <c r="P9518">
        <v>60</v>
      </c>
      <c r="Q9518">
        <v>176</v>
      </c>
    </row>
    <row r="9519" spans="1:17" x14ac:dyDescent="0.3">
      <c r="A9519" s="1">
        <v>42352</v>
      </c>
      <c r="B9519">
        <v>14</v>
      </c>
      <c r="C9519" t="s">
        <v>37</v>
      </c>
      <c r="D9519">
        <v>2015</v>
      </c>
      <c r="E9519">
        <v>40</v>
      </c>
      <c r="F9519" t="s">
        <v>28</v>
      </c>
      <c r="G9519" t="s">
        <v>35</v>
      </c>
      <c r="H9519" t="s">
        <v>38</v>
      </c>
      <c r="I9519" t="s">
        <v>21</v>
      </c>
      <c r="J9519" t="s">
        <v>71</v>
      </c>
      <c r="K9519" t="s">
        <v>74</v>
      </c>
      <c r="L9519">
        <v>18</v>
      </c>
      <c r="M9519">
        <v>3</v>
      </c>
      <c r="N9519">
        <v>9</v>
      </c>
      <c r="O9519">
        <v>105</v>
      </c>
      <c r="P9519">
        <v>54</v>
      </c>
      <c r="Q9519">
        <v>159</v>
      </c>
    </row>
    <row r="9520" spans="1:17" x14ac:dyDescent="0.3">
      <c r="A9520" s="1">
        <v>41624</v>
      </c>
      <c r="B9520">
        <v>16</v>
      </c>
      <c r="C9520" t="s">
        <v>37</v>
      </c>
      <c r="D9520">
        <v>2013</v>
      </c>
      <c r="E9520">
        <v>40</v>
      </c>
      <c r="F9520" t="s">
        <v>28</v>
      </c>
      <c r="G9520" t="s">
        <v>35</v>
      </c>
      <c r="H9520" t="s">
        <v>38</v>
      </c>
      <c r="I9520" t="s">
        <v>21</v>
      </c>
      <c r="J9520" t="s">
        <v>71</v>
      </c>
      <c r="K9520" t="s">
        <v>74</v>
      </c>
      <c r="L9520">
        <v>10</v>
      </c>
      <c r="M9520">
        <v>3</v>
      </c>
      <c r="N9520">
        <v>9</v>
      </c>
      <c r="O9520">
        <v>58</v>
      </c>
      <c r="P9520">
        <v>30</v>
      </c>
      <c r="Q9520">
        <v>88</v>
      </c>
    </row>
    <row r="9521" spans="1:17" x14ac:dyDescent="0.3">
      <c r="A9521" s="1">
        <v>42354</v>
      </c>
      <c r="B9521">
        <v>16</v>
      </c>
      <c r="C9521" t="s">
        <v>37</v>
      </c>
      <c r="D9521">
        <v>2015</v>
      </c>
      <c r="E9521">
        <v>40</v>
      </c>
      <c r="F9521" t="s">
        <v>28</v>
      </c>
      <c r="G9521" t="s">
        <v>35</v>
      </c>
      <c r="H9521" t="s">
        <v>38</v>
      </c>
      <c r="I9521" t="s">
        <v>21</v>
      </c>
      <c r="J9521" t="s">
        <v>71</v>
      </c>
      <c r="K9521" t="s">
        <v>74</v>
      </c>
      <c r="L9521">
        <v>9</v>
      </c>
      <c r="M9521">
        <v>3</v>
      </c>
      <c r="N9521">
        <v>9</v>
      </c>
      <c r="O9521">
        <v>52</v>
      </c>
      <c r="P9521">
        <v>27</v>
      </c>
      <c r="Q9521">
        <v>79</v>
      </c>
    </row>
    <row r="9522" spans="1:17" x14ac:dyDescent="0.3">
      <c r="A9522" s="1">
        <v>41641</v>
      </c>
      <c r="B9522">
        <v>2</v>
      </c>
      <c r="C9522" t="s">
        <v>34</v>
      </c>
      <c r="D9522">
        <v>2014</v>
      </c>
      <c r="E9522">
        <v>40</v>
      </c>
      <c r="F9522" t="s">
        <v>28</v>
      </c>
      <c r="G9522" t="s">
        <v>35</v>
      </c>
      <c r="H9522" t="s">
        <v>38</v>
      </c>
      <c r="I9522" t="s">
        <v>21</v>
      </c>
      <c r="J9522" t="s">
        <v>71</v>
      </c>
      <c r="K9522" t="s">
        <v>74</v>
      </c>
      <c r="L9522">
        <v>17</v>
      </c>
      <c r="M9522">
        <v>3</v>
      </c>
      <c r="N9522">
        <v>9</v>
      </c>
      <c r="O9522">
        <v>99</v>
      </c>
      <c r="P9522">
        <v>51</v>
      </c>
      <c r="Q9522">
        <v>150</v>
      </c>
    </row>
    <row r="9523" spans="1:17" x14ac:dyDescent="0.3">
      <c r="A9523" s="1">
        <v>41641</v>
      </c>
      <c r="B9523">
        <v>2</v>
      </c>
      <c r="C9523" t="s">
        <v>34</v>
      </c>
      <c r="D9523">
        <v>2014</v>
      </c>
      <c r="E9523">
        <v>40</v>
      </c>
      <c r="F9523" t="s">
        <v>28</v>
      </c>
      <c r="G9523" t="s">
        <v>35</v>
      </c>
      <c r="H9523" t="s">
        <v>38</v>
      </c>
      <c r="I9523" t="s">
        <v>21</v>
      </c>
      <c r="J9523" t="s">
        <v>71</v>
      </c>
      <c r="K9523" t="s">
        <v>74</v>
      </c>
      <c r="L9523">
        <v>22</v>
      </c>
      <c r="M9523">
        <v>3</v>
      </c>
      <c r="N9523">
        <v>9</v>
      </c>
      <c r="O9523">
        <v>128</v>
      </c>
      <c r="P9523">
        <v>66</v>
      </c>
      <c r="Q9523">
        <v>194</v>
      </c>
    </row>
    <row r="9524" spans="1:17" x14ac:dyDescent="0.3">
      <c r="A9524" s="1">
        <v>42371</v>
      </c>
      <c r="B9524">
        <v>2</v>
      </c>
      <c r="C9524" t="s">
        <v>34</v>
      </c>
      <c r="D9524">
        <v>2016</v>
      </c>
      <c r="E9524">
        <v>40</v>
      </c>
      <c r="F9524" t="s">
        <v>28</v>
      </c>
      <c r="G9524" t="s">
        <v>35</v>
      </c>
      <c r="H9524" t="s">
        <v>38</v>
      </c>
      <c r="I9524" t="s">
        <v>21</v>
      </c>
      <c r="J9524" t="s">
        <v>71</v>
      </c>
      <c r="K9524" t="s">
        <v>74</v>
      </c>
      <c r="L9524">
        <v>14</v>
      </c>
      <c r="M9524">
        <v>3</v>
      </c>
      <c r="N9524">
        <v>9</v>
      </c>
      <c r="O9524">
        <v>81</v>
      </c>
      <c r="P9524">
        <v>42</v>
      </c>
      <c r="Q9524">
        <v>123</v>
      </c>
    </row>
    <row r="9525" spans="1:17" x14ac:dyDescent="0.3">
      <c r="A9525" s="1">
        <v>42371</v>
      </c>
      <c r="B9525">
        <v>2</v>
      </c>
      <c r="C9525" t="s">
        <v>34</v>
      </c>
      <c r="D9525">
        <v>2016</v>
      </c>
      <c r="E9525">
        <v>40</v>
      </c>
      <c r="F9525" t="s">
        <v>28</v>
      </c>
      <c r="G9525" t="s">
        <v>35</v>
      </c>
      <c r="H9525" t="s">
        <v>38</v>
      </c>
      <c r="I9525" t="s">
        <v>21</v>
      </c>
      <c r="J9525" t="s">
        <v>71</v>
      </c>
      <c r="K9525" t="s">
        <v>74</v>
      </c>
      <c r="L9525">
        <v>24</v>
      </c>
      <c r="M9525">
        <v>3</v>
      </c>
      <c r="N9525">
        <v>9</v>
      </c>
      <c r="O9525">
        <v>140</v>
      </c>
      <c r="P9525">
        <v>72</v>
      </c>
      <c r="Q9525">
        <v>212</v>
      </c>
    </row>
    <row r="9526" spans="1:17" x14ac:dyDescent="0.3">
      <c r="A9526" s="1">
        <v>41645</v>
      </c>
      <c r="B9526">
        <v>6</v>
      </c>
      <c r="C9526" t="s">
        <v>34</v>
      </c>
      <c r="D9526">
        <v>2014</v>
      </c>
      <c r="E9526">
        <v>40</v>
      </c>
      <c r="F9526" t="s">
        <v>28</v>
      </c>
      <c r="G9526" t="s">
        <v>35</v>
      </c>
      <c r="H9526" t="s">
        <v>38</v>
      </c>
      <c r="I9526" t="s">
        <v>21</v>
      </c>
      <c r="J9526" t="s">
        <v>71</v>
      </c>
      <c r="K9526" t="s">
        <v>74</v>
      </c>
      <c r="L9526">
        <v>15</v>
      </c>
      <c r="M9526">
        <v>3</v>
      </c>
      <c r="N9526">
        <v>9</v>
      </c>
      <c r="O9526">
        <v>87</v>
      </c>
      <c r="P9526">
        <v>45</v>
      </c>
      <c r="Q9526">
        <v>132</v>
      </c>
    </row>
    <row r="9527" spans="1:17" x14ac:dyDescent="0.3">
      <c r="A9527" s="1">
        <v>41645</v>
      </c>
      <c r="B9527">
        <v>6</v>
      </c>
      <c r="C9527" t="s">
        <v>34</v>
      </c>
      <c r="D9527">
        <v>2014</v>
      </c>
      <c r="E9527">
        <v>40</v>
      </c>
      <c r="F9527" t="s">
        <v>28</v>
      </c>
      <c r="G9527" t="s">
        <v>35</v>
      </c>
      <c r="H9527" t="s">
        <v>38</v>
      </c>
      <c r="I9527" t="s">
        <v>21</v>
      </c>
      <c r="J9527" t="s">
        <v>71</v>
      </c>
      <c r="K9527" t="s">
        <v>74</v>
      </c>
      <c r="L9527">
        <v>22</v>
      </c>
      <c r="M9527">
        <v>3</v>
      </c>
      <c r="N9527">
        <v>9</v>
      </c>
      <c r="O9527">
        <v>128</v>
      </c>
      <c r="P9527">
        <v>66</v>
      </c>
      <c r="Q9527">
        <v>194</v>
      </c>
    </row>
    <row r="9528" spans="1:17" x14ac:dyDescent="0.3">
      <c r="A9528" s="1">
        <v>42375</v>
      </c>
      <c r="B9528">
        <v>6</v>
      </c>
      <c r="C9528" t="s">
        <v>34</v>
      </c>
      <c r="D9528">
        <v>2016</v>
      </c>
      <c r="E9528">
        <v>40</v>
      </c>
      <c r="F9528" t="s">
        <v>28</v>
      </c>
      <c r="G9528" t="s">
        <v>35</v>
      </c>
      <c r="H9528" t="s">
        <v>38</v>
      </c>
      <c r="I9528" t="s">
        <v>21</v>
      </c>
      <c r="J9528" t="s">
        <v>71</v>
      </c>
      <c r="K9528" t="s">
        <v>74</v>
      </c>
      <c r="L9528">
        <v>14</v>
      </c>
      <c r="M9528">
        <v>3</v>
      </c>
      <c r="N9528">
        <v>9</v>
      </c>
      <c r="O9528">
        <v>81</v>
      </c>
      <c r="P9528">
        <v>42</v>
      </c>
      <c r="Q9528">
        <v>123</v>
      </c>
    </row>
    <row r="9529" spans="1:17" x14ac:dyDescent="0.3">
      <c r="A9529" s="1">
        <v>42375</v>
      </c>
      <c r="B9529">
        <v>6</v>
      </c>
      <c r="C9529" t="s">
        <v>34</v>
      </c>
      <c r="D9529">
        <v>2016</v>
      </c>
      <c r="E9529">
        <v>40</v>
      </c>
      <c r="F9529" t="s">
        <v>28</v>
      </c>
      <c r="G9529" t="s">
        <v>35</v>
      </c>
      <c r="H9529" t="s">
        <v>38</v>
      </c>
      <c r="I9529" t="s">
        <v>21</v>
      </c>
      <c r="J9529" t="s">
        <v>71</v>
      </c>
      <c r="K9529" t="s">
        <v>74</v>
      </c>
      <c r="L9529">
        <v>23</v>
      </c>
      <c r="M9529">
        <v>3</v>
      </c>
      <c r="N9529">
        <v>9</v>
      </c>
      <c r="O9529">
        <v>134</v>
      </c>
      <c r="P9529">
        <v>69</v>
      </c>
      <c r="Q9529">
        <v>203</v>
      </c>
    </row>
    <row r="9530" spans="1:17" x14ac:dyDescent="0.3">
      <c r="A9530" s="1">
        <v>41679</v>
      </c>
      <c r="B9530">
        <v>9</v>
      </c>
      <c r="C9530" t="s">
        <v>30</v>
      </c>
      <c r="D9530">
        <v>2014</v>
      </c>
      <c r="E9530">
        <v>40</v>
      </c>
      <c r="F9530" t="s">
        <v>28</v>
      </c>
      <c r="G9530" t="s">
        <v>35</v>
      </c>
      <c r="H9530" t="s">
        <v>38</v>
      </c>
      <c r="I9530" t="s">
        <v>21</v>
      </c>
      <c r="J9530" t="s">
        <v>71</v>
      </c>
      <c r="K9530" t="s">
        <v>74</v>
      </c>
      <c r="L9530">
        <v>7</v>
      </c>
      <c r="M9530">
        <v>3</v>
      </c>
      <c r="N9530">
        <v>9</v>
      </c>
      <c r="O9530">
        <v>41</v>
      </c>
      <c r="P9530">
        <v>21</v>
      </c>
      <c r="Q9530">
        <v>62</v>
      </c>
    </row>
    <row r="9531" spans="1:17" x14ac:dyDescent="0.3">
      <c r="A9531" s="1">
        <v>41679</v>
      </c>
      <c r="B9531">
        <v>9</v>
      </c>
      <c r="C9531" t="s">
        <v>30</v>
      </c>
      <c r="D9531">
        <v>2014</v>
      </c>
      <c r="E9531">
        <v>40</v>
      </c>
      <c r="F9531" t="s">
        <v>28</v>
      </c>
      <c r="G9531" t="s">
        <v>35</v>
      </c>
      <c r="H9531" t="s">
        <v>38</v>
      </c>
      <c r="I9531" t="s">
        <v>21</v>
      </c>
      <c r="J9531" t="s">
        <v>71</v>
      </c>
      <c r="K9531" t="s">
        <v>74</v>
      </c>
      <c r="L9531">
        <v>4</v>
      </c>
      <c r="M9531">
        <v>3</v>
      </c>
      <c r="N9531">
        <v>9</v>
      </c>
      <c r="O9531">
        <v>23</v>
      </c>
      <c r="P9531">
        <v>12</v>
      </c>
      <c r="Q9531">
        <v>35</v>
      </c>
    </row>
    <row r="9532" spans="1:17" x14ac:dyDescent="0.3">
      <c r="A9532" s="1">
        <v>42409</v>
      </c>
      <c r="B9532">
        <v>9</v>
      </c>
      <c r="C9532" t="s">
        <v>30</v>
      </c>
      <c r="D9532">
        <v>2016</v>
      </c>
      <c r="E9532">
        <v>40</v>
      </c>
      <c r="F9532" t="s">
        <v>28</v>
      </c>
      <c r="G9532" t="s">
        <v>35</v>
      </c>
      <c r="H9532" t="s">
        <v>38</v>
      </c>
      <c r="I9532" t="s">
        <v>21</v>
      </c>
      <c r="J9532" t="s">
        <v>71</v>
      </c>
      <c r="K9532" t="s">
        <v>74</v>
      </c>
      <c r="L9532">
        <v>5</v>
      </c>
      <c r="M9532">
        <v>3</v>
      </c>
      <c r="N9532">
        <v>9</v>
      </c>
      <c r="O9532">
        <v>29</v>
      </c>
      <c r="P9532">
        <v>15</v>
      </c>
      <c r="Q9532">
        <v>44</v>
      </c>
    </row>
    <row r="9533" spans="1:17" x14ac:dyDescent="0.3">
      <c r="A9533" s="1">
        <v>42409</v>
      </c>
      <c r="B9533">
        <v>9</v>
      </c>
      <c r="C9533" t="s">
        <v>30</v>
      </c>
      <c r="D9533">
        <v>2016</v>
      </c>
      <c r="E9533">
        <v>40</v>
      </c>
      <c r="F9533" t="s">
        <v>28</v>
      </c>
      <c r="G9533" t="s">
        <v>35</v>
      </c>
      <c r="H9533" t="s">
        <v>38</v>
      </c>
      <c r="I9533" t="s">
        <v>21</v>
      </c>
      <c r="J9533" t="s">
        <v>71</v>
      </c>
      <c r="K9533" t="s">
        <v>74</v>
      </c>
      <c r="L9533">
        <v>3</v>
      </c>
      <c r="M9533">
        <v>3</v>
      </c>
      <c r="N9533">
        <v>9</v>
      </c>
      <c r="O9533">
        <v>17</v>
      </c>
      <c r="P9533">
        <v>9</v>
      </c>
      <c r="Q9533">
        <v>26</v>
      </c>
    </row>
    <row r="9534" spans="1:17" x14ac:dyDescent="0.3">
      <c r="A9534" s="1">
        <v>41688</v>
      </c>
      <c r="B9534">
        <v>18</v>
      </c>
      <c r="C9534" t="s">
        <v>30</v>
      </c>
      <c r="D9534">
        <v>2014</v>
      </c>
      <c r="E9534">
        <v>40</v>
      </c>
      <c r="F9534" t="s">
        <v>28</v>
      </c>
      <c r="G9534" t="s">
        <v>35</v>
      </c>
      <c r="H9534" t="s">
        <v>38</v>
      </c>
      <c r="I9534" t="s">
        <v>21</v>
      </c>
      <c r="J9534" t="s">
        <v>71</v>
      </c>
      <c r="K9534" t="s">
        <v>74</v>
      </c>
      <c r="L9534">
        <v>8</v>
      </c>
      <c r="M9534">
        <v>3</v>
      </c>
      <c r="N9534">
        <v>9</v>
      </c>
      <c r="O9534">
        <v>47</v>
      </c>
      <c r="P9534">
        <v>24</v>
      </c>
      <c r="Q9534">
        <v>71</v>
      </c>
    </row>
    <row r="9535" spans="1:17" x14ac:dyDescent="0.3">
      <c r="A9535" s="1">
        <v>41688</v>
      </c>
      <c r="B9535">
        <v>18</v>
      </c>
      <c r="C9535" t="s">
        <v>30</v>
      </c>
      <c r="D9535">
        <v>2014</v>
      </c>
      <c r="E9535">
        <v>40</v>
      </c>
      <c r="F9535" t="s">
        <v>28</v>
      </c>
      <c r="G9535" t="s">
        <v>35</v>
      </c>
      <c r="H9535" t="s">
        <v>38</v>
      </c>
      <c r="I9535" t="s">
        <v>21</v>
      </c>
      <c r="J9535" t="s">
        <v>71</v>
      </c>
      <c r="K9535" t="s">
        <v>74</v>
      </c>
      <c r="L9535">
        <v>6</v>
      </c>
      <c r="M9535">
        <v>3</v>
      </c>
      <c r="N9535">
        <v>9</v>
      </c>
      <c r="O9535">
        <v>35</v>
      </c>
      <c r="P9535">
        <v>18</v>
      </c>
      <c r="Q9535">
        <v>53</v>
      </c>
    </row>
    <row r="9536" spans="1:17" x14ac:dyDescent="0.3">
      <c r="A9536" s="1">
        <v>42418</v>
      </c>
      <c r="B9536">
        <v>18</v>
      </c>
      <c r="C9536" t="s">
        <v>30</v>
      </c>
      <c r="D9536">
        <v>2016</v>
      </c>
      <c r="E9536">
        <v>40</v>
      </c>
      <c r="F9536" t="s">
        <v>28</v>
      </c>
      <c r="G9536" t="s">
        <v>35</v>
      </c>
      <c r="H9536" t="s">
        <v>38</v>
      </c>
      <c r="I9536" t="s">
        <v>21</v>
      </c>
      <c r="J9536" t="s">
        <v>71</v>
      </c>
      <c r="K9536" t="s">
        <v>74</v>
      </c>
      <c r="L9536">
        <v>6</v>
      </c>
      <c r="M9536">
        <v>3</v>
      </c>
      <c r="N9536">
        <v>9</v>
      </c>
      <c r="O9536">
        <v>35</v>
      </c>
      <c r="P9536">
        <v>18</v>
      </c>
      <c r="Q9536">
        <v>53</v>
      </c>
    </row>
    <row r="9537" spans="1:17" x14ac:dyDescent="0.3">
      <c r="A9537" s="1">
        <v>42418</v>
      </c>
      <c r="B9537">
        <v>18</v>
      </c>
      <c r="C9537" t="s">
        <v>30</v>
      </c>
      <c r="D9537">
        <v>2016</v>
      </c>
      <c r="E9537">
        <v>40</v>
      </c>
      <c r="F9537" t="s">
        <v>28</v>
      </c>
      <c r="G9537" t="s">
        <v>35</v>
      </c>
      <c r="H9537" t="s">
        <v>38</v>
      </c>
      <c r="I9537" t="s">
        <v>21</v>
      </c>
      <c r="J9537" t="s">
        <v>71</v>
      </c>
      <c r="K9537" t="s">
        <v>74</v>
      </c>
      <c r="L9537">
        <v>8</v>
      </c>
      <c r="M9537">
        <v>3</v>
      </c>
      <c r="N9537">
        <v>9</v>
      </c>
      <c r="O9537">
        <v>47</v>
      </c>
      <c r="P9537">
        <v>24</v>
      </c>
      <c r="Q9537">
        <v>71</v>
      </c>
    </row>
    <row r="9538" spans="1:17" x14ac:dyDescent="0.3">
      <c r="A9538" s="1">
        <v>41691</v>
      </c>
      <c r="B9538">
        <v>21</v>
      </c>
      <c r="C9538" t="s">
        <v>30</v>
      </c>
      <c r="D9538">
        <v>2014</v>
      </c>
      <c r="E9538">
        <v>40</v>
      </c>
      <c r="F9538" t="s">
        <v>28</v>
      </c>
      <c r="G9538" t="s">
        <v>35</v>
      </c>
      <c r="H9538" t="s">
        <v>38</v>
      </c>
      <c r="I9538" t="s">
        <v>21</v>
      </c>
      <c r="J9538" t="s">
        <v>71</v>
      </c>
      <c r="K9538" t="s">
        <v>74</v>
      </c>
      <c r="L9538">
        <v>16</v>
      </c>
      <c r="M9538">
        <v>3</v>
      </c>
      <c r="N9538">
        <v>9</v>
      </c>
      <c r="O9538">
        <v>93</v>
      </c>
      <c r="P9538">
        <v>48</v>
      </c>
      <c r="Q9538">
        <v>141</v>
      </c>
    </row>
    <row r="9539" spans="1:17" x14ac:dyDescent="0.3">
      <c r="A9539" s="1">
        <v>42421</v>
      </c>
      <c r="B9539">
        <v>21</v>
      </c>
      <c r="C9539" t="s">
        <v>30</v>
      </c>
      <c r="D9539">
        <v>2016</v>
      </c>
      <c r="E9539">
        <v>40</v>
      </c>
      <c r="F9539" t="s">
        <v>28</v>
      </c>
      <c r="G9539" t="s">
        <v>35</v>
      </c>
      <c r="H9539" t="s">
        <v>38</v>
      </c>
      <c r="I9539" t="s">
        <v>21</v>
      </c>
      <c r="J9539" t="s">
        <v>71</v>
      </c>
      <c r="K9539" t="s">
        <v>74</v>
      </c>
      <c r="L9539">
        <v>13</v>
      </c>
      <c r="M9539">
        <v>3</v>
      </c>
      <c r="N9539">
        <v>9</v>
      </c>
      <c r="O9539">
        <v>76</v>
      </c>
      <c r="P9539">
        <v>39</v>
      </c>
      <c r="Q9539">
        <v>115</v>
      </c>
    </row>
    <row r="9540" spans="1:17" x14ac:dyDescent="0.3">
      <c r="A9540" s="1">
        <v>41698</v>
      </c>
      <c r="B9540">
        <v>28</v>
      </c>
      <c r="C9540" t="s">
        <v>30</v>
      </c>
      <c r="D9540">
        <v>2014</v>
      </c>
      <c r="E9540">
        <v>40</v>
      </c>
      <c r="F9540" t="s">
        <v>28</v>
      </c>
      <c r="G9540" t="s">
        <v>35</v>
      </c>
      <c r="H9540" t="s">
        <v>38</v>
      </c>
      <c r="I9540" t="s">
        <v>21</v>
      </c>
      <c r="J9540" t="s">
        <v>71</v>
      </c>
      <c r="K9540" t="s">
        <v>74</v>
      </c>
      <c r="L9540">
        <v>20</v>
      </c>
      <c r="M9540">
        <v>3</v>
      </c>
      <c r="N9540">
        <v>9</v>
      </c>
      <c r="O9540">
        <v>116</v>
      </c>
      <c r="P9540">
        <v>60</v>
      </c>
      <c r="Q9540">
        <v>176</v>
      </c>
    </row>
    <row r="9541" spans="1:17" x14ac:dyDescent="0.3">
      <c r="A9541" s="1">
        <v>41698</v>
      </c>
      <c r="B9541">
        <v>28</v>
      </c>
      <c r="C9541" t="s">
        <v>30</v>
      </c>
      <c r="D9541">
        <v>2014</v>
      </c>
      <c r="E9541">
        <v>40</v>
      </c>
      <c r="F9541" t="s">
        <v>28</v>
      </c>
      <c r="G9541" t="s">
        <v>35</v>
      </c>
      <c r="H9541" t="s">
        <v>38</v>
      </c>
      <c r="I9541" t="s">
        <v>21</v>
      </c>
      <c r="J9541" t="s">
        <v>71</v>
      </c>
      <c r="K9541" t="s">
        <v>74</v>
      </c>
      <c r="L9541">
        <v>8</v>
      </c>
      <c r="M9541">
        <v>3</v>
      </c>
      <c r="N9541">
        <v>9</v>
      </c>
      <c r="O9541">
        <v>47</v>
      </c>
      <c r="P9541">
        <v>24</v>
      </c>
      <c r="Q9541">
        <v>71</v>
      </c>
    </row>
    <row r="9542" spans="1:17" x14ac:dyDescent="0.3">
      <c r="A9542" s="1">
        <v>42428</v>
      </c>
      <c r="B9542">
        <v>28</v>
      </c>
      <c r="C9542" t="s">
        <v>30</v>
      </c>
      <c r="D9542">
        <v>2016</v>
      </c>
      <c r="E9542">
        <v>40</v>
      </c>
      <c r="F9542" t="s">
        <v>28</v>
      </c>
      <c r="G9542" t="s">
        <v>35</v>
      </c>
      <c r="H9542" t="s">
        <v>38</v>
      </c>
      <c r="I9542" t="s">
        <v>21</v>
      </c>
      <c r="J9542" t="s">
        <v>71</v>
      </c>
      <c r="K9542" t="s">
        <v>74</v>
      </c>
      <c r="L9542">
        <v>20</v>
      </c>
      <c r="M9542">
        <v>3</v>
      </c>
      <c r="N9542">
        <v>9</v>
      </c>
      <c r="O9542">
        <v>116</v>
      </c>
      <c r="P9542">
        <v>60</v>
      </c>
      <c r="Q9542">
        <v>176</v>
      </c>
    </row>
    <row r="9543" spans="1:17" x14ac:dyDescent="0.3">
      <c r="A9543" s="1">
        <v>42428</v>
      </c>
      <c r="B9543">
        <v>28</v>
      </c>
      <c r="C9543" t="s">
        <v>30</v>
      </c>
      <c r="D9543">
        <v>2016</v>
      </c>
      <c r="E9543">
        <v>40</v>
      </c>
      <c r="F9543" t="s">
        <v>28</v>
      </c>
      <c r="G9543" t="s">
        <v>35</v>
      </c>
      <c r="H9543" t="s">
        <v>38</v>
      </c>
      <c r="I9543" t="s">
        <v>21</v>
      </c>
      <c r="J9543" t="s">
        <v>71</v>
      </c>
      <c r="K9543" t="s">
        <v>74</v>
      </c>
      <c r="L9543">
        <v>9</v>
      </c>
      <c r="M9543">
        <v>3</v>
      </c>
      <c r="N9543">
        <v>9</v>
      </c>
      <c r="O9543">
        <v>52</v>
      </c>
      <c r="P9543">
        <v>27</v>
      </c>
      <c r="Q9543">
        <v>79</v>
      </c>
    </row>
    <row r="9544" spans="1:17" x14ac:dyDescent="0.3">
      <c r="A9544" s="1">
        <v>41708</v>
      </c>
      <c r="B9544">
        <v>10</v>
      </c>
      <c r="C9544" t="s">
        <v>24</v>
      </c>
      <c r="D9544">
        <v>2014</v>
      </c>
      <c r="E9544">
        <v>40</v>
      </c>
      <c r="F9544" t="s">
        <v>28</v>
      </c>
      <c r="G9544" t="s">
        <v>35</v>
      </c>
      <c r="H9544" t="s">
        <v>38</v>
      </c>
      <c r="I9544" t="s">
        <v>21</v>
      </c>
      <c r="J9544" t="s">
        <v>71</v>
      </c>
      <c r="K9544" t="s">
        <v>74</v>
      </c>
      <c r="L9544">
        <v>3</v>
      </c>
      <c r="M9544">
        <v>3</v>
      </c>
      <c r="N9544">
        <v>9</v>
      </c>
      <c r="O9544">
        <v>17</v>
      </c>
      <c r="P9544">
        <v>9</v>
      </c>
      <c r="Q9544">
        <v>26</v>
      </c>
    </row>
    <row r="9545" spans="1:17" x14ac:dyDescent="0.3">
      <c r="A9545" s="1">
        <v>42439</v>
      </c>
      <c r="B9545">
        <v>10</v>
      </c>
      <c r="C9545" t="s">
        <v>24</v>
      </c>
      <c r="D9545">
        <v>2016</v>
      </c>
      <c r="E9545">
        <v>40</v>
      </c>
      <c r="F9545" t="s">
        <v>28</v>
      </c>
      <c r="G9545" t="s">
        <v>35</v>
      </c>
      <c r="H9545" t="s">
        <v>38</v>
      </c>
      <c r="I9545" t="s">
        <v>21</v>
      </c>
      <c r="J9545" t="s">
        <v>71</v>
      </c>
      <c r="K9545" t="s">
        <v>74</v>
      </c>
      <c r="L9545">
        <v>4</v>
      </c>
      <c r="M9545">
        <v>3</v>
      </c>
      <c r="N9545">
        <v>9</v>
      </c>
      <c r="O9545">
        <v>23</v>
      </c>
      <c r="P9545">
        <v>12</v>
      </c>
      <c r="Q9545">
        <v>35</v>
      </c>
    </row>
    <row r="9546" spans="1:17" x14ac:dyDescent="0.3">
      <c r="A9546" s="1">
        <v>41724</v>
      </c>
      <c r="B9546">
        <v>26</v>
      </c>
      <c r="C9546" t="s">
        <v>24</v>
      </c>
      <c r="D9546">
        <v>2014</v>
      </c>
      <c r="E9546">
        <v>40</v>
      </c>
      <c r="F9546" t="s">
        <v>28</v>
      </c>
      <c r="G9546" t="s">
        <v>35</v>
      </c>
      <c r="H9546" t="s">
        <v>38</v>
      </c>
      <c r="I9546" t="s">
        <v>21</v>
      </c>
      <c r="J9546" t="s">
        <v>71</v>
      </c>
      <c r="K9546" t="s">
        <v>74</v>
      </c>
      <c r="L9546">
        <v>16</v>
      </c>
      <c r="M9546">
        <v>3</v>
      </c>
      <c r="N9546">
        <v>9</v>
      </c>
      <c r="O9546">
        <v>93</v>
      </c>
      <c r="P9546">
        <v>48</v>
      </c>
      <c r="Q9546">
        <v>141</v>
      </c>
    </row>
    <row r="9547" spans="1:17" x14ac:dyDescent="0.3">
      <c r="A9547" s="1">
        <v>42455</v>
      </c>
      <c r="B9547">
        <v>26</v>
      </c>
      <c r="C9547" t="s">
        <v>24</v>
      </c>
      <c r="D9547">
        <v>2016</v>
      </c>
      <c r="E9547">
        <v>40</v>
      </c>
      <c r="F9547" t="s">
        <v>28</v>
      </c>
      <c r="G9547" t="s">
        <v>35</v>
      </c>
      <c r="H9547" t="s">
        <v>38</v>
      </c>
      <c r="I9547" t="s">
        <v>21</v>
      </c>
      <c r="J9547" t="s">
        <v>71</v>
      </c>
      <c r="K9547" t="s">
        <v>74</v>
      </c>
      <c r="L9547">
        <v>18</v>
      </c>
      <c r="M9547">
        <v>3</v>
      </c>
      <c r="N9547">
        <v>9</v>
      </c>
      <c r="O9547">
        <v>105</v>
      </c>
      <c r="P9547">
        <v>54</v>
      </c>
      <c r="Q9547">
        <v>159</v>
      </c>
    </row>
    <row r="9548" spans="1:17" x14ac:dyDescent="0.3">
      <c r="A9548" s="1">
        <v>41733</v>
      </c>
      <c r="B9548">
        <v>4</v>
      </c>
      <c r="C9548" t="s">
        <v>52</v>
      </c>
      <c r="D9548">
        <v>2014</v>
      </c>
      <c r="E9548">
        <v>40</v>
      </c>
      <c r="F9548" t="s">
        <v>28</v>
      </c>
      <c r="G9548" t="s">
        <v>35</v>
      </c>
      <c r="H9548" t="s">
        <v>38</v>
      </c>
      <c r="I9548" t="s">
        <v>21</v>
      </c>
      <c r="J9548" t="s">
        <v>71</v>
      </c>
      <c r="K9548" t="s">
        <v>74</v>
      </c>
      <c r="L9548">
        <v>11</v>
      </c>
      <c r="M9548">
        <v>3</v>
      </c>
      <c r="N9548">
        <v>9</v>
      </c>
      <c r="O9548">
        <v>64</v>
      </c>
      <c r="P9548">
        <v>33</v>
      </c>
      <c r="Q9548">
        <v>97</v>
      </c>
    </row>
    <row r="9549" spans="1:17" x14ac:dyDescent="0.3">
      <c r="A9549" s="1">
        <v>42464</v>
      </c>
      <c r="B9549">
        <v>4</v>
      </c>
      <c r="C9549" t="s">
        <v>52</v>
      </c>
      <c r="D9549">
        <v>2016</v>
      </c>
      <c r="E9549">
        <v>40</v>
      </c>
      <c r="F9549" t="s">
        <v>28</v>
      </c>
      <c r="G9549" t="s">
        <v>35</v>
      </c>
      <c r="H9549" t="s">
        <v>38</v>
      </c>
      <c r="I9549" t="s">
        <v>21</v>
      </c>
      <c r="J9549" t="s">
        <v>71</v>
      </c>
      <c r="K9549" t="s">
        <v>74</v>
      </c>
      <c r="L9549">
        <v>10</v>
      </c>
      <c r="M9549">
        <v>3</v>
      </c>
      <c r="N9549">
        <v>9</v>
      </c>
      <c r="O9549">
        <v>58</v>
      </c>
      <c r="P9549">
        <v>30</v>
      </c>
      <c r="Q9549">
        <v>88</v>
      </c>
    </row>
    <row r="9550" spans="1:17" x14ac:dyDescent="0.3">
      <c r="A9550" s="1">
        <v>41749</v>
      </c>
      <c r="B9550">
        <v>20</v>
      </c>
      <c r="C9550" t="s">
        <v>52</v>
      </c>
      <c r="D9550">
        <v>2014</v>
      </c>
      <c r="E9550">
        <v>40</v>
      </c>
      <c r="F9550" t="s">
        <v>28</v>
      </c>
      <c r="G9550" t="s">
        <v>35</v>
      </c>
      <c r="H9550" t="s">
        <v>38</v>
      </c>
      <c r="I9550" t="s">
        <v>21</v>
      </c>
      <c r="J9550" t="s">
        <v>71</v>
      </c>
      <c r="K9550" t="s">
        <v>74</v>
      </c>
      <c r="L9550">
        <v>26</v>
      </c>
      <c r="M9550">
        <v>3</v>
      </c>
      <c r="N9550">
        <v>9</v>
      </c>
      <c r="O9550">
        <v>151</v>
      </c>
      <c r="P9550">
        <v>78</v>
      </c>
      <c r="Q9550">
        <v>229</v>
      </c>
    </row>
    <row r="9551" spans="1:17" x14ac:dyDescent="0.3">
      <c r="A9551" s="1">
        <v>41749</v>
      </c>
      <c r="B9551">
        <v>20</v>
      </c>
      <c r="C9551" t="s">
        <v>52</v>
      </c>
      <c r="D9551">
        <v>2014</v>
      </c>
      <c r="E9551">
        <v>40</v>
      </c>
      <c r="F9551" t="s">
        <v>28</v>
      </c>
      <c r="G9551" t="s">
        <v>35</v>
      </c>
      <c r="H9551" t="s">
        <v>38</v>
      </c>
      <c r="I9551" t="s">
        <v>21</v>
      </c>
      <c r="J9551" t="s">
        <v>71</v>
      </c>
      <c r="K9551" t="s">
        <v>74</v>
      </c>
      <c r="L9551">
        <v>2</v>
      </c>
      <c r="M9551">
        <v>3</v>
      </c>
      <c r="N9551">
        <v>9</v>
      </c>
      <c r="O9551">
        <v>12</v>
      </c>
      <c r="P9551">
        <v>6</v>
      </c>
      <c r="Q9551">
        <v>18</v>
      </c>
    </row>
    <row r="9552" spans="1:17" x14ac:dyDescent="0.3">
      <c r="A9552" s="1">
        <v>42480</v>
      </c>
      <c r="B9552">
        <v>20</v>
      </c>
      <c r="C9552" t="s">
        <v>52</v>
      </c>
      <c r="D9552">
        <v>2016</v>
      </c>
      <c r="E9552">
        <v>40</v>
      </c>
      <c r="F9552" t="s">
        <v>28</v>
      </c>
      <c r="G9552" t="s">
        <v>35</v>
      </c>
      <c r="H9552" t="s">
        <v>38</v>
      </c>
      <c r="I9552" t="s">
        <v>21</v>
      </c>
      <c r="J9552" t="s">
        <v>71</v>
      </c>
      <c r="K9552" t="s">
        <v>74</v>
      </c>
      <c r="L9552">
        <v>24</v>
      </c>
      <c r="M9552">
        <v>3</v>
      </c>
      <c r="N9552">
        <v>9</v>
      </c>
      <c r="O9552">
        <v>140</v>
      </c>
      <c r="P9552">
        <v>72</v>
      </c>
      <c r="Q9552">
        <v>212</v>
      </c>
    </row>
    <row r="9553" spans="1:17" x14ac:dyDescent="0.3">
      <c r="A9553" s="1">
        <v>42480</v>
      </c>
      <c r="B9553">
        <v>20</v>
      </c>
      <c r="C9553" t="s">
        <v>52</v>
      </c>
      <c r="D9553">
        <v>2016</v>
      </c>
      <c r="E9553">
        <v>40</v>
      </c>
      <c r="F9553" t="s">
        <v>28</v>
      </c>
      <c r="G9553" t="s">
        <v>35</v>
      </c>
      <c r="H9553" t="s">
        <v>38</v>
      </c>
      <c r="I9553" t="s">
        <v>21</v>
      </c>
      <c r="J9553" t="s">
        <v>71</v>
      </c>
      <c r="K9553" t="s">
        <v>74</v>
      </c>
      <c r="L9553">
        <v>1</v>
      </c>
      <c r="M9553">
        <v>3</v>
      </c>
      <c r="N9553">
        <v>9</v>
      </c>
      <c r="O9553">
        <v>6</v>
      </c>
      <c r="P9553">
        <v>3</v>
      </c>
      <c r="Q9553">
        <v>9</v>
      </c>
    </row>
    <row r="9554" spans="1:17" x14ac:dyDescent="0.3">
      <c r="A9554" s="1">
        <v>41761</v>
      </c>
      <c r="B9554">
        <v>2</v>
      </c>
      <c r="C9554" t="s">
        <v>27</v>
      </c>
      <c r="D9554">
        <v>2014</v>
      </c>
      <c r="E9554">
        <v>40</v>
      </c>
      <c r="F9554" t="s">
        <v>28</v>
      </c>
      <c r="G9554" t="s">
        <v>35</v>
      </c>
      <c r="H9554" t="s">
        <v>38</v>
      </c>
      <c r="I9554" t="s">
        <v>21</v>
      </c>
      <c r="J9554" t="s">
        <v>71</v>
      </c>
      <c r="K9554" t="s">
        <v>74</v>
      </c>
      <c r="L9554">
        <v>25</v>
      </c>
      <c r="M9554">
        <v>3</v>
      </c>
      <c r="N9554">
        <v>9</v>
      </c>
      <c r="O9554">
        <v>146</v>
      </c>
      <c r="P9554">
        <v>75</v>
      </c>
      <c r="Q9554">
        <v>221</v>
      </c>
    </row>
    <row r="9555" spans="1:17" x14ac:dyDescent="0.3">
      <c r="A9555" s="1">
        <v>41761</v>
      </c>
      <c r="B9555">
        <v>2</v>
      </c>
      <c r="C9555" t="s">
        <v>27</v>
      </c>
      <c r="D9555">
        <v>2014</v>
      </c>
      <c r="E9555">
        <v>40</v>
      </c>
      <c r="F9555" t="s">
        <v>28</v>
      </c>
      <c r="G9555" t="s">
        <v>35</v>
      </c>
      <c r="H9555" t="s">
        <v>38</v>
      </c>
      <c r="I9555" t="s">
        <v>21</v>
      </c>
      <c r="J9555" t="s">
        <v>71</v>
      </c>
      <c r="K9555" t="s">
        <v>74</v>
      </c>
      <c r="L9555">
        <v>6</v>
      </c>
      <c r="M9555">
        <v>3</v>
      </c>
      <c r="N9555">
        <v>9</v>
      </c>
      <c r="O9555">
        <v>35</v>
      </c>
      <c r="P9555">
        <v>18</v>
      </c>
      <c r="Q9555">
        <v>53</v>
      </c>
    </row>
    <row r="9556" spans="1:17" x14ac:dyDescent="0.3">
      <c r="A9556" s="1">
        <v>42492</v>
      </c>
      <c r="B9556">
        <v>2</v>
      </c>
      <c r="C9556" t="s">
        <v>27</v>
      </c>
      <c r="D9556">
        <v>2016</v>
      </c>
      <c r="E9556">
        <v>40</v>
      </c>
      <c r="F9556" t="s">
        <v>28</v>
      </c>
      <c r="G9556" t="s">
        <v>35</v>
      </c>
      <c r="H9556" t="s">
        <v>38</v>
      </c>
      <c r="I9556" t="s">
        <v>21</v>
      </c>
      <c r="J9556" t="s">
        <v>71</v>
      </c>
      <c r="K9556" t="s">
        <v>74</v>
      </c>
      <c r="L9556">
        <v>27</v>
      </c>
      <c r="M9556">
        <v>3</v>
      </c>
      <c r="N9556">
        <v>9</v>
      </c>
      <c r="O9556">
        <v>157</v>
      </c>
      <c r="P9556">
        <v>81</v>
      </c>
      <c r="Q9556">
        <v>238</v>
      </c>
    </row>
    <row r="9557" spans="1:17" x14ac:dyDescent="0.3">
      <c r="A9557" s="1">
        <v>42492</v>
      </c>
      <c r="B9557">
        <v>2</v>
      </c>
      <c r="C9557" t="s">
        <v>27</v>
      </c>
      <c r="D9557">
        <v>2016</v>
      </c>
      <c r="E9557">
        <v>40</v>
      </c>
      <c r="F9557" t="s">
        <v>28</v>
      </c>
      <c r="G9557" t="s">
        <v>35</v>
      </c>
      <c r="H9557" t="s">
        <v>38</v>
      </c>
      <c r="I9557" t="s">
        <v>21</v>
      </c>
      <c r="J9557" t="s">
        <v>71</v>
      </c>
      <c r="K9557" t="s">
        <v>74</v>
      </c>
      <c r="L9557">
        <v>8</v>
      </c>
      <c r="M9557">
        <v>3</v>
      </c>
      <c r="N9557">
        <v>9</v>
      </c>
      <c r="O9557">
        <v>47</v>
      </c>
      <c r="P9557">
        <v>24</v>
      </c>
      <c r="Q9557">
        <v>71</v>
      </c>
    </row>
    <row r="9558" spans="1:17" x14ac:dyDescent="0.3">
      <c r="A9558" s="1">
        <v>41780</v>
      </c>
      <c r="B9558">
        <v>21</v>
      </c>
      <c r="C9558" t="s">
        <v>27</v>
      </c>
      <c r="D9558">
        <v>2014</v>
      </c>
      <c r="E9558">
        <v>40</v>
      </c>
      <c r="F9558" t="s">
        <v>28</v>
      </c>
      <c r="G9558" t="s">
        <v>35</v>
      </c>
      <c r="H9558" t="s">
        <v>38</v>
      </c>
      <c r="I9558" t="s">
        <v>21</v>
      </c>
      <c r="J9558" t="s">
        <v>71</v>
      </c>
      <c r="K9558" t="s">
        <v>74</v>
      </c>
      <c r="L9558">
        <v>24</v>
      </c>
      <c r="M9558">
        <v>3</v>
      </c>
      <c r="N9558">
        <v>9</v>
      </c>
      <c r="O9558">
        <v>140</v>
      </c>
      <c r="P9558">
        <v>72</v>
      </c>
      <c r="Q9558">
        <v>212</v>
      </c>
    </row>
    <row r="9559" spans="1:17" x14ac:dyDescent="0.3">
      <c r="A9559" s="1">
        <v>42511</v>
      </c>
      <c r="B9559">
        <v>21</v>
      </c>
      <c r="C9559" t="s">
        <v>27</v>
      </c>
      <c r="D9559">
        <v>2016</v>
      </c>
      <c r="E9559">
        <v>40</v>
      </c>
      <c r="F9559" t="s">
        <v>28</v>
      </c>
      <c r="G9559" t="s">
        <v>35</v>
      </c>
      <c r="H9559" t="s">
        <v>38</v>
      </c>
      <c r="I9559" t="s">
        <v>21</v>
      </c>
      <c r="J9559" t="s">
        <v>71</v>
      </c>
      <c r="K9559" t="s">
        <v>74</v>
      </c>
      <c r="L9559">
        <v>25</v>
      </c>
      <c r="M9559">
        <v>3</v>
      </c>
      <c r="N9559">
        <v>9</v>
      </c>
      <c r="O9559">
        <v>146</v>
      </c>
      <c r="P9559">
        <v>75</v>
      </c>
      <c r="Q9559">
        <v>221</v>
      </c>
    </row>
    <row r="9560" spans="1:17" x14ac:dyDescent="0.3">
      <c r="A9560" s="1">
        <v>41804</v>
      </c>
      <c r="B9560">
        <v>14</v>
      </c>
      <c r="C9560" t="s">
        <v>48</v>
      </c>
      <c r="D9560">
        <v>2014</v>
      </c>
      <c r="E9560">
        <v>40</v>
      </c>
      <c r="F9560" t="s">
        <v>28</v>
      </c>
      <c r="G9560" t="s">
        <v>35</v>
      </c>
      <c r="H9560" t="s">
        <v>38</v>
      </c>
      <c r="I9560" t="s">
        <v>21</v>
      </c>
      <c r="J9560" t="s">
        <v>71</v>
      </c>
      <c r="K9560" t="s">
        <v>74</v>
      </c>
      <c r="L9560">
        <v>21</v>
      </c>
      <c r="M9560">
        <v>3</v>
      </c>
      <c r="N9560">
        <v>9</v>
      </c>
      <c r="O9560">
        <v>122</v>
      </c>
      <c r="P9560">
        <v>63</v>
      </c>
      <c r="Q9560">
        <v>185</v>
      </c>
    </row>
    <row r="9561" spans="1:17" x14ac:dyDescent="0.3">
      <c r="A9561" s="1">
        <v>41804</v>
      </c>
      <c r="B9561">
        <v>14</v>
      </c>
      <c r="C9561" t="s">
        <v>48</v>
      </c>
      <c r="D9561">
        <v>2014</v>
      </c>
      <c r="E9561">
        <v>40</v>
      </c>
      <c r="F9561" t="s">
        <v>28</v>
      </c>
      <c r="G9561" t="s">
        <v>35</v>
      </c>
      <c r="H9561" t="s">
        <v>38</v>
      </c>
      <c r="I9561" t="s">
        <v>21</v>
      </c>
      <c r="J9561" t="s">
        <v>71</v>
      </c>
      <c r="K9561" t="s">
        <v>74</v>
      </c>
      <c r="L9561">
        <v>26</v>
      </c>
      <c r="M9561">
        <v>3</v>
      </c>
      <c r="N9561">
        <v>9</v>
      </c>
      <c r="O9561">
        <v>151</v>
      </c>
      <c r="P9561">
        <v>78</v>
      </c>
      <c r="Q9561">
        <v>229</v>
      </c>
    </row>
    <row r="9562" spans="1:17" x14ac:dyDescent="0.3">
      <c r="A9562" s="1">
        <v>42535</v>
      </c>
      <c r="B9562">
        <v>14</v>
      </c>
      <c r="C9562" t="s">
        <v>48</v>
      </c>
      <c r="D9562">
        <v>2016</v>
      </c>
      <c r="E9562">
        <v>40</v>
      </c>
      <c r="F9562" t="s">
        <v>28</v>
      </c>
      <c r="G9562" t="s">
        <v>35</v>
      </c>
      <c r="H9562" t="s">
        <v>38</v>
      </c>
      <c r="I9562" t="s">
        <v>21</v>
      </c>
      <c r="J9562" t="s">
        <v>71</v>
      </c>
      <c r="K9562" t="s">
        <v>74</v>
      </c>
      <c r="L9562">
        <v>22</v>
      </c>
      <c r="M9562">
        <v>3</v>
      </c>
      <c r="N9562">
        <v>9</v>
      </c>
      <c r="O9562">
        <v>128</v>
      </c>
      <c r="P9562">
        <v>66</v>
      </c>
      <c r="Q9562">
        <v>194</v>
      </c>
    </row>
    <row r="9563" spans="1:17" x14ac:dyDescent="0.3">
      <c r="A9563" s="1">
        <v>42535</v>
      </c>
      <c r="B9563">
        <v>14</v>
      </c>
      <c r="C9563" t="s">
        <v>48</v>
      </c>
      <c r="D9563">
        <v>2016</v>
      </c>
      <c r="E9563">
        <v>40</v>
      </c>
      <c r="F9563" t="s">
        <v>28</v>
      </c>
      <c r="G9563" t="s">
        <v>35</v>
      </c>
      <c r="H9563" t="s">
        <v>38</v>
      </c>
      <c r="I9563" t="s">
        <v>21</v>
      </c>
      <c r="J9563" t="s">
        <v>71</v>
      </c>
      <c r="K9563" t="s">
        <v>74</v>
      </c>
      <c r="L9563">
        <v>27</v>
      </c>
      <c r="M9563">
        <v>3</v>
      </c>
      <c r="N9563">
        <v>9</v>
      </c>
      <c r="O9563">
        <v>157</v>
      </c>
      <c r="P9563">
        <v>81</v>
      </c>
      <c r="Q9563">
        <v>238</v>
      </c>
    </row>
    <row r="9564" spans="1:17" x14ac:dyDescent="0.3">
      <c r="A9564" s="1">
        <v>41805</v>
      </c>
      <c r="B9564">
        <v>15</v>
      </c>
      <c r="C9564" t="s">
        <v>48</v>
      </c>
      <c r="D9564">
        <v>2014</v>
      </c>
      <c r="E9564">
        <v>40</v>
      </c>
      <c r="F9564" t="s">
        <v>28</v>
      </c>
      <c r="G9564" t="s">
        <v>35</v>
      </c>
      <c r="H9564" t="s">
        <v>38</v>
      </c>
      <c r="I9564" t="s">
        <v>21</v>
      </c>
      <c r="J9564" t="s">
        <v>71</v>
      </c>
      <c r="K9564" t="s">
        <v>74</v>
      </c>
      <c r="L9564">
        <v>5</v>
      </c>
      <c r="M9564">
        <v>3</v>
      </c>
      <c r="N9564">
        <v>9</v>
      </c>
      <c r="O9564">
        <v>29</v>
      </c>
      <c r="P9564">
        <v>15</v>
      </c>
      <c r="Q9564">
        <v>44</v>
      </c>
    </row>
    <row r="9565" spans="1:17" x14ac:dyDescent="0.3">
      <c r="A9565" s="1">
        <v>41805</v>
      </c>
      <c r="B9565">
        <v>15</v>
      </c>
      <c r="C9565" t="s">
        <v>48</v>
      </c>
      <c r="D9565">
        <v>2014</v>
      </c>
      <c r="E9565">
        <v>40</v>
      </c>
      <c r="F9565" t="s">
        <v>28</v>
      </c>
      <c r="G9565" t="s">
        <v>35</v>
      </c>
      <c r="H9565" t="s">
        <v>38</v>
      </c>
      <c r="I9565" t="s">
        <v>21</v>
      </c>
      <c r="J9565" t="s">
        <v>71</v>
      </c>
      <c r="K9565" t="s">
        <v>74</v>
      </c>
      <c r="L9565">
        <v>15</v>
      </c>
      <c r="M9565">
        <v>3</v>
      </c>
      <c r="N9565">
        <v>9</v>
      </c>
      <c r="O9565">
        <v>87</v>
      </c>
      <c r="P9565">
        <v>45</v>
      </c>
      <c r="Q9565">
        <v>132</v>
      </c>
    </row>
    <row r="9566" spans="1:17" x14ac:dyDescent="0.3">
      <c r="A9566" s="1">
        <v>42536</v>
      </c>
      <c r="B9566">
        <v>15</v>
      </c>
      <c r="C9566" t="s">
        <v>48</v>
      </c>
      <c r="D9566">
        <v>2016</v>
      </c>
      <c r="E9566">
        <v>40</v>
      </c>
      <c r="F9566" t="s">
        <v>28</v>
      </c>
      <c r="G9566" t="s">
        <v>35</v>
      </c>
      <c r="H9566" t="s">
        <v>38</v>
      </c>
      <c r="I9566" t="s">
        <v>21</v>
      </c>
      <c r="J9566" t="s">
        <v>71</v>
      </c>
      <c r="K9566" t="s">
        <v>74</v>
      </c>
      <c r="L9566">
        <v>4</v>
      </c>
      <c r="M9566">
        <v>3</v>
      </c>
      <c r="N9566">
        <v>9</v>
      </c>
      <c r="O9566">
        <v>23</v>
      </c>
      <c r="P9566">
        <v>12</v>
      </c>
      <c r="Q9566">
        <v>35</v>
      </c>
    </row>
    <row r="9567" spans="1:17" x14ac:dyDescent="0.3">
      <c r="A9567" s="1">
        <v>42536</v>
      </c>
      <c r="B9567">
        <v>15</v>
      </c>
      <c r="C9567" t="s">
        <v>48</v>
      </c>
      <c r="D9567">
        <v>2016</v>
      </c>
      <c r="E9567">
        <v>40</v>
      </c>
      <c r="F9567" t="s">
        <v>28</v>
      </c>
      <c r="G9567" t="s">
        <v>35</v>
      </c>
      <c r="H9567" t="s">
        <v>38</v>
      </c>
      <c r="I9567" t="s">
        <v>21</v>
      </c>
      <c r="J9567" t="s">
        <v>71</v>
      </c>
      <c r="K9567" t="s">
        <v>74</v>
      </c>
      <c r="L9567">
        <v>14</v>
      </c>
      <c r="M9567">
        <v>3</v>
      </c>
      <c r="N9567">
        <v>9</v>
      </c>
      <c r="O9567">
        <v>81</v>
      </c>
      <c r="P9567">
        <v>42</v>
      </c>
      <c r="Q9567">
        <v>123</v>
      </c>
    </row>
    <row r="9568" spans="1:17" x14ac:dyDescent="0.3">
      <c r="A9568" s="1">
        <v>41814</v>
      </c>
      <c r="B9568">
        <v>24</v>
      </c>
      <c r="C9568" t="s">
        <v>48</v>
      </c>
      <c r="D9568">
        <v>2014</v>
      </c>
      <c r="E9568">
        <v>40</v>
      </c>
      <c r="F9568" t="s">
        <v>28</v>
      </c>
      <c r="G9568" t="s">
        <v>35</v>
      </c>
      <c r="H9568" t="s">
        <v>38</v>
      </c>
      <c r="I9568" t="s">
        <v>21</v>
      </c>
      <c r="J9568" t="s">
        <v>71</v>
      </c>
      <c r="K9568" t="s">
        <v>74</v>
      </c>
      <c r="L9568">
        <v>21</v>
      </c>
      <c r="M9568">
        <v>3</v>
      </c>
      <c r="N9568">
        <v>9</v>
      </c>
      <c r="O9568">
        <v>122</v>
      </c>
      <c r="P9568">
        <v>63</v>
      </c>
      <c r="Q9568">
        <v>185</v>
      </c>
    </row>
    <row r="9569" spans="1:17" x14ac:dyDescent="0.3">
      <c r="A9569" s="1">
        <v>41814</v>
      </c>
      <c r="B9569">
        <v>24</v>
      </c>
      <c r="C9569" t="s">
        <v>48</v>
      </c>
      <c r="D9569">
        <v>2014</v>
      </c>
      <c r="E9569">
        <v>40</v>
      </c>
      <c r="F9569" t="s">
        <v>28</v>
      </c>
      <c r="G9569" t="s">
        <v>35</v>
      </c>
      <c r="H9569" t="s">
        <v>38</v>
      </c>
      <c r="I9569" t="s">
        <v>21</v>
      </c>
      <c r="J9569" t="s">
        <v>71</v>
      </c>
      <c r="K9569" t="s">
        <v>74</v>
      </c>
      <c r="L9569">
        <v>5</v>
      </c>
      <c r="M9569">
        <v>3</v>
      </c>
      <c r="N9569">
        <v>9</v>
      </c>
      <c r="O9569">
        <v>29</v>
      </c>
      <c r="P9569">
        <v>15</v>
      </c>
      <c r="Q9569">
        <v>44</v>
      </c>
    </row>
    <row r="9570" spans="1:17" x14ac:dyDescent="0.3">
      <c r="A9570" s="1">
        <v>42545</v>
      </c>
      <c r="B9570">
        <v>24</v>
      </c>
      <c r="C9570" t="s">
        <v>48</v>
      </c>
      <c r="D9570">
        <v>2016</v>
      </c>
      <c r="E9570">
        <v>40</v>
      </c>
      <c r="F9570" t="s">
        <v>28</v>
      </c>
      <c r="G9570" t="s">
        <v>35</v>
      </c>
      <c r="H9570" t="s">
        <v>38</v>
      </c>
      <c r="I9570" t="s">
        <v>21</v>
      </c>
      <c r="J9570" t="s">
        <v>71</v>
      </c>
      <c r="K9570" t="s">
        <v>74</v>
      </c>
      <c r="L9570">
        <v>18</v>
      </c>
      <c r="M9570">
        <v>3</v>
      </c>
      <c r="N9570">
        <v>9</v>
      </c>
      <c r="O9570">
        <v>105</v>
      </c>
      <c r="P9570">
        <v>54</v>
      </c>
      <c r="Q9570">
        <v>159</v>
      </c>
    </row>
    <row r="9571" spans="1:17" x14ac:dyDescent="0.3">
      <c r="A9571" s="1">
        <v>42545</v>
      </c>
      <c r="B9571">
        <v>24</v>
      </c>
      <c r="C9571" t="s">
        <v>48</v>
      </c>
      <c r="D9571">
        <v>2016</v>
      </c>
      <c r="E9571">
        <v>40</v>
      </c>
      <c r="F9571" t="s">
        <v>28</v>
      </c>
      <c r="G9571" t="s">
        <v>35</v>
      </c>
      <c r="H9571" t="s">
        <v>38</v>
      </c>
      <c r="I9571" t="s">
        <v>21</v>
      </c>
      <c r="J9571" t="s">
        <v>71</v>
      </c>
      <c r="K9571" t="s">
        <v>74</v>
      </c>
      <c r="L9571">
        <v>4</v>
      </c>
      <c r="M9571">
        <v>3</v>
      </c>
      <c r="N9571">
        <v>9</v>
      </c>
      <c r="O9571">
        <v>23</v>
      </c>
      <c r="P9571">
        <v>12</v>
      </c>
      <c r="Q9571">
        <v>35</v>
      </c>
    </row>
    <row r="9572" spans="1:17" x14ac:dyDescent="0.3">
      <c r="A9572" s="1">
        <v>41819</v>
      </c>
      <c r="B9572">
        <v>29</v>
      </c>
      <c r="C9572" t="s">
        <v>48</v>
      </c>
      <c r="D9572">
        <v>2014</v>
      </c>
      <c r="E9572">
        <v>40</v>
      </c>
      <c r="F9572" t="s">
        <v>28</v>
      </c>
      <c r="G9572" t="s">
        <v>35</v>
      </c>
      <c r="H9572" t="s">
        <v>38</v>
      </c>
      <c r="I9572" t="s">
        <v>21</v>
      </c>
      <c r="J9572" t="s">
        <v>71</v>
      </c>
      <c r="K9572" t="s">
        <v>74</v>
      </c>
      <c r="L9572">
        <v>25</v>
      </c>
      <c r="M9572">
        <v>3</v>
      </c>
      <c r="N9572">
        <v>9</v>
      </c>
      <c r="O9572">
        <v>146</v>
      </c>
      <c r="P9572">
        <v>75</v>
      </c>
      <c r="Q9572">
        <v>221</v>
      </c>
    </row>
    <row r="9573" spans="1:17" x14ac:dyDescent="0.3">
      <c r="A9573" s="1">
        <v>41819</v>
      </c>
      <c r="B9573">
        <v>29</v>
      </c>
      <c r="C9573" t="s">
        <v>48</v>
      </c>
      <c r="D9573">
        <v>2014</v>
      </c>
      <c r="E9573">
        <v>40</v>
      </c>
      <c r="F9573" t="s">
        <v>28</v>
      </c>
      <c r="G9573" t="s">
        <v>35</v>
      </c>
      <c r="H9573" t="s">
        <v>38</v>
      </c>
      <c r="I9573" t="s">
        <v>21</v>
      </c>
      <c r="J9573" t="s">
        <v>71</v>
      </c>
      <c r="K9573" t="s">
        <v>74</v>
      </c>
      <c r="L9573">
        <v>10</v>
      </c>
      <c r="M9573">
        <v>3</v>
      </c>
      <c r="N9573">
        <v>9</v>
      </c>
      <c r="O9573">
        <v>58</v>
      </c>
      <c r="P9573">
        <v>30</v>
      </c>
      <c r="Q9573">
        <v>88</v>
      </c>
    </row>
    <row r="9574" spans="1:17" x14ac:dyDescent="0.3">
      <c r="A9574" s="1">
        <v>42550</v>
      </c>
      <c r="B9574">
        <v>29</v>
      </c>
      <c r="C9574" t="s">
        <v>48</v>
      </c>
      <c r="D9574">
        <v>2016</v>
      </c>
      <c r="E9574">
        <v>40</v>
      </c>
      <c r="F9574" t="s">
        <v>28</v>
      </c>
      <c r="G9574" t="s">
        <v>35</v>
      </c>
      <c r="H9574" t="s">
        <v>38</v>
      </c>
      <c r="I9574" t="s">
        <v>21</v>
      </c>
      <c r="J9574" t="s">
        <v>71</v>
      </c>
      <c r="K9574" t="s">
        <v>74</v>
      </c>
      <c r="L9574">
        <v>25</v>
      </c>
      <c r="M9574">
        <v>3</v>
      </c>
      <c r="N9574">
        <v>9</v>
      </c>
      <c r="O9574">
        <v>146</v>
      </c>
      <c r="P9574">
        <v>75</v>
      </c>
      <c r="Q9574">
        <v>221</v>
      </c>
    </row>
    <row r="9575" spans="1:17" x14ac:dyDescent="0.3">
      <c r="A9575" s="1">
        <v>42550</v>
      </c>
      <c r="B9575">
        <v>29</v>
      </c>
      <c r="C9575" t="s">
        <v>48</v>
      </c>
      <c r="D9575">
        <v>2016</v>
      </c>
      <c r="E9575">
        <v>40</v>
      </c>
      <c r="F9575" t="s">
        <v>28</v>
      </c>
      <c r="G9575" t="s">
        <v>35</v>
      </c>
      <c r="H9575" t="s">
        <v>38</v>
      </c>
      <c r="I9575" t="s">
        <v>21</v>
      </c>
      <c r="J9575" t="s">
        <v>71</v>
      </c>
      <c r="K9575" t="s">
        <v>74</v>
      </c>
      <c r="L9575">
        <v>12</v>
      </c>
      <c r="M9575">
        <v>3</v>
      </c>
      <c r="N9575">
        <v>9</v>
      </c>
      <c r="O9575">
        <v>70</v>
      </c>
      <c r="P9575">
        <v>36</v>
      </c>
      <c r="Q9575">
        <v>106</v>
      </c>
    </row>
    <row r="9576" spans="1:17" x14ac:dyDescent="0.3">
      <c r="A9576" s="1">
        <v>41844</v>
      </c>
      <c r="B9576">
        <v>24</v>
      </c>
      <c r="C9576" t="s">
        <v>31</v>
      </c>
      <c r="D9576">
        <v>2014</v>
      </c>
      <c r="E9576">
        <v>40</v>
      </c>
      <c r="F9576" t="s">
        <v>28</v>
      </c>
      <c r="G9576" t="s">
        <v>35</v>
      </c>
      <c r="H9576" t="s">
        <v>38</v>
      </c>
      <c r="I9576" t="s">
        <v>21</v>
      </c>
      <c r="J9576" t="s">
        <v>71</v>
      </c>
      <c r="K9576" t="s">
        <v>74</v>
      </c>
      <c r="L9576">
        <v>18</v>
      </c>
      <c r="M9576">
        <v>3</v>
      </c>
      <c r="N9576">
        <v>9</v>
      </c>
      <c r="O9576">
        <v>105</v>
      </c>
      <c r="P9576">
        <v>54</v>
      </c>
      <c r="Q9576">
        <v>159</v>
      </c>
    </row>
    <row r="9577" spans="1:17" x14ac:dyDescent="0.3">
      <c r="A9577" s="1">
        <v>42575</v>
      </c>
      <c r="B9577">
        <v>24</v>
      </c>
      <c r="C9577" t="s">
        <v>31</v>
      </c>
      <c r="D9577">
        <v>2016</v>
      </c>
      <c r="E9577">
        <v>40</v>
      </c>
      <c r="F9577" t="s">
        <v>28</v>
      </c>
      <c r="G9577" t="s">
        <v>35</v>
      </c>
      <c r="H9577" t="s">
        <v>38</v>
      </c>
      <c r="I9577" t="s">
        <v>21</v>
      </c>
      <c r="J9577" t="s">
        <v>71</v>
      </c>
      <c r="K9577" t="s">
        <v>74</v>
      </c>
      <c r="L9577">
        <v>15</v>
      </c>
      <c r="M9577">
        <v>3</v>
      </c>
      <c r="N9577">
        <v>9</v>
      </c>
      <c r="O9577">
        <v>87</v>
      </c>
      <c r="P9577">
        <v>45</v>
      </c>
      <c r="Q9577">
        <v>132</v>
      </c>
    </row>
    <row r="9578" spans="1:17" x14ac:dyDescent="0.3">
      <c r="A9578" s="1">
        <v>41505</v>
      </c>
      <c r="B9578">
        <v>19</v>
      </c>
      <c r="C9578" t="s">
        <v>32</v>
      </c>
      <c r="D9578">
        <v>2013</v>
      </c>
      <c r="E9578">
        <v>47</v>
      </c>
      <c r="F9578" t="s">
        <v>28</v>
      </c>
      <c r="G9578" t="s">
        <v>19</v>
      </c>
      <c r="H9578" t="s">
        <v>20</v>
      </c>
      <c r="I9578" t="s">
        <v>21</v>
      </c>
      <c r="J9578" t="s">
        <v>71</v>
      </c>
      <c r="K9578" t="s">
        <v>73</v>
      </c>
      <c r="L9578">
        <v>24</v>
      </c>
      <c r="M9578">
        <v>2</v>
      </c>
      <c r="N9578">
        <v>5</v>
      </c>
      <c r="O9578">
        <v>71</v>
      </c>
      <c r="P9578">
        <v>48</v>
      </c>
      <c r="Q9578">
        <v>119</v>
      </c>
    </row>
    <row r="9579" spans="1:17" x14ac:dyDescent="0.3">
      <c r="A9579" s="1">
        <v>41505</v>
      </c>
      <c r="B9579">
        <v>19</v>
      </c>
      <c r="C9579" t="s">
        <v>32</v>
      </c>
      <c r="D9579">
        <v>2013</v>
      </c>
      <c r="E9579">
        <v>47</v>
      </c>
      <c r="F9579" t="s">
        <v>28</v>
      </c>
      <c r="G9579" t="s">
        <v>19</v>
      </c>
      <c r="H9579" t="s">
        <v>20</v>
      </c>
      <c r="I9579" t="s">
        <v>21</v>
      </c>
      <c r="J9579" t="s">
        <v>71</v>
      </c>
      <c r="K9579" t="s">
        <v>73</v>
      </c>
      <c r="L9579">
        <v>16</v>
      </c>
      <c r="M9579">
        <v>2</v>
      </c>
      <c r="N9579">
        <v>5</v>
      </c>
      <c r="O9579">
        <v>47</v>
      </c>
      <c r="P9579">
        <v>32</v>
      </c>
      <c r="Q9579">
        <v>79</v>
      </c>
    </row>
    <row r="9580" spans="1:17" x14ac:dyDescent="0.3">
      <c r="A9580" s="1">
        <v>42235</v>
      </c>
      <c r="B9580">
        <v>19</v>
      </c>
      <c r="C9580" t="s">
        <v>32</v>
      </c>
      <c r="D9580">
        <v>2015</v>
      </c>
      <c r="E9580">
        <v>47</v>
      </c>
      <c r="F9580" t="s">
        <v>28</v>
      </c>
      <c r="G9580" t="s">
        <v>19</v>
      </c>
      <c r="H9580" t="s">
        <v>20</v>
      </c>
      <c r="I9580" t="s">
        <v>21</v>
      </c>
      <c r="J9580" t="s">
        <v>71</v>
      </c>
      <c r="K9580" t="s">
        <v>73</v>
      </c>
      <c r="L9580">
        <v>23</v>
      </c>
      <c r="M9580">
        <v>2</v>
      </c>
      <c r="N9580">
        <v>5</v>
      </c>
      <c r="O9580">
        <v>68</v>
      </c>
      <c r="P9580">
        <v>46</v>
      </c>
      <c r="Q9580">
        <v>114</v>
      </c>
    </row>
    <row r="9581" spans="1:17" x14ac:dyDescent="0.3">
      <c r="A9581" s="1">
        <v>42235</v>
      </c>
      <c r="B9581">
        <v>19</v>
      </c>
      <c r="C9581" t="s">
        <v>32</v>
      </c>
      <c r="D9581">
        <v>2015</v>
      </c>
      <c r="E9581">
        <v>47</v>
      </c>
      <c r="F9581" t="s">
        <v>28</v>
      </c>
      <c r="G9581" t="s">
        <v>19</v>
      </c>
      <c r="H9581" t="s">
        <v>20</v>
      </c>
      <c r="I9581" t="s">
        <v>21</v>
      </c>
      <c r="J9581" t="s">
        <v>71</v>
      </c>
      <c r="K9581" t="s">
        <v>73</v>
      </c>
      <c r="L9581">
        <v>13</v>
      </c>
      <c r="M9581">
        <v>2</v>
      </c>
      <c r="N9581">
        <v>5</v>
      </c>
      <c r="O9581">
        <v>38</v>
      </c>
      <c r="P9581">
        <v>26</v>
      </c>
      <c r="Q9581">
        <v>64</v>
      </c>
    </row>
    <row r="9582" spans="1:17" x14ac:dyDescent="0.3">
      <c r="A9582" s="1">
        <v>41649</v>
      </c>
      <c r="B9582">
        <v>10</v>
      </c>
      <c r="C9582" t="s">
        <v>34</v>
      </c>
      <c r="D9582">
        <v>2014</v>
      </c>
      <c r="E9582">
        <v>47</v>
      </c>
      <c r="F9582" t="s">
        <v>28</v>
      </c>
      <c r="G9582" t="s">
        <v>19</v>
      </c>
      <c r="H9582" t="s">
        <v>20</v>
      </c>
      <c r="I9582" t="s">
        <v>21</v>
      </c>
      <c r="J9582" t="s">
        <v>71</v>
      </c>
      <c r="K9582" t="s">
        <v>73</v>
      </c>
      <c r="L9582">
        <v>26</v>
      </c>
      <c r="M9582">
        <v>2</v>
      </c>
      <c r="N9582">
        <v>5</v>
      </c>
      <c r="O9582">
        <v>77</v>
      </c>
      <c r="P9582">
        <v>52</v>
      </c>
      <c r="Q9582">
        <v>129</v>
      </c>
    </row>
    <row r="9583" spans="1:17" x14ac:dyDescent="0.3">
      <c r="A9583" s="1">
        <v>41649</v>
      </c>
      <c r="B9583">
        <v>10</v>
      </c>
      <c r="C9583" t="s">
        <v>34</v>
      </c>
      <c r="D9583">
        <v>2014</v>
      </c>
      <c r="E9583">
        <v>47</v>
      </c>
      <c r="F9583" t="s">
        <v>28</v>
      </c>
      <c r="G9583" t="s">
        <v>19</v>
      </c>
      <c r="H9583" t="s">
        <v>20</v>
      </c>
      <c r="I9583" t="s">
        <v>21</v>
      </c>
      <c r="J9583" t="s">
        <v>71</v>
      </c>
      <c r="K9583" t="s">
        <v>73</v>
      </c>
      <c r="L9583">
        <v>27</v>
      </c>
      <c r="M9583">
        <v>2</v>
      </c>
      <c r="N9583">
        <v>5</v>
      </c>
      <c r="O9583">
        <v>80</v>
      </c>
      <c r="P9583">
        <v>54</v>
      </c>
      <c r="Q9583">
        <v>134</v>
      </c>
    </row>
    <row r="9584" spans="1:17" x14ac:dyDescent="0.3">
      <c r="A9584" s="1">
        <v>42379</v>
      </c>
      <c r="B9584">
        <v>10</v>
      </c>
      <c r="C9584" t="s">
        <v>34</v>
      </c>
      <c r="D9584">
        <v>2016</v>
      </c>
      <c r="E9584">
        <v>47</v>
      </c>
      <c r="F9584" t="s">
        <v>28</v>
      </c>
      <c r="G9584" t="s">
        <v>19</v>
      </c>
      <c r="H9584" t="s">
        <v>20</v>
      </c>
      <c r="I9584" t="s">
        <v>21</v>
      </c>
      <c r="J9584" t="s">
        <v>71</v>
      </c>
      <c r="K9584" t="s">
        <v>73</v>
      </c>
      <c r="L9584">
        <v>25</v>
      </c>
      <c r="M9584">
        <v>2</v>
      </c>
      <c r="N9584">
        <v>5</v>
      </c>
      <c r="O9584">
        <v>74</v>
      </c>
      <c r="P9584">
        <v>50</v>
      </c>
      <c r="Q9584">
        <v>124</v>
      </c>
    </row>
    <row r="9585" spans="1:17" x14ac:dyDescent="0.3">
      <c r="A9585" s="1">
        <v>42379</v>
      </c>
      <c r="B9585">
        <v>10</v>
      </c>
      <c r="C9585" t="s">
        <v>34</v>
      </c>
      <c r="D9585">
        <v>2016</v>
      </c>
      <c r="E9585">
        <v>47</v>
      </c>
      <c r="F9585" t="s">
        <v>28</v>
      </c>
      <c r="G9585" t="s">
        <v>19</v>
      </c>
      <c r="H9585" t="s">
        <v>20</v>
      </c>
      <c r="I9585" t="s">
        <v>21</v>
      </c>
      <c r="J9585" t="s">
        <v>71</v>
      </c>
      <c r="K9585" t="s">
        <v>73</v>
      </c>
      <c r="L9585">
        <v>26</v>
      </c>
      <c r="M9585">
        <v>2</v>
      </c>
      <c r="N9585">
        <v>5</v>
      </c>
      <c r="O9585">
        <v>77</v>
      </c>
      <c r="P9585">
        <v>52</v>
      </c>
      <c r="Q9585">
        <v>129</v>
      </c>
    </row>
    <row r="9586" spans="1:17" x14ac:dyDescent="0.3">
      <c r="A9586" s="1">
        <v>41695</v>
      </c>
      <c r="B9586">
        <v>25</v>
      </c>
      <c r="C9586" t="s">
        <v>30</v>
      </c>
      <c r="D9586">
        <v>2014</v>
      </c>
      <c r="E9586">
        <v>47</v>
      </c>
      <c r="F9586" t="s">
        <v>28</v>
      </c>
      <c r="G9586" t="s">
        <v>19</v>
      </c>
      <c r="H9586" t="s">
        <v>20</v>
      </c>
      <c r="I9586" t="s">
        <v>21</v>
      </c>
      <c r="J9586" t="s">
        <v>71</v>
      </c>
      <c r="K9586" t="s">
        <v>73</v>
      </c>
      <c r="L9586">
        <v>13</v>
      </c>
      <c r="M9586">
        <v>2</v>
      </c>
      <c r="N9586">
        <v>5</v>
      </c>
      <c r="O9586">
        <v>38</v>
      </c>
      <c r="P9586">
        <v>26</v>
      </c>
      <c r="Q9586">
        <v>64</v>
      </c>
    </row>
    <row r="9587" spans="1:17" x14ac:dyDescent="0.3">
      <c r="A9587" s="1">
        <v>42425</v>
      </c>
      <c r="B9587">
        <v>25</v>
      </c>
      <c r="C9587" t="s">
        <v>30</v>
      </c>
      <c r="D9587">
        <v>2016</v>
      </c>
      <c r="E9587">
        <v>47</v>
      </c>
      <c r="F9587" t="s">
        <v>28</v>
      </c>
      <c r="G9587" t="s">
        <v>19</v>
      </c>
      <c r="H9587" t="s">
        <v>20</v>
      </c>
      <c r="I9587" t="s">
        <v>21</v>
      </c>
      <c r="J9587" t="s">
        <v>71</v>
      </c>
      <c r="K9587" t="s">
        <v>73</v>
      </c>
      <c r="L9587">
        <v>13</v>
      </c>
      <c r="M9587">
        <v>2</v>
      </c>
      <c r="N9587">
        <v>5</v>
      </c>
      <c r="O9587">
        <v>38</v>
      </c>
      <c r="P9587">
        <v>26</v>
      </c>
      <c r="Q9587">
        <v>64</v>
      </c>
    </row>
    <row r="9588" spans="1:17" x14ac:dyDescent="0.3">
      <c r="A9588" s="1">
        <v>41638</v>
      </c>
      <c r="B9588">
        <v>30</v>
      </c>
      <c r="C9588" t="s">
        <v>37</v>
      </c>
      <c r="D9588">
        <v>2013</v>
      </c>
      <c r="E9588">
        <v>46</v>
      </c>
      <c r="F9588" t="s">
        <v>18</v>
      </c>
      <c r="G9588" t="s">
        <v>19</v>
      </c>
      <c r="H9588" t="s">
        <v>20</v>
      </c>
      <c r="I9588" t="s">
        <v>21</v>
      </c>
      <c r="J9588" t="s">
        <v>71</v>
      </c>
      <c r="K9588" t="s">
        <v>74</v>
      </c>
      <c r="L9588">
        <v>12</v>
      </c>
      <c r="M9588">
        <v>3</v>
      </c>
      <c r="N9588">
        <v>9</v>
      </c>
      <c r="O9588">
        <v>71</v>
      </c>
      <c r="P9588">
        <v>36</v>
      </c>
      <c r="Q9588">
        <v>107</v>
      </c>
    </row>
    <row r="9589" spans="1:17" x14ac:dyDescent="0.3">
      <c r="A9589" s="1">
        <v>42368</v>
      </c>
      <c r="B9589">
        <v>30</v>
      </c>
      <c r="C9589" t="s">
        <v>37</v>
      </c>
      <c r="D9589">
        <v>2015</v>
      </c>
      <c r="E9589">
        <v>46</v>
      </c>
      <c r="F9589" t="s">
        <v>18</v>
      </c>
      <c r="G9589" t="s">
        <v>19</v>
      </c>
      <c r="H9589" t="s">
        <v>20</v>
      </c>
      <c r="I9589" t="s">
        <v>21</v>
      </c>
      <c r="J9589" t="s">
        <v>71</v>
      </c>
      <c r="K9589" t="s">
        <v>74</v>
      </c>
      <c r="L9589">
        <v>10</v>
      </c>
      <c r="M9589">
        <v>3</v>
      </c>
      <c r="N9589">
        <v>9</v>
      </c>
      <c r="O9589">
        <v>59</v>
      </c>
      <c r="P9589">
        <v>30</v>
      </c>
      <c r="Q9589">
        <v>89</v>
      </c>
    </row>
    <row r="9590" spans="1:17" x14ac:dyDescent="0.3">
      <c r="A9590" s="1">
        <v>41664</v>
      </c>
      <c r="B9590">
        <v>25</v>
      </c>
      <c r="C9590" t="s">
        <v>34</v>
      </c>
      <c r="D9590">
        <v>2014</v>
      </c>
      <c r="E9590">
        <v>46</v>
      </c>
      <c r="F9590" t="s">
        <v>18</v>
      </c>
      <c r="G9590" t="s">
        <v>19</v>
      </c>
      <c r="H9590" t="s">
        <v>20</v>
      </c>
      <c r="I9590" t="s">
        <v>21</v>
      </c>
      <c r="J9590" t="s">
        <v>71</v>
      </c>
      <c r="K9590" t="s">
        <v>74</v>
      </c>
      <c r="L9590">
        <v>1</v>
      </c>
      <c r="M9590">
        <v>3</v>
      </c>
      <c r="N9590">
        <v>9</v>
      </c>
      <c r="O9590">
        <v>6</v>
      </c>
      <c r="P9590">
        <v>3</v>
      </c>
      <c r="Q9590">
        <v>9</v>
      </c>
    </row>
    <row r="9591" spans="1:17" x14ac:dyDescent="0.3">
      <c r="A9591" s="1">
        <v>41664</v>
      </c>
      <c r="B9591">
        <v>25</v>
      </c>
      <c r="C9591" t="s">
        <v>34</v>
      </c>
      <c r="D9591">
        <v>2014</v>
      </c>
      <c r="E9591">
        <v>46</v>
      </c>
      <c r="F9591" t="s">
        <v>18</v>
      </c>
      <c r="G9591" t="s">
        <v>19</v>
      </c>
      <c r="H9591" t="s">
        <v>20</v>
      </c>
      <c r="I9591" t="s">
        <v>21</v>
      </c>
      <c r="J9591" t="s">
        <v>71</v>
      </c>
      <c r="K9591" t="s">
        <v>74</v>
      </c>
      <c r="L9591">
        <v>19</v>
      </c>
      <c r="M9591">
        <v>3</v>
      </c>
      <c r="N9591">
        <v>9</v>
      </c>
      <c r="O9591">
        <v>112</v>
      </c>
      <c r="P9591">
        <v>57</v>
      </c>
      <c r="Q9591">
        <v>169</v>
      </c>
    </row>
    <row r="9592" spans="1:17" x14ac:dyDescent="0.3">
      <c r="A9592" s="1">
        <v>42394</v>
      </c>
      <c r="B9592">
        <v>25</v>
      </c>
      <c r="C9592" t="s">
        <v>34</v>
      </c>
      <c r="D9592">
        <v>2016</v>
      </c>
      <c r="E9592">
        <v>46</v>
      </c>
      <c r="F9592" t="s">
        <v>18</v>
      </c>
      <c r="G9592" t="s">
        <v>19</v>
      </c>
      <c r="H9592" t="s">
        <v>20</v>
      </c>
      <c r="I9592" t="s">
        <v>21</v>
      </c>
      <c r="J9592" t="s">
        <v>71</v>
      </c>
      <c r="K9592" t="s">
        <v>74</v>
      </c>
      <c r="L9592">
        <v>1</v>
      </c>
      <c r="M9592">
        <v>3</v>
      </c>
      <c r="N9592">
        <v>9</v>
      </c>
      <c r="O9592">
        <v>6</v>
      </c>
      <c r="P9592">
        <v>3</v>
      </c>
      <c r="Q9592">
        <v>9</v>
      </c>
    </row>
    <row r="9593" spans="1:17" x14ac:dyDescent="0.3">
      <c r="A9593" s="1">
        <v>42394</v>
      </c>
      <c r="B9593">
        <v>25</v>
      </c>
      <c r="C9593" t="s">
        <v>34</v>
      </c>
      <c r="D9593">
        <v>2016</v>
      </c>
      <c r="E9593">
        <v>46</v>
      </c>
      <c r="F9593" t="s">
        <v>18</v>
      </c>
      <c r="G9593" t="s">
        <v>19</v>
      </c>
      <c r="H9593" t="s">
        <v>20</v>
      </c>
      <c r="I9593" t="s">
        <v>21</v>
      </c>
      <c r="J9593" t="s">
        <v>71</v>
      </c>
      <c r="K9593" t="s">
        <v>74</v>
      </c>
      <c r="L9593">
        <v>17</v>
      </c>
      <c r="M9593">
        <v>3</v>
      </c>
      <c r="N9593">
        <v>9</v>
      </c>
      <c r="O9593">
        <v>100</v>
      </c>
      <c r="P9593">
        <v>51</v>
      </c>
      <c r="Q9593">
        <v>151</v>
      </c>
    </row>
    <row r="9594" spans="1:17" x14ac:dyDescent="0.3">
      <c r="A9594" s="1">
        <v>41758</v>
      </c>
      <c r="B9594">
        <v>29</v>
      </c>
      <c r="C9594" t="s">
        <v>52</v>
      </c>
      <c r="D9594">
        <v>2014</v>
      </c>
      <c r="E9594">
        <v>40</v>
      </c>
      <c r="F9594" t="s">
        <v>18</v>
      </c>
      <c r="G9594" t="s">
        <v>41</v>
      </c>
      <c r="H9594" t="s">
        <v>42</v>
      </c>
      <c r="I9594" t="s">
        <v>21</v>
      </c>
      <c r="J9594" t="s">
        <v>71</v>
      </c>
      <c r="K9594" t="s">
        <v>73</v>
      </c>
      <c r="L9594">
        <v>16</v>
      </c>
      <c r="M9594">
        <v>2</v>
      </c>
      <c r="N9594">
        <v>5</v>
      </c>
      <c r="O9594">
        <v>34</v>
      </c>
      <c r="P9594">
        <v>32</v>
      </c>
      <c r="Q9594">
        <v>66</v>
      </c>
    </row>
    <row r="9595" spans="1:17" x14ac:dyDescent="0.3">
      <c r="A9595" s="1">
        <v>41758</v>
      </c>
      <c r="B9595">
        <v>29</v>
      </c>
      <c r="C9595" t="s">
        <v>52</v>
      </c>
      <c r="D9595">
        <v>2014</v>
      </c>
      <c r="E9595">
        <v>40</v>
      </c>
      <c r="F9595" t="s">
        <v>18</v>
      </c>
      <c r="G9595" t="s">
        <v>41</v>
      </c>
      <c r="H9595" t="s">
        <v>42</v>
      </c>
      <c r="I9595" t="s">
        <v>21</v>
      </c>
      <c r="J9595" t="s">
        <v>71</v>
      </c>
      <c r="K9595" t="s">
        <v>73</v>
      </c>
      <c r="L9595">
        <v>28</v>
      </c>
      <c r="M9595">
        <v>2</v>
      </c>
      <c r="N9595">
        <v>5</v>
      </c>
      <c r="O9595">
        <v>59</v>
      </c>
      <c r="P9595">
        <v>56</v>
      </c>
      <c r="Q9595">
        <v>115</v>
      </c>
    </row>
    <row r="9596" spans="1:17" x14ac:dyDescent="0.3">
      <c r="A9596" s="1">
        <v>42489</v>
      </c>
      <c r="B9596">
        <v>29</v>
      </c>
      <c r="C9596" t="s">
        <v>52</v>
      </c>
      <c r="D9596">
        <v>2016</v>
      </c>
      <c r="E9596">
        <v>40</v>
      </c>
      <c r="F9596" t="s">
        <v>18</v>
      </c>
      <c r="G9596" t="s">
        <v>41</v>
      </c>
      <c r="H9596" t="s">
        <v>42</v>
      </c>
      <c r="I9596" t="s">
        <v>21</v>
      </c>
      <c r="J9596" t="s">
        <v>71</v>
      </c>
      <c r="K9596" t="s">
        <v>73</v>
      </c>
      <c r="L9596">
        <v>18</v>
      </c>
      <c r="M9596">
        <v>2</v>
      </c>
      <c r="N9596">
        <v>5</v>
      </c>
      <c r="O9596">
        <v>38</v>
      </c>
      <c r="P9596">
        <v>36</v>
      </c>
      <c r="Q9596">
        <v>74</v>
      </c>
    </row>
    <row r="9597" spans="1:17" x14ac:dyDescent="0.3">
      <c r="A9597" s="1">
        <v>42489</v>
      </c>
      <c r="B9597">
        <v>29</v>
      </c>
      <c r="C9597" t="s">
        <v>52</v>
      </c>
      <c r="D9597">
        <v>2016</v>
      </c>
      <c r="E9597">
        <v>40</v>
      </c>
      <c r="F9597" t="s">
        <v>18</v>
      </c>
      <c r="G9597" t="s">
        <v>41</v>
      </c>
      <c r="H9597" t="s">
        <v>42</v>
      </c>
      <c r="I9597" t="s">
        <v>21</v>
      </c>
      <c r="J9597" t="s">
        <v>71</v>
      </c>
      <c r="K9597" t="s">
        <v>73</v>
      </c>
      <c r="L9597">
        <v>25</v>
      </c>
      <c r="M9597">
        <v>2</v>
      </c>
      <c r="N9597">
        <v>5</v>
      </c>
      <c r="O9597">
        <v>53</v>
      </c>
      <c r="P9597">
        <v>50</v>
      </c>
      <c r="Q9597">
        <v>103</v>
      </c>
    </row>
    <row r="9598" spans="1:17" x14ac:dyDescent="0.3">
      <c r="A9598" s="1">
        <v>41776</v>
      </c>
      <c r="B9598">
        <v>17</v>
      </c>
      <c r="C9598" t="s">
        <v>27</v>
      </c>
      <c r="D9598">
        <v>2014</v>
      </c>
      <c r="E9598">
        <v>41</v>
      </c>
      <c r="F9598" t="s">
        <v>18</v>
      </c>
      <c r="G9598" t="s">
        <v>41</v>
      </c>
      <c r="H9598" t="s">
        <v>43</v>
      </c>
      <c r="I9598" t="s">
        <v>21</v>
      </c>
      <c r="J9598" t="s">
        <v>71</v>
      </c>
      <c r="K9598" t="s">
        <v>73</v>
      </c>
      <c r="L9598">
        <v>12</v>
      </c>
      <c r="M9598">
        <v>2</v>
      </c>
      <c r="N9598">
        <v>5</v>
      </c>
      <c r="O9598">
        <v>29</v>
      </c>
      <c r="P9598">
        <v>24</v>
      </c>
      <c r="Q9598">
        <v>53</v>
      </c>
    </row>
    <row r="9599" spans="1:17" x14ac:dyDescent="0.3">
      <c r="A9599" s="1">
        <v>41776</v>
      </c>
      <c r="B9599">
        <v>17</v>
      </c>
      <c r="C9599" t="s">
        <v>27</v>
      </c>
      <c r="D9599">
        <v>2014</v>
      </c>
      <c r="E9599">
        <v>41</v>
      </c>
      <c r="F9599" t="s">
        <v>18</v>
      </c>
      <c r="G9599" t="s">
        <v>41</v>
      </c>
      <c r="H9599" t="s">
        <v>43</v>
      </c>
      <c r="I9599" t="s">
        <v>21</v>
      </c>
      <c r="J9599" t="s">
        <v>71</v>
      </c>
      <c r="K9599" t="s">
        <v>73</v>
      </c>
      <c r="L9599">
        <v>15</v>
      </c>
      <c r="M9599">
        <v>2</v>
      </c>
      <c r="N9599">
        <v>5</v>
      </c>
      <c r="O9599">
        <v>36</v>
      </c>
      <c r="P9599">
        <v>30</v>
      </c>
      <c r="Q9599">
        <v>66</v>
      </c>
    </row>
    <row r="9600" spans="1:17" x14ac:dyDescent="0.3">
      <c r="A9600" s="1">
        <v>42507</v>
      </c>
      <c r="B9600">
        <v>17</v>
      </c>
      <c r="C9600" t="s">
        <v>27</v>
      </c>
      <c r="D9600">
        <v>2016</v>
      </c>
      <c r="E9600">
        <v>41</v>
      </c>
      <c r="F9600" t="s">
        <v>18</v>
      </c>
      <c r="G9600" t="s">
        <v>41</v>
      </c>
      <c r="H9600" t="s">
        <v>43</v>
      </c>
      <c r="I9600" t="s">
        <v>21</v>
      </c>
      <c r="J9600" t="s">
        <v>71</v>
      </c>
      <c r="K9600" t="s">
        <v>73</v>
      </c>
      <c r="L9600">
        <v>11</v>
      </c>
      <c r="M9600">
        <v>2</v>
      </c>
      <c r="N9600">
        <v>5</v>
      </c>
      <c r="O9600">
        <v>26</v>
      </c>
      <c r="P9600">
        <v>22</v>
      </c>
      <c r="Q9600">
        <v>48</v>
      </c>
    </row>
    <row r="9601" spans="1:17" x14ac:dyDescent="0.3">
      <c r="A9601" s="1">
        <v>42507</v>
      </c>
      <c r="B9601">
        <v>17</v>
      </c>
      <c r="C9601" t="s">
        <v>27</v>
      </c>
      <c r="D9601">
        <v>2016</v>
      </c>
      <c r="E9601">
        <v>41</v>
      </c>
      <c r="F9601" t="s">
        <v>18</v>
      </c>
      <c r="G9601" t="s">
        <v>41</v>
      </c>
      <c r="H9601" t="s">
        <v>43</v>
      </c>
      <c r="I9601" t="s">
        <v>21</v>
      </c>
      <c r="J9601" t="s">
        <v>71</v>
      </c>
      <c r="K9601" t="s">
        <v>73</v>
      </c>
      <c r="L9601">
        <v>13</v>
      </c>
      <c r="M9601">
        <v>2</v>
      </c>
      <c r="N9601">
        <v>5</v>
      </c>
      <c r="O9601">
        <v>31</v>
      </c>
      <c r="P9601">
        <v>26</v>
      </c>
      <c r="Q9601">
        <v>57</v>
      </c>
    </row>
    <row r="9602" spans="1:17" x14ac:dyDescent="0.3">
      <c r="A9602" s="1">
        <v>41498</v>
      </c>
      <c r="B9602">
        <v>12</v>
      </c>
      <c r="C9602" t="s">
        <v>32</v>
      </c>
      <c r="D9602">
        <v>2013</v>
      </c>
      <c r="E9602">
        <v>42</v>
      </c>
      <c r="F9602" t="s">
        <v>28</v>
      </c>
      <c r="G9602" t="s">
        <v>45</v>
      </c>
      <c r="H9602" t="s">
        <v>46</v>
      </c>
      <c r="I9602" t="s">
        <v>21</v>
      </c>
      <c r="J9602" t="s">
        <v>71</v>
      </c>
      <c r="K9602" t="s">
        <v>72</v>
      </c>
      <c r="L9602">
        <v>17</v>
      </c>
      <c r="M9602">
        <v>4</v>
      </c>
      <c r="N9602">
        <v>10</v>
      </c>
      <c r="O9602">
        <v>95</v>
      </c>
      <c r="P9602">
        <v>68</v>
      </c>
      <c r="Q9602">
        <v>163</v>
      </c>
    </row>
    <row r="9603" spans="1:17" x14ac:dyDescent="0.3">
      <c r="A9603" s="1">
        <v>42228</v>
      </c>
      <c r="B9603">
        <v>12</v>
      </c>
      <c r="C9603" t="s">
        <v>32</v>
      </c>
      <c r="D9603">
        <v>2015</v>
      </c>
      <c r="E9603">
        <v>42</v>
      </c>
      <c r="F9603" t="s">
        <v>28</v>
      </c>
      <c r="G9603" t="s">
        <v>45</v>
      </c>
      <c r="H9603" t="s">
        <v>46</v>
      </c>
      <c r="I9603" t="s">
        <v>21</v>
      </c>
      <c r="J9603" t="s">
        <v>71</v>
      </c>
      <c r="K9603" t="s">
        <v>72</v>
      </c>
      <c r="L9603">
        <v>19</v>
      </c>
      <c r="M9603">
        <v>4</v>
      </c>
      <c r="N9603">
        <v>10</v>
      </c>
      <c r="O9603">
        <v>106</v>
      </c>
      <c r="P9603">
        <v>76</v>
      </c>
      <c r="Q9603">
        <v>182</v>
      </c>
    </row>
    <row r="9604" spans="1:17" x14ac:dyDescent="0.3">
      <c r="A9604" s="1">
        <v>41535</v>
      </c>
      <c r="B9604">
        <v>18</v>
      </c>
      <c r="C9604" t="s">
        <v>33</v>
      </c>
      <c r="D9604">
        <v>2013</v>
      </c>
      <c r="E9604">
        <v>42</v>
      </c>
      <c r="F9604" t="s">
        <v>28</v>
      </c>
      <c r="G9604" t="s">
        <v>45</v>
      </c>
      <c r="H9604" t="s">
        <v>46</v>
      </c>
      <c r="I9604" t="s">
        <v>21</v>
      </c>
      <c r="J9604" t="s">
        <v>71</v>
      </c>
      <c r="K9604" t="s">
        <v>72</v>
      </c>
      <c r="L9604">
        <v>26</v>
      </c>
      <c r="M9604">
        <v>4</v>
      </c>
      <c r="N9604">
        <v>10</v>
      </c>
      <c r="O9604">
        <v>146</v>
      </c>
      <c r="P9604">
        <v>104</v>
      </c>
      <c r="Q9604">
        <v>250</v>
      </c>
    </row>
    <row r="9605" spans="1:17" x14ac:dyDescent="0.3">
      <c r="A9605" s="1">
        <v>41535</v>
      </c>
      <c r="B9605">
        <v>18</v>
      </c>
      <c r="C9605" t="s">
        <v>33</v>
      </c>
      <c r="D9605">
        <v>2013</v>
      </c>
      <c r="E9605">
        <v>42</v>
      </c>
      <c r="F9605" t="s">
        <v>28</v>
      </c>
      <c r="G9605" t="s">
        <v>45</v>
      </c>
      <c r="H9605" t="s">
        <v>46</v>
      </c>
      <c r="I9605" t="s">
        <v>21</v>
      </c>
      <c r="J9605" t="s">
        <v>71</v>
      </c>
      <c r="K9605" t="s">
        <v>72</v>
      </c>
      <c r="L9605">
        <v>11</v>
      </c>
      <c r="M9605">
        <v>4</v>
      </c>
      <c r="N9605">
        <v>10</v>
      </c>
      <c r="O9605">
        <v>62</v>
      </c>
      <c r="P9605">
        <v>44</v>
      </c>
      <c r="Q9605">
        <v>106</v>
      </c>
    </row>
    <row r="9606" spans="1:17" x14ac:dyDescent="0.3">
      <c r="A9606" s="1">
        <v>42265</v>
      </c>
      <c r="B9606">
        <v>18</v>
      </c>
      <c r="C9606" t="s">
        <v>33</v>
      </c>
      <c r="D9606">
        <v>2015</v>
      </c>
      <c r="E9606">
        <v>42</v>
      </c>
      <c r="F9606" t="s">
        <v>28</v>
      </c>
      <c r="G9606" t="s">
        <v>45</v>
      </c>
      <c r="H9606" t="s">
        <v>46</v>
      </c>
      <c r="I9606" t="s">
        <v>21</v>
      </c>
      <c r="J9606" t="s">
        <v>71</v>
      </c>
      <c r="K9606" t="s">
        <v>72</v>
      </c>
      <c r="L9606">
        <v>26</v>
      </c>
      <c r="M9606">
        <v>4</v>
      </c>
      <c r="N9606">
        <v>10</v>
      </c>
      <c r="O9606">
        <v>146</v>
      </c>
      <c r="P9606">
        <v>104</v>
      </c>
      <c r="Q9606">
        <v>250</v>
      </c>
    </row>
    <row r="9607" spans="1:17" x14ac:dyDescent="0.3">
      <c r="A9607" s="1">
        <v>42265</v>
      </c>
      <c r="B9607">
        <v>18</v>
      </c>
      <c r="C9607" t="s">
        <v>33</v>
      </c>
      <c r="D9607">
        <v>2015</v>
      </c>
      <c r="E9607">
        <v>42</v>
      </c>
      <c r="F9607" t="s">
        <v>28</v>
      </c>
      <c r="G9607" t="s">
        <v>45</v>
      </c>
      <c r="H9607" t="s">
        <v>46</v>
      </c>
      <c r="I9607" t="s">
        <v>21</v>
      </c>
      <c r="J9607" t="s">
        <v>71</v>
      </c>
      <c r="K9607" t="s">
        <v>72</v>
      </c>
      <c r="L9607">
        <v>13</v>
      </c>
      <c r="M9607">
        <v>4</v>
      </c>
      <c r="N9607">
        <v>10</v>
      </c>
      <c r="O9607">
        <v>73</v>
      </c>
      <c r="P9607">
        <v>52</v>
      </c>
      <c r="Q9607">
        <v>125</v>
      </c>
    </row>
    <row r="9608" spans="1:17" x14ac:dyDescent="0.3">
      <c r="A9608" s="1">
        <v>41574</v>
      </c>
      <c r="B9608">
        <v>27</v>
      </c>
      <c r="C9608" t="s">
        <v>51</v>
      </c>
      <c r="D9608">
        <v>2013</v>
      </c>
      <c r="E9608">
        <v>42</v>
      </c>
      <c r="F9608" t="s">
        <v>28</v>
      </c>
      <c r="G9608" t="s">
        <v>45</v>
      </c>
      <c r="H9608" t="s">
        <v>46</v>
      </c>
      <c r="I9608" t="s">
        <v>21</v>
      </c>
      <c r="J9608" t="s">
        <v>71</v>
      </c>
      <c r="K9608" t="s">
        <v>72</v>
      </c>
      <c r="L9608">
        <v>27</v>
      </c>
      <c r="M9608">
        <v>4</v>
      </c>
      <c r="N9608">
        <v>10</v>
      </c>
      <c r="O9608">
        <v>151</v>
      </c>
      <c r="P9608">
        <v>108</v>
      </c>
      <c r="Q9608">
        <v>259</v>
      </c>
    </row>
    <row r="9609" spans="1:17" x14ac:dyDescent="0.3">
      <c r="A9609" s="1">
        <v>41574</v>
      </c>
      <c r="B9609">
        <v>27</v>
      </c>
      <c r="C9609" t="s">
        <v>51</v>
      </c>
      <c r="D9609">
        <v>2013</v>
      </c>
      <c r="E9609">
        <v>42</v>
      </c>
      <c r="F9609" t="s">
        <v>28</v>
      </c>
      <c r="G9609" t="s">
        <v>45</v>
      </c>
      <c r="H9609" t="s">
        <v>46</v>
      </c>
      <c r="I9609" t="s">
        <v>21</v>
      </c>
      <c r="J9609" t="s">
        <v>71</v>
      </c>
      <c r="K9609" t="s">
        <v>72</v>
      </c>
      <c r="L9609">
        <v>18</v>
      </c>
      <c r="M9609">
        <v>4</v>
      </c>
      <c r="N9609">
        <v>10</v>
      </c>
      <c r="O9609">
        <v>101</v>
      </c>
      <c r="P9609">
        <v>72</v>
      </c>
      <c r="Q9609">
        <v>173</v>
      </c>
    </row>
    <row r="9610" spans="1:17" x14ac:dyDescent="0.3">
      <c r="A9610" s="1">
        <v>42304</v>
      </c>
      <c r="B9610">
        <v>27</v>
      </c>
      <c r="C9610" t="s">
        <v>51</v>
      </c>
      <c r="D9610">
        <v>2015</v>
      </c>
      <c r="E9610">
        <v>42</v>
      </c>
      <c r="F9610" t="s">
        <v>28</v>
      </c>
      <c r="G9610" t="s">
        <v>45</v>
      </c>
      <c r="H9610" t="s">
        <v>46</v>
      </c>
      <c r="I9610" t="s">
        <v>21</v>
      </c>
      <c r="J9610" t="s">
        <v>71</v>
      </c>
      <c r="K9610" t="s">
        <v>72</v>
      </c>
      <c r="L9610">
        <v>27</v>
      </c>
      <c r="M9610">
        <v>4</v>
      </c>
      <c r="N9610">
        <v>10</v>
      </c>
      <c r="O9610">
        <v>151</v>
      </c>
      <c r="P9610">
        <v>108</v>
      </c>
      <c r="Q9610">
        <v>259</v>
      </c>
    </row>
    <row r="9611" spans="1:17" x14ac:dyDescent="0.3">
      <c r="A9611" s="1">
        <v>42304</v>
      </c>
      <c r="B9611">
        <v>27</v>
      </c>
      <c r="C9611" t="s">
        <v>51</v>
      </c>
      <c r="D9611">
        <v>2015</v>
      </c>
      <c r="E9611">
        <v>42</v>
      </c>
      <c r="F9611" t="s">
        <v>28</v>
      </c>
      <c r="G9611" t="s">
        <v>45</v>
      </c>
      <c r="H9611" t="s">
        <v>46</v>
      </c>
      <c r="I9611" t="s">
        <v>21</v>
      </c>
      <c r="J9611" t="s">
        <v>71</v>
      </c>
      <c r="K9611" t="s">
        <v>72</v>
      </c>
      <c r="L9611">
        <v>15</v>
      </c>
      <c r="M9611">
        <v>4</v>
      </c>
      <c r="N9611">
        <v>10</v>
      </c>
      <c r="O9611">
        <v>84</v>
      </c>
      <c r="P9611">
        <v>60</v>
      </c>
      <c r="Q9611">
        <v>144</v>
      </c>
    </row>
    <row r="9612" spans="1:17" x14ac:dyDescent="0.3">
      <c r="A9612" s="1">
        <v>41769</v>
      </c>
      <c r="B9612">
        <v>10</v>
      </c>
      <c r="C9612" t="s">
        <v>27</v>
      </c>
      <c r="D9612">
        <v>2014</v>
      </c>
      <c r="E9612">
        <v>42</v>
      </c>
      <c r="F9612" t="s">
        <v>28</v>
      </c>
      <c r="G9612" t="s">
        <v>45</v>
      </c>
      <c r="H9612" t="s">
        <v>46</v>
      </c>
      <c r="I9612" t="s">
        <v>21</v>
      </c>
      <c r="J9612" t="s">
        <v>71</v>
      </c>
      <c r="K9612" t="s">
        <v>72</v>
      </c>
      <c r="L9612">
        <v>13</v>
      </c>
      <c r="M9612">
        <v>4</v>
      </c>
      <c r="N9612">
        <v>10</v>
      </c>
      <c r="O9612">
        <v>73</v>
      </c>
      <c r="P9612">
        <v>52</v>
      </c>
      <c r="Q9612">
        <v>125</v>
      </c>
    </row>
    <row r="9613" spans="1:17" x14ac:dyDescent="0.3">
      <c r="A9613" s="1">
        <v>41769</v>
      </c>
      <c r="B9613">
        <v>10</v>
      </c>
      <c r="C9613" t="s">
        <v>27</v>
      </c>
      <c r="D9613">
        <v>2014</v>
      </c>
      <c r="E9613">
        <v>42</v>
      </c>
      <c r="F9613" t="s">
        <v>28</v>
      </c>
      <c r="G9613" t="s">
        <v>45</v>
      </c>
      <c r="H9613" t="s">
        <v>46</v>
      </c>
      <c r="I9613" t="s">
        <v>21</v>
      </c>
      <c r="J9613" t="s">
        <v>71</v>
      </c>
      <c r="K9613" t="s">
        <v>72</v>
      </c>
      <c r="L9613">
        <v>10</v>
      </c>
      <c r="M9613">
        <v>4</v>
      </c>
      <c r="N9613">
        <v>10</v>
      </c>
      <c r="O9613">
        <v>56</v>
      </c>
      <c r="P9613">
        <v>40</v>
      </c>
      <c r="Q9613">
        <v>96</v>
      </c>
    </row>
    <row r="9614" spans="1:17" x14ac:dyDescent="0.3">
      <c r="A9614" s="1">
        <v>42500</v>
      </c>
      <c r="B9614">
        <v>10</v>
      </c>
      <c r="C9614" t="s">
        <v>27</v>
      </c>
      <c r="D9614">
        <v>2016</v>
      </c>
      <c r="E9614">
        <v>42</v>
      </c>
      <c r="F9614" t="s">
        <v>28</v>
      </c>
      <c r="G9614" t="s">
        <v>45</v>
      </c>
      <c r="H9614" t="s">
        <v>46</v>
      </c>
      <c r="I9614" t="s">
        <v>21</v>
      </c>
      <c r="J9614" t="s">
        <v>71</v>
      </c>
      <c r="K9614" t="s">
        <v>72</v>
      </c>
      <c r="L9614">
        <v>10</v>
      </c>
      <c r="M9614">
        <v>4</v>
      </c>
      <c r="N9614">
        <v>10</v>
      </c>
      <c r="O9614">
        <v>56</v>
      </c>
      <c r="P9614">
        <v>40</v>
      </c>
      <c r="Q9614">
        <v>96</v>
      </c>
    </row>
    <row r="9615" spans="1:17" x14ac:dyDescent="0.3">
      <c r="A9615" s="1">
        <v>42500</v>
      </c>
      <c r="B9615">
        <v>10</v>
      </c>
      <c r="C9615" t="s">
        <v>27</v>
      </c>
      <c r="D9615">
        <v>2016</v>
      </c>
      <c r="E9615">
        <v>42</v>
      </c>
      <c r="F9615" t="s">
        <v>28</v>
      </c>
      <c r="G9615" t="s">
        <v>45</v>
      </c>
      <c r="H9615" t="s">
        <v>46</v>
      </c>
      <c r="I9615" t="s">
        <v>21</v>
      </c>
      <c r="J9615" t="s">
        <v>71</v>
      </c>
      <c r="K9615" t="s">
        <v>72</v>
      </c>
      <c r="L9615">
        <v>8</v>
      </c>
      <c r="M9615">
        <v>4</v>
      </c>
      <c r="N9615">
        <v>10</v>
      </c>
      <c r="O9615">
        <v>45</v>
      </c>
      <c r="P9615">
        <v>32</v>
      </c>
      <c r="Q9615">
        <v>77</v>
      </c>
    </row>
    <row r="9616" spans="1:17" x14ac:dyDescent="0.3">
      <c r="A9616" s="1">
        <v>41814</v>
      </c>
      <c r="B9616">
        <v>24</v>
      </c>
      <c r="C9616" t="s">
        <v>48</v>
      </c>
      <c r="D9616">
        <v>2014</v>
      </c>
      <c r="E9616">
        <v>42</v>
      </c>
      <c r="F9616" t="s">
        <v>28</v>
      </c>
      <c r="G9616" t="s">
        <v>45</v>
      </c>
      <c r="H9616" t="s">
        <v>46</v>
      </c>
      <c r="I9616" t="s">
        <v>21</v>
      </c>
      <c r="J9616" t="s">
        <v>71</v>
      </c>
      <c r="K9616" t="s">
        <v>72</v>
      </c>
      <c r="L9616">
        <v>28</v>
      </c>
      <c r="M9616">
        <v>4</v>
      </c>
      <c r="N9616">
        <v>10</v>
      </c>
      <c r="O9616">
        <v>157</v>
      </c>
      <c r="P9616">
        <v>112</v>
      </c>
      <c r="Q9616">
        <v>269</v>
      </c>
    </row>
    <row r="9617" spans="1:17" x14ac:dyDescent="0.3">
      <c r="A9617" s="1">
        <v>41814</v>
      </c>
      <c r="B9617">
        <v>24</v>
      </c>
      <c r="C9617" t="s">
        <v>48</v>
      </c>
      <c r="D9617">
        <v>2014</v>
      </c>
      <c r="E9617">
        <v>42</v>
      </c>
      <c r="F9617" t="s">
        <v>28</v>
      </c>
      <c r="G9617" t="s">
        <v>45</v>
      </c>
      <c r="H9617" t="s">
        <v>46</v>
      </c>
      <c r="I9617" t="s">
        <v>21</v>
      </c>
      <c r="J9617" t="s">
        <v>71</v>
      </c>
      <c r="K9617" t="s">
        <v>72</v>
      </c>
      <c r="L9617">
        <v>19</v>
      </c>
      <c r="M9617">
        <v>4</v>
      </c>
      <c r="N9617">
        <v>10</v>
      </c>
      <c r="O9617">
        <v>106</v>
      </c>
      <c r="P9617">
        <v>76</v>
      </c>
      <c r="Q9617">
        <v>182</v>
      </c>
    </row>
    <row r="9618" spans="1:17" x14ac:dyDescent="0.3">
      <c r="A9618" s="1">
        <v>42545</v>
      </c>
      <c r="B9618">
        <v>24</v>
      </c>
      <c r="C9618" t="s">
        <v>48</v>
      </c>
      <c r="D9618">
        <v>2016</v>
      </c>
      <c r="E9618">
        <v>42</v>
      </c>
      <c r="F9618" t="s">
        <v>28</v>
      </c>
      <c r="G9618" t="s">
        <v>45</v>
      </c>
      <c r="H9618" t="s">
        <v>46</v>
      </c>
      <c r="I9618" t="s">
        <v>21</v>
      </c>
      <c r="J9618" t="s">
        <v>71</v>
      </c>
      <c r="K9618" t="s">
        <v>72</v>
      </c>
      <c r="L9618">
        <v>25</v>
      </c>
      <c r="M9618">
        <v>4</v>
      </c>
      <c r="N9618">
        <v>10</v>
      </c>
      <c r="O9618">
        <v>140</v>
      </c>
      <c r="P9618">
        <v>100</v>
      </c>
      <c r="Q9618">
        <v>240</v>
      </c>
    </row>
    <row r="9619" spans="1:17" x14ac:dyDescent="0.3">
      <c r="A9619" s="1">
        <v>42545</v>
      </c>
      <c r="B9619">
        <v>24</v>
      </c>
      <c r="C9619" t="s">
        <v>48</v>
      </c>
      <c r="D9619">
        <v>2016</v>
      </c>
      <c r="E9619">
        <v>42</v>
      </c>
      <c r="F9619" t="s">
        <v>28</v>
      </c>
      <c r="G9619" t="s">
        <v>45</v>
      </c>
      <c r="H9619" t="s">
        <v>46</v>
      </c>
      <c r="I9619" t="s">
        <v>21</v>
      </c>
      <c r="J9619" t="s">
        <v>71</v>
      </c>
      <c r="K9619" t="s">
        <v>72</v>
      </c>
      <c r="L9619">
        <v>16</v>
      </c>
      <c r="M9619">
        <v>4</v>
      </c>
      <c r="N9619">
        <v>10</v>
      </c>
      <c r="O9619">
        <v>90</v>
      </c>
      <c r="P9619">
        <v>64</v>
      </c>
      <c r="Q9619">
        <v>154</v>
      </c>
    </row>
    <row r="9620" spans="1:17" x14ac:dyDescent="0.3">
      <c r="A9620" s="1">
        <v>41770</v>
      </c>
      <c r="B9620">
        <v>11</v>
      </c>
      <c r="C9620" t="s">
        <v>27</v>
      </c>
      <c r="D9620">
        <v>2014</v>
      </c>
      <c r="E9620">
        <v>44</v>
      </c>
      <c r="F9620" t="s">
        <v>18</v>
      </c>
      <c r="G9620" t="s">
        <v>39</v>
      </c>
      <c r="H9620" t="s">
        <v>50</v>
      </c>
      <c r="I9620" t="s">
        <v>21</v>
      </c>
      <c r="J9620" t="s">
        <v>71</v>
      </c>
      <c r="K9620" t="s">
        <v>72</v>
      </c>
      <c r="L9620">
        <v>14</v>
      </c>
      <c r="M9620">
        <v>4</v>
      </c>
      <c r="N9620">
        <v>10</v>
      </c>
      <c r="O9620">
        <v>74</v>
      </c>
      <c r="P9620">
        <v>56</v>
      </c>
      <c r="Q9620">
        <v>130</v>
      </c>
    </row>
    <row r="9621" spans="1:17" x14ac:dyDescent="0.3">
      <c r="A9621" s="1">
        <v>41770</v>
      </c>
      <c r="B9621">
        <v>11</v>
      </c>
      <c r="C9621" t="s">
        <v>27</v>
      </c>
      <c r="D9621">
        <v>2014</v>
      </c>
      <c r="E9621">
        <v>44</v>
      </c>
      <c r="F9621" t="s">
        <v>18</v>
      </c>
      <c r="G9621" t="s">
        <v>39</v>
      </c>
      <c r="H9621" t="s">
        <v>50</v>
      </c>
      <c r="I9621" t="s">
        <v>21</v>
      </c>
      <c r="J9621" t="s">
        <v>71</v>
      </c>
      <c r="K9621" t="s">
        <v>72</v>
      </c>
      <c r="L9621">
        <v>26</v>
      </c>
      <c r="M9621">
        <v>4</v>
      </c>
      <c r="N9621">
        <v>10</v>
      </c>
      <c r="O9621">
        <v>138</v>
      </c>
      <c r="P9621">
        <v>104</v>
      </c>
      <c r="Q9621">
        <v>242</v>
      </c>
    </row>
    <row r="9622" spans="1:17" x14ac:dyDescent="0.3">
      <c r="A9622" s="1">
        <v>42501</v>
      </c>
      <c r="B9622">
        <v>11</v>
      </c>
      <c r="C9622" t="s">
        <v>27</v>
      </c>
      <c r="D9622">
        <v>2016</v>
      </c>
      <c r="E9622">
        <v>44</v>
      </c>
      <c r="F9622" t="s">
        <v>18</v>
      </c>
      <c r="G9622" t="s">
        <v>39</v>
      </c>
      <c r="H9622" t="s">
        <v>50</v>
      </c>
      <c r="I9622" t="s">
        <v>21</v>
      </c>
      <c r="J9622" t="s">
        <v>71</v>
      </c>
      <c r="K9622" t="s">
        <v>72</v>
      </c>
      <c r="L9622">
        <v>13</v>
      </c>
      <c r="M9622">
        <v>4</v>
      </c>
      <c r="N9622">
        <v>10</v>
      </c>
      <c r="O9622">
        <v>69</v>
      </c>
      <c r="P9622">
        <v>52</v>
      </c>
      <c r="Q9622">
        <v>121</v>
      </c>
    </row>
    <row r="9623" spans="1:17" x14ac:dyDescent="0.3">
      <c r="A9623" s="1">
        <v>42501</v>
      </c>
      <c r="B9623">
        <v>11</v>
      </c>
      <c r="C9623" t="s">
        <v>27</v>
      </c>
      <c r="D9623">
        <v>2016</v>
      </c>
      <c r="E9623">
        <v>44</v>
      </c>
      <c r="F9623" t="s">
        <v>18</v>
      </c>
      <c r="G9623" t="s">
        <v>39</v>
      </c>
      <c r="H9623" t="s">
        <v>50</v>
      </c>
      <c r="I9623" t="s">
        <v>21</v>
      </c>
      <c r="J9623" t="s">
        <v>71</v>
      </c>
      <c r="K9623" t="s">
        <v>72</v>
      </c>
      <c r="L9623">
        <v>24</v>
      </c>
      <c r="M9623">
        <v>4</v>
      </c>
      <c r="N9623">
        <v>10</v>
      </c>
      <c r="O9623">
        <v>127</v>
      </c>
      <c r="P9623">
        <v>96</v>
      </c>
      <c r="Q9623">
        <v>223</v>
      </c>
    </row>
    <row r="9624" spans="1:17" x14ac:dyDescent="0.3">
      <c r="A9624" s="1">
        <v>41539</v>
      </c>
      <c r="B9624">
        <v>22</v>
      </c>
      <c r="C9624" t="s">
        <v>33</v>
      </c>
      <c r="D9624">
        <v>2013</v>
      </c>
      <c r="E9624">
        <v>49</v>
      </c>
      <c r="F9624" t="s">
        <v>18</v>
      </c>
      <c r="G9624" t="s">
        <v>41</v>
      </c>
      <c r="H9624" t="s">
        <v>57</v>
      </c>
      <c r="I9624" t="s">
        <v>21</v>
      </c>
      <c r="J9624" t="s">
        <v>71</v>
      </c>
      <c r="K9624" t="s">
        <v>72</v>
      </c>
      <c r="L9624">
        <v>16</v>
      </c>
      <c r="M9624">
        <v>4</v>
      </c>
      <c r="N9624">
        <v>10</v>
      </c>
      <c r="O9624">
        <v>67</v>
      </c>
      <c r="P9624">
        <v>64</v>
      </c>
      <c r="Q9624">
        <v>131</v>
      </c>
    </row>
    <row r="9625" spans="1:17" x14ac:dyDescent="0.3">
      <c r="A9625" s="1">
        <v>42269</v>
      </c>
      <c r="B9625">
        <v>22</v>
      </c>
      <c r="C9625" t="s">
        <v>33</v>
      </c>
      <c r="D9625">
        <v>2015</v>
      </c>
      <c r="E9625">
        <v>49</v>
      </c>
      <c r="F9625" t="s">
        <v>18</v>
      </c>
      <c r="G9625" t="s">
        <v>41</v>
      </c>
      <c r="H9625" t="s">
        <v>57</v>
      </c>
      <c r="I9625" t="s">
        <v>21</v>
      </c>
      <c r="J9625" t="s">
        <v>71</v>
      </c>
      <c r="K9625" t="s">
        <v>72</v>
      </c>
      <c r="L9625">
        <v>13</v>
      </c>
      <c r="M9625">
        <v>4</v>
      </c>
      <c r="N9625">
        <v>10</v>
      </c>
      <c r="O9625">
        <v>55</v>
      </c>
      <c r="P9625">
        <v>52</v>
      </c>
      <c r="Q9625">
        <v>107</v>
      </c>
    </row>
    <row r="9626" spans="1:17" x14ac:dyDescent="0.3">
      <c r="A9626" s="1">
        <v>41565</v>
      </c>
      <c r="B9626">
        <v>18</v>
      </c>
      <c r="C9626" t="s">
        <v>51</v>
      </c>
      <c r="D9626">
        <v>2013</v>
      </c>
      <c r="E9626">
        <v>49</v>
      </c>
      <c r="F9626" t="s">
        <v>18</v>
      </c>
      <c r="G9626" t="s">
        <v>41</v>
      </c>
      <c r="H9626" t="s">
        <v>57</v>
      </c>
      <c r="I9626" t="s">
        <v>21</v>
      </c>
      <c r="J9626" t="s">
        <v>71</v>
      </c>
      <c r="K9626" t="s">
        <v>72</v>
      </c>
      <c r="L9626">
        <v>15</v>
      </c>
      <c r="M9626">
        <v>4</v>
      </c>
      <c r="N9626">
        <v>10</v>
      </c>
      <c r="O9626">
        <v>63</v>
      </c>
      <c r="P9626">
        <v>60</v>
      </c>
      <c r="Q9626">
        <v>123</v>
      </c>
    </row>
    <row r="9627" spans="1:17" x14ac:dyDescent="0.3">
      <c r="A9627" s="1">
        <v>42295</v>
      </c>
      <c r="B9627">
        <v>18</v>
      </c>
      <c r="C9627" t="s">
        <v>51</v>
      </c>
      <c r="D9627">
        <v>2015</v>
      </c>
      <c r="E9627">
        <v>49</v>
      </c>
      <c r="F9627" t="s">
        <v>18</v>
      </c>
      <c r="G9627" t="s">
        <v>41</v>
      </c>
      <c r="H9627" t="s">
        <v>57</v>
      </c>
      <c r="I9627" t="s">
        <v>21</v>
      </c>
      <c r="J9627" t="s">
        <v>71</v>
      </c>
      <c r="K9627" t="s">
        <v>72</v>
      </c>
      <c r="L9627">
        <v>16</v>
      </c>
      <c r="M9627">
        <v>4</v>
      </c>
      <c r="N9627">
        <v>10</v>
      </c>
      <c r="O9627">
        <v>67</v>
      </c>
      <c r="P9627">
        <v>64</v>
      </c>
      <c r="Q9627">
        <v>131</v>
      </c>
    </row>
    <row r="9628" spans="1:17" x14ac:dyDescent="0.3">
      <c r="A9628" s="1">
        <v>41634</v>
      </c>
      <c r="B9628">
        <v>26</v>
      </c>
      <c r="C9628" t="s">
        <v>37</v>
      </c>
      <c r="D9628">
        <v>2013</v>
      </c>
      <c r="E9628">
        <v>49</v>
      </c>
      <c r="F9628" t="s">
        <v>18</v>
      </c>
      <c r="G9628" t="s">
        <v>41</v>
      </c>
      <c r="H9628" t="s">
        <v>57</v>
      </c>
      <c r="I9628" t="s">
        <v>21</v>
      </c>
      <c r="J9628" t="s">
        <v>71</v>
      </c>
      <c r="K9628" t="s">
        <v>72</v>
      </c>
      <c r="L9628">
        <v>30</v>
      </c>
      <c r="M9628">
        <v>4</v>
      </c>
      <c r="N9628">
        <v>10</v>
      </c>
      <c r="O9628">
        <v>126</v>
      </c>
      <c r="P9628">
        <v>120</v>
      </c>
      <c r="Q9628">
        <v>246</v>
      </c>
    </row>
    <row r="9629" spans="1:17" x14ac:dyDescent="0.3">
      <c r="A9629" s="1">
        <v>41634</v>
      </c>
      <c r="B9629">
        <v>26</v>
      </c>
      <c r="C9629" t="s">
        <v>37</v>
      </c>
      <c r="D9629">
        <v>2013</v>
      </c>
      <c r="E9629">
        <v>49</v>
      </c>
      <c r="F9629" t="s">
        <v>18</v>
      </c>
      <c r="G9629" t="s">
        <v>41</v>
      </c>
      <c r="H9629" t="s">
        <v>57</v>
      </c>
      <c r="I9629" t="s">
        <v>21</v>
      </c>
      <c r="J9629" t="s">
        <v>71</v>
      </c>
      <c r="K9629" t="s">
        <v>72</v>
      </c>
      <c r="L9629">
        <v>4</v>
      </c>
      <c r="M9629">
        <v>4</v>
      </c>
      <c r="N9629">
        <v>10</v>
      </c>
      <c r="O9629">
        <v>17</v>
      </c>
      <c r="P9629">
        <v>16</v>
      </c>
      <c r="Q9629">
        <v>33</v>
      </c>
    </row>
    <row r="9630" spans="1:17" x14ac:dyDescent="0.3">
      <c r="A9630" s="1">
        <v>42364</v>
      </c>
      <c r="B9630">
        <v>26</v>
      </c>
      <c r="C9630" t="s">
        <v>37</v>
      </c>
      <c r="D9630">
        <v>2015</v>
      </c>
      <c r="E9630">
        <v>49</v>
      </c>
      <c r="F9630" t="s">
        <v>18</v>
      </c>
      <c r="G9630" t="s">
        <v>41</v>
      </c>
      <c r="H9630" t="s">
        <v>57</v>
      </c>
      <c r="I9630" t="s">
        <v>21</v>
      </c>
      <c r="J9630" t="s">
        <v>71</v>
      </c>
      <c r="K9630" t="s">
        <v>72</v>
      </c>
      <c r="L9630">
        <v>30</v>
      </c>
      <c r="M9630">
        <v>4</v>
      </c>
      <c r="N9630">
        <v>10</v>
      </c>
      <c r="O9630">
        <v>126</v>
      </c>
      <c r="P9630">
        <v>120</v>
      </c>
      <c r="Q9630">
        <v>246</v>
      </c>
    </row>
    <row r="9631" spans="1:17" x14ac:dyDescent="0.3">
      <c r="A9631" s="1">
        <v>42364</v>
      </c>
      <c r="B9631">
        <v>26</v>
      </c>
      <c r="C9631" t="s">
        <v>37</v>
      </c>
      <c r="D9631">
        <v>2015</v>
      </c>
      <c r="E9631">
        <v>49</v>
      </c>
      <c r="F9631" t="s">
        <v>18</v>
      </c>
      <c r="G9631" t="s">
        <v>41</v>
      </c>
      <c r="H9631" t="s">
        <v>57</v>
      </c>
      <c r="I9631" t="s">
        <v>21</v>
      </c>
      <c r="J9631" t="s">
        <v>71</v>
      </c>
      <c r="K9631" t="s">
        <v>72</v>
      </c>
      <c r="L9631">
        <v>4</v>
      </c>
      <c r="M9631">
        <v>4</v>
      </c>
      <c r="N9631">
        <v>10</v>
      </c>
      <c r="O9631">
        <v>17</v>
      </c>
      <c r="P9631">
        <v>16</v>
      </c>
      <c r="Q9631">
        <v>33</v>
      </c>
    </row>
    <row r="9632" spans="1:17" x14ac:dyDescent="0.3">
      <c r="A9632" s="1">
        <v>41768</v>
      </c>
      <c r="B9632">
        <v>9</v>
      </c>
      <c r="C9632" t="s">
        <v>27</v>
      </c>
      <c r="D9632">
        <v>2014</v>
      </c>
      <c r="E9632">
        <v>49</v>
      </c>
      <c r="F9632" t="s">
        <v>18</v>
      </c>
      <c r="G9632" t="s">
        <v>41</v>
      </c>
      <c r="H9632" t="s">
        <v>57</v>
      </c>
      <c r="I9632" t="s">
        <v>21</v>
      </c>
      <c r="J9632" t="s">
        <v>71</v>
      </c>
      <c r="K9632" t="s">
        <v>72</v>
      </c>
      <c r="L9632">
        <v>19</v>
      </c>
      <c r="M9632">
        <v>4</v>
      </c>
      <c r="N9632">
        <v>10</v>
      </c>
      <c r="O9632">
        <v>80</v>
      </c>
      <c r="P9632">
        <v>76</v>
      </c>
      <c r="Q9632">
        <v>156</v>
      </c>
    </row>
    <row r="9633" spans="1:17" x14ac:dyDescent="0.3">
      <c r="A9633" s="1">
        <v>42499</v>
      </c>
      <c r="B9633">
        <v>9</v>
      </c>
      <c r="C9633" t="s">
        <v>27</v>
      </c>
      <c r="D9633">
        <v>2016</v>
      </c>
      <c r="E9633">
        <v>49</v>
      </c>
      <c r="F9633" t="s">
        <v>18</v>
      </c>
      <c r="G9633" t="s">
        <v>41</v>
      </c>
      <c r="H9633" t="s">
        <v>57</v>
      </c>
      <c r="I9633" t="s">
        <v>21</v>
      </c>
      <c r="J9633" t="s">
        <v>71</v>
      </c>
      <c r="K9633" t="s">
        <v>72</v>
      </c>
      <c r="L9633">
        <v>19</v>
      </c>
      <c r="M9633">
        <v>4</v>
      </c>
      <c r="N9633">
        <v>10</v>
      </c>
      <c r="O9633">
        <v>80</v>
      </c>
      <c r="P9633">
        <v>76</v>
      </c>
      <c r="Q9633">
        <v>156</v>
      </c>
    </row>
    <row r="9634" spans="1:17" x14ac:dyDescent="0.3">
      <c r="A9634" s="1">
        <v>41628</v>
      </c>
      <c r="B9634">
        <v>20</v>
      </c>
      <c r="C9634" t="s">
        <v>37</v>
      </c>
      <c r="D9634">
        <v>2013</v>
      </c>
      <c r="E9634">
        <v>21</v>
      </c>
      <c r="F9634" t="s">
        <v>18</v>
      </c>
      <c r="G9634" t="s">
        <v>25</v>
      </c>
      <c r="H9634" t="s">
        <v>58</v>
      </c>
      <c r="I9634" t="s">
        <v>21</v>
      </c>
      <c r="J9634" t="s">
        <v>71</v>
      </c>
      <c r="K9634" t="s">
        <v>72</v>
      </c>
      <c r="L9634">
        <v>29</v>
      </c>
      <c r="M9634">
        <v>4</v>
      </c>
      <c r="N9634">
        <v>10</v>
      </c>
      <c r="O9634">
        <v>122</v>
      </c>
      <c r="P9634">
        <v>116</v>
      </c>
      <c r="Q9634">
        <v>238</v>
      </c>
    </row>
    <row r="9635" spans="1:17" x14ac:dyDescent="0.3">
      <c r="A9635" s="1">
        <v>41628</v>
      </c>
      <c r="B9635">
        <v>20</v>
      </c>
      <c r="C9635" t="s">
        <v>37</v>
      </c>
      <c r="D9635">
        <v>2013</v>
      </c>
      <c r="E9635">
        <v>21</v>
      </c>
      <c r="F9635" t="s">
        <v>18</v>
      </c>
      <c r="G9635" t="s">
        <v>25</v>
      </c>
      <c r="H9635" t="s">
        <v>58</v>
      </c>
      <c r="I9635" t="s">
        <v>21</v>
      </c>
      <c r="J9635" t="s">
        <v>71</v>
      </c>
      <c r="K9635" t="s">
        <v>72</v>
      </c>
      <c r="L9635">
        <v>8</v>
      </c>
      <c r="M9635">
        <v>4</v>
      </c>
      <c r="N9635">
        <v>10</v>
      </c>
      <c r="O9635">
        <v>34</v>
      </c>
      <c r="P9635">
        <v>32</v>
      </c>
      <c r="Q9635">
        <v>66</v>
      </c>
    </row>
    <row r="9636" spans="1:17" x14ac:dyDescent="0.3">
      <c r="A9636" s="1">
        <v>42358</v>
      </c>
      <c r="B9636">
        <v>20</v>
      </c>
      <c r="C9636" t="s">
        <v>37</v>
      </c>
      <c r="D9636">
        <v>2015</v>
      </c>
      <c r="E9636">
        <v>21</v>
      </c>
      <c r="F9636" t="s">
        <v>18</v>
      </c>
      <c r="G9636" t="s">
        <v>25</v>
      </c>
      <c r="H9636" t="s">
        <v>58</v>
      </c>
      <c r="I9636" t="s">
        <v>21</v>
      </c>
      <c r="J9636" t="s">
        <v>71</v>
      </c>
      <c r="K9636" t="s">
        <v>72</v>
      </c>
      <c r="L9636">
        <v>27</v>
      </c>
      <c r="M9636">
        <v>4</v>
      </c>
      <c r="N9636">
        <v>10</v>
      </c>
      <c r="O9636">
        <v>113</v>
      </c>
      <c r="P9636">
        <v>108</v>
      </c>
      <c r="Q9636">
        <v>221</v>
      </c>
    </row>
    <row r="9637" spans="1:17" x14ac:dyDescent="0.3">
      <c r="A9637" s="1">
        <v>42358</v>
      </c>
      <c r="B9637">
        <v>20</v>
      </c>
      <c r="C9637" t="s">
        <v>37</v>
      </c>
      <c r="D9637">
        <v>2015</v>
      </c>
      <c r="E9637">
        <v>21</v>
      </c>
      <c r="F9637" t="s">
        <v>18</v>
      </c>
      <c r="G9637" t="s">
        <v>25</v>
      </c>
      <c r="H9637" t="s">
        <v>58</v>
      </c>
      <c r="I9637" t="s">
        <v>21</v>
      </c>
      <c r="J9637" t="s">
        <v>71</v>
      </c>
      <c r="K9637" t="s">
        <v>72</v>
      </c>
      <c r="L9637">
        <v>7</v>
      </c>
      <c r="M9637">
        <v>4</v>
      </c>
      <c r="N9637">
        <v>10</v>
      </c>
      <c r="O9637">
        <v>29</v>
      </c>
      <c r="P9637">
        <v>28</v>
      </c>
      <c r="Q9637">
        <v>57</v>
      </c>
    </row>
    <row r="9638" spans="1:17" x14ac:dyDescent="0.3">
      <c r="A9638" s="1">
        <v>41801</v>
      </c>
      <c r="B9638">
        <v>11</v>
      </c>
      <c r="C9638" t="s">
        <v>48</v>
      </c>
      <c r="D9638">
        <v>2014</v>
      </c>
      <c r="E9638">
        <v>22</v>
      </c>
      <c r="F9638" t="s">
        <v>28</v>
      </c>
      <c r="G9638" t="s">
        <v>25</v>
      </c>
      <c r="H9638" t="s">
        <v>29</v>
      </c>
      <c r="I9638" t="s">
        <v>21</v>
      </c>
      <c r="J9638" t="s">
        <v>71</v>
      </c>
      <c r="K9638" t="s">
        <v>73</v>
      </c>
      <c r="L9638">
        <v>19</v>
      </c>
      <c r="M9638">
        <v>2</v>
      </c>
      <c r="N9638">
        <v>5</v>
      </c>
      <c r="O9638">
        <v>37</v>
      </c>
      <c r="P9638">
        <v>38</v>
      </c>
      <c r="Q9638">
        <v>75</v>
      </c>
    </row>
    <row r="9639" spans="1:17" x14ac:dyDescent="0.3">
      <c r="A9639" s="1">
        <v>42532</v>
      </c>
      <c r="B9639">
        <v>11</v>
      </c>
      <c r="C9639" t="s">
        <v>48</v>
      </c>
      <c r="D9639">
        <v>2016</v>
      </c>
      <c r="E9639">
        <v>22</v>
      </c>
      <c r="F9639" t="s">
        <v>28</v>
      </c>
      <c r="G9639" t="s">
        <v>25</v>
      </c>
      <c r="H9639" t="s">
        <v>29</v>
      </c>
      <c r="I9639" t="s">
        <v>21</v>
      </c>
      <c r="J9639" t="s">
        <v>71</v>
      </c>
      <c r="K9639" t="s">
        <v>73</v>
      </c>
      <c r="L9639">
        <v>21</v>
      </c>
      <c r="M9639">
        <v>2</v>
      </c>
      <c r="N9639">
        <v>5</v>
      </c>
      <c r="O9639">
        <v>41</v>
      </c>
      <c r="P9639">
        <v>42</v>
      </c>
      <c r="Q9639">
        <v>83</v>
      </c>
    </row>
    <row r="9640" spans="1:17" x14ac:dyDescent="0.3">
      <c r="A9640" s="1">
        <v>41582</v>
      </c>
      <c r="B9640">
        <v>4</v>
      </c>
      <c r="C9640" t="s">
        <v>17</v>
      </c>
      <c r="D9640">
        <v>2013</v>
      </c>
      <c r="E9640">
        <v>25</v>
      </c>
      <c r="F9640" t="s">
        <v>28</v>
      </c>
      <c r="G9640" t="s">
        <v>25</v>
      </c>
      <c r="H9640" t="s">
        <v>44</v>
      </c>
      <c r="I9640" t="s">
        <v>21</v>
      </c>
      <c r="J9640" t="s">
        <v>71</v>
      </c>
      <c r="K9640" t="s">
        <v>74</v>
      </c>
      <c r="L9640">
        <v>7</v>
      </c>
      <c r="M9640">
        <v>3</v>
      </c>
      <c r="N9640">
        <v>9</v>
      </c>
      <c r="O9640">
        <v>32</v>
      </c>
      <c r="P9640">
        <v>21</v>
      </c>
      <c r="Q9640">
        <v>53</v>
      </c>
    </row>
    <row r="9641" spans="1:17" x14ac:dyDescent="0.3">
      <c r="A9641" s="1">
        <v>41582</v>
      </c>
      <c r="B9641">
        <v>4</v>
      </c>
      <c r="C9641" t="s">
        <v>17</v>
      </c>
      <c r="D9641">
        <v>2013</v>
      </c>
      <c r="E9641">
        <v>25</v>
      </c>
      <c r="F9641" t="s">
        <v>28</v>
      </c>
      <c r="G9641" t="s">
        <v>25</v>
      </c>
      <c r="H9641" t="s">
        <v>44</v>
      </c>
      <c r="I9641" t="s">
        <v>21</v>
      </c>
      <c r="J9641" t="s">
        <v>71</v>
      </c>
      <c r="K9641" t="s">
        <v>74</v>
      </c>
      <c r="L9641">
        <v>16</v>
      </c>
      <c r="M9641">
        <v>3</v>
      </c>
      <c r="N9641">
        <v>9</v>
      </c>
      <c r="O9641">
        <v>73</v>
      </c>
      <c r="P9641">
        <v>48</v>
      </c>
      <c r="Q9641">
        <v>121</v>
      </c>
    </row>
    <row r="9642" spans="1:17" x14ac:dyDescent="0.3">
      <c r="A9642" s="1">
        <v>42312</v>
      </c>
      <c r="B9642">
        <v>4</v>
      </c>
      <c r="C9642" t="s">
        <v>17</v>
      </c>
      <c r="D9642">
        <v>2015</v>
      </c>
      <c r="E9642">
        <v>25</v>
      </c>
      <c r="F9642" t="s">
        <v>28</v>
      </c>
      <c r="G9642" t="s">
        <v>25</v>
      </c>
      <c r="H9642" t="s">
        <v>44</v>
      </c>
      <c r="I9642" t="s">
        <v>21</v>
      </c>
      <c r="J9642" t="s">
        <v>71</v>
      </c>
      <c r="K9642" t="s">
        <v>74</v>
      </c>
      <c r="L9642">
        <v>7</v>
      </c>
      <c r="M9642">
        <v>3</v>
      </c>
      <c r="N9642">
        <v>9</v>
      </c>
      <c r="O9642">
        <v>32</v>
      </c>
      <c r="P9642">
        <v>21</v>
      </c>
      <c r="Q9642">
        <v>53</v>
      </c>
    </row>
    <row r="9643" spans="1:17" x14ac:dyDescent="0.3">
      <c r="A9643" s="1">
        <v>42312</v>
      </c>
      <c r="B9643">
        <v>4</v>
      </c>
      <c r="C9643" t="s">
        <v>17</v>
      </c>
      <c r="D9643">
        <v>2015</v>
      </c>
      <c r="E9643">
        <v>25</v>
      </c>
      <c r="F9643" t="s">
        <v>28</v>
      </c>
      <c r="G9643" t="s">
        <v>25</v>
      </c>
      <c r="H9643" t="s">
        <v>44</v>
      </c>
      <c r="I9643" t="s">
        <v>21</v>
      </c>
      <c r="J9643" t="s">
        <v>71</v>
      </c>
      <c r="K9643" t="s">
        <v>74</v>
      </c>
      <c r="L9643">
        <v>17</v>
      </c>
      <c r="M9643">
        <v>3</v>
      </c>
      <c r="N9643">
        <v>9</v>
      </c>
      <c r="O9643">
        <v>78</v>
      </c>
      <c r="P9643">
        <v>51</v>
      </c>
      <c r="Q9643">
        <v>129</v>
      </c>
    </row>
    <row r="9644" spans="1:17" x14ac:dyDescent="0.3">
      <c r="A9644" s="1">
        <v>41636</v>
      </c>
      <c r="B9644">
        <v>28</v>
      </c>
      <c r="C9644" t="s">
        <v>37</v>
      </c>
      <c r="D9644">
        <v>2013</v>
      </c>
      <c r="E9644">
        <v>25</v>
      </c>
      <c r="F9644" t="s">
        <v>28</v>
      </c>
      <c r="G9644" t="s">
        <v>25</v>
      </c>
      <c r="H9644" t="s">
        <v>44</v>
      </c>
      <c r="I9644" t="s">
        <v>21</v>
      </c>
      <c r="J9644" t="s">
        <v>71</v>
      </c>
      <c r="K9644" t="s">
        <v>74</v>
      </c>
      <c r="L9644">
        <v>13</v>
      </c>
      <c r="M9644">
        <v>3</v>
      </c>
      <c r="N9644">
        <v>9</v>
      </c>
      <c r="O9644">
        <v>59</v>
      </c>
      <c r="P9644">
        <v>39</v>
      </c>
      <c r="Q9644">
        <v>98</v>
      </c>
    </row>
    <row r="9645" spans="1:17" x14ac:dyDescent="0.3">
      <c r="A9645" s="1">
        <v>41636</v>
      </c>
      <c r="B9645">
        <v>28</v>
      </c>
      <c r="C9645" t="s">
        <v>37</v>
      </c>
      <c r="D9645">
        <v>2013</v>
      </c>
      <c r="E9645">
        <v>25</v>
      </c>
      <c r="F9645" t="s">
        <v>28</v>
      </c>
      <c r="G9645" t="s">
        <v>25</v>
      </c>
      <c r="H9645" t="s">
        <v>44</v>
      </c>
      <c r="I9645" t="s">
        <v>21</v>
      </c>
      <c r="J9645" t="s">
        <v>71</v>
      </c>
      <c r="K9645" t="s">
        <v>74</v>
      </c>
      <c r="L9645">
        <v>29</v>
      </c>
      <c r="M9645">
        <v>3</v>
      </c>
      <c r="N9645">
        <v>9</v>
      </c>
      <c r="O9645">
        <v>132</v>
      </c>
      <c r="P9645">
        <v>87</v>
      </c>
      <c r="Q9645">
        <v>219</v>
      </c>
    </row>
    <row r="9646" spans="1:17" x14ac:dyDescent="0.3">
      <c r="A9646" s="1">
        <v>42366</v>
      </c>
      <c r="B9646">
        <v>28</v>
      </c>
      <c r="C9646" t="s">
        <v>37</v>
      </c>
      <c r="D9646">
        <v>2015</v>
      </c>
      <c r="E9646">
        <v>25</v>
      </c>
      <c r="F9646" t="s">
        <v>28</v>
      </c>
      <c r="G9646" t="s">
        <v>25</v>
      </c>
      <c r="H9646" t="s">
        <v>44</v>
      </c>
      <c r="I9646" t="s">
        <v>21</v>
      </c>
      <c r="J9646" t="s">
        <v>71</v>
      </c>
      <c r="K9646" t="s">
        <v>74</v>
      </c>
      <c r="L9646">
        <v>14</v>
      </c>
      <c r="M9646">
        <v>3</v>
      </c>
      <c r="N9646">
        <v>9</v>
      </c>
      <c r="O9646">
        <v>64</v>
      </c>
      <c r="P9646">
        <v>42</v>
      </c>
      <c r="Q9646">
        <v>106</v>
      </c>
    </row>
    <row r="9647" spans="1:17" x14ac:dyDescent="0.3">
      <c r="A9647" s="1">
        <v>42366</v>
      </c>
      <c r="B9647">
        <v>28</v>
      </c>
      <c r="C9647" t="s">
        <v>37</v>
      </c>
      <c r="D9647">
        <v>2015</v>
      </c>
      <c r="E9647">
        <v>25</v>
      </c>
      <c r="F9647" t="s">
        <v>28</v>
      </c>
      <c r="G9647" t="s">
        <v>25</v>
      </c>
      <c r="H9647" t="s">
        <v>44</v>
      </c>
      <c r="I9647" t="s">
        <v>21</v>
      </c>
      <c r="J9647" t="s">
        <v>71</v>
      </c>
      <c r="K9647" t="s">
        <v>74</v>
      </c>
      <c r="L9647">
        <v>28</v>
      </c>
      <c r="M9647">
        <v>3</v>
      </c>
      <c r="N9647">
        <v>9</v>
      </c>
      <c r="O9647">
        <v>128</v>
      </c>
      <c r="P9647">
        <v>84</v>
      </c>
      <c r="Q9647">
        <v>212</v>
      </c>
    </row>
    <row r="9648" spans="1:17" x14ac:dyDescent="0.3">
      <c r="A9648" s="1">
        <v>41655</v>
      </c>
      <c r="B9648">
        <v>16</v>
      </c>
      <c r="C9648" t="s">
        <v>34</v>
      </c>
      <c r="D9648">
        <v>2014</v>
      </c>
      <c r="E9648">
        <v>25</v>
      </c>
      <c r="F9648" t="s">
        <v>28</v>
      </c>
      <c r="G9648" t="s">
        <v>25</v>
      </c>
      <c r="H9648" t="s">
        <v>44</v>
      </c>
      <c r="I9648" t="s">
        <v>21</v>
      </c>
      <c r="J9648" t="s">
        <v>71</v>
      </c>
      <c r="K9648" t="s">
        <v>74</v>
      </c>
      <c r="L9648">
        <v>15</v>
      </c>
      <c r="M9648">
        <v>3</v>
      </c>
      <c r="N9648">
        <v>9</v>
      </c>
      <c r="O9648">
        <v>68</v>
      </c>
      <c r="P9648">
        <v>45</v>
      </c>
      <c r="Q9648">
        <v>113</v>
      </c>
    </row>
    <row r="9649" spans="1:17" x14ac:dyDescent="0.3">
      <c r="A9649" s="1">
        <v>42385</v>
      </c>
      <c r="B9649">
        <v>16</v>
      </c>
      <c r="C9649" t="s">
        <v>34</v>
      </c>
      <c r="D9649">
        <v>2016</v>
      </c>
      <c r="E9649">
        <v>25</v>
      </c>
      <c r="F9649" t="s">
        <v>28</v>
      </c>
      <c r="G9649" t="s">
        <v>25</v>
      </c>
      <c r="H9649" t="s">
        <v>44</v>
      </c>
      <c r="I9649" t="s">
        <v>21</v>
      </c>
      <c r="J9649" t="s">
        <v>71</v>
      </c>
      <c r="K9649" t="s">
        <v>74</v>
      </c>
      <c r="L9649">
        <v>15</v>
      </c>
      <c r="M9649">
        <v>3</v>
      </c>
      <c r="N9649">
        <v>9</v>
      </c>
      <c r="O9649">
        <v>68</v>
      </c>
      <c r="P9649">
        <v>45</v>
      </c>
      <c r="Q9649">
        <v>113</v>
      </c>
    </row>
    <row r="9650" spans="1:17" x14ac:dyDescent="0.3">
      <c r="A9650" s="1">
        <v>41680</v>
      </c>
      <c r="B9650">
        <v>10</v>
      </c>
      <c r="C9650" t="s">
        <v>30</v>
      </c>
      <c r="D9650">
        <v>2014</v>
      </c>
      <c r="E9650">
        <v>25</v>
      </c>
      <c r="F9650" t="s">
        <v>28</v>
      </c>
      <c r="G9650" t="s">
        <v>25</v>
      </c>
      <c r="H9650" t="s">
        <v>44</v>
      </c>
      <c r="I9650" t="s">
        <v>21</v>
      </c>
      <c r="J9650" t="s">
        <v>71</v>
      </c>
      <c r="K9650" t="s">
        <v>74</v>
      </c>
      <c r="L9650">
        <v>3</v>
      </c>
      <c r="M9650">
        <v>3</v>
      </c>
      <c r="N9650">
        <v>9</v>
      </c>
      <c r="O9650">
        <v>14</v>
      </c>
      <c r="P9650">
        <v>9</v>
      </c>
      <c r="Q9650">
        <v>23</v>
      </c>
    </row>
    <row r="9651" spans="1:17" x14ac:dyDescent="0.3">
      <c r="A9651" s="1">
        <v>42410</v>
      </c>
      <c r="B9651">
        <v>10</v>
      </c>
      <c r="C9651" t="s">
        <v>30</v>
      </c>
      <c r="D9651">
        <v>2016</v>
      </c>
      <c r="E9651">
        <v>25</v>
      </c>
      <c r="F9651" t="s">
        <v>28</v>
      </c>
      <c r="G9651" t="s">
        <v>25</v>
      </c>
      <c r="H9651" t="s">
        <v>44</v>
      </c>
      <c r="I9651" t="s">
        <v>21</v>
      </c>
      <c r="J9651" t="s">
        <v>71</v>
      </c>
      <c r="K9651" t="s">
        <v>74</v>
      </c>
      <c r="L9651">
        <v>3</v>
      </c>
      <c r="M9651">
        <v>3</v>
      </c>
      <c r="N9651">
        <v>9</v>
      </c>
      <c r="O9651">
        <v>14</v>
      </c>
      <c r="P9651">
        <v>9</v>
      </c>
      <c r="Q9651">
        <v>23</v>
      </c>
    </row>
    <row r="9652" spans="1:17" x14ac:dyDescent="0.3">
      <c r="A9652" s="1">
        <v>41773</v>
      </c>
      <c r="B9652">
        <v>14</v>
      </c>
      <c r="C9652" t="s">
        <v>27</v>
      </c>
      <c r="D9652">
        <v>2014</v>
      </c>
      <c r="E9652">
        <v>25</v>
      </c>
      <c r="F9652" t="s">
        <v>28</v>
      </c>
      <c r="G9652" t="s">
        <v>25</v>
      </c>
      <c r="H9652" t="s">
        <v>44</v>
      </c>
      <c r="I9652" t="s">
        <v>21</v>
      </c>
      <c r="J9652" t="s">
        <v>71</v>
      </c>
      <c r="K9652" t="s">
        <v>74</v>
      </c>
      <c r="L9652">
        <v>27</v>
      </c>
      <c r="M9652">
        <v>3</v>
      </c>
      <c r="N9652">
        <v>9</v>
      </c>
      <c r="O9652">
        <v>123</v>
      </c>
      <c r="P9652">
        <v>81</v>
      </c>
      <c r="Q9652">
        <v>204</v>
      </c>
    </row>
    <row r="9653" spans="1:17" x14ac:dyDescent="0.3">
      <c r="A9653" s="1">
        <v>41773</v>
      </c>
      <c r="B9653">
        <v>14</v>
      </c>
      <c r="C9653" t="s">
        <v>27</v>
      </c>
      <c r="D9653">
        <v>2014</v>
      </c>
      <c r="E9653">
        <v>25</v>
      </c>
      <c r="F9653" t="s">
        <v>28</v>
      </c>
      <c r="G9653" t="s">
        <v>25</v>
      </c>
      <c r="H9653" t="s">
        <v>44</v>
      </c>
      <c r="I9653" t="s">
        <v>21</v>
      </c>
      <c r="J9653" t="s">
        <v>71</v>
      </c>
      <c r="K9653" t="s">
        <v>74</v>
      </c>
      <c r="L9653">
        <v>21</v>
      </c>
      <c r="M9653">
        <v>3</v>
      </c>
      <c r="N9653">
        <v>9</v>
      </c>
      <c r="O9653">
        <v>96</v>
      </c>
      <c r="P9653">
        <v>63</v>
      </c>
      <c r="Q9653">
        <v>159</v>
      </c>
    </row>
    <row r="9654" spans="1:17" x14ac:dyDescent="0.3">
      <c r="A9654" s="1">
        <v>42504</v>
      </c>
      <c r="B9654">
        <v>14</v>
      </c>
      <c r="C9654" t="s">
        <v>27</v>
      </c>
      <c r="D9654">
        <v>2016</v>
      </c>
      <c r="E9654">
        <v>25</v>
      </c>
      <c r="F9654" t="s">
        <v>28</v>
      </c>
      <c r="G9654" t="s">
        <v>25</v>
      </c>
      <c r="H9654" t="s">
        <v>44</v>
      </c>
      <c r="I9654" t="s">
        <v>21</v>
      </c>
      <c r="J9654" t="s">
        <v>71</v>
      </c>
      <c r="K9654" t="s">
        <v>74</v>
      </c>
      <c r="L9654">
        <v>26</v>
      </c>
      <c r="M9654">
        <v>3</v>
      </c>
      <c r="N9654">
        <v>9</v>
      </c>
      <c r="O9654">
        <v>119</v>
      </c>
      <c r="P9654">
        <v>78</v>
      </c>
      <c r="Q9654">
        <v>197</v>
      </c>
    </row>
    <row r="9655" spans="1:17" x14ac:dyDescent="0.3">
      <c r="A9655" s="1">
        <v>42504</v>
      </c>
      <c r="B9655">
        <v>14</v>
      </c>
      <c r="C9655" t="s">
        <v>27</v>
      </c>
      <c r="D9655">
        <v>2016</v>
      </c>
      <c r="E9655">
        <v>25</v>
      </c>
      <c r="F9655" t="s">
        <v>28</v>
      </c>
      <c r="G9655" t="s">
        <v>25</v>
      </c>
      <c r="H9655" t="s">
        <v>44</v>
      </c>
      <c r="I9655" t="s">
        <v>21</v>
      </c>
      <c r="J9655" t="s">
        <v>71</v>
      </c>
      <c r="K9655" t="s">
        <v>74</v>
      </c>
      <c r="L9655">
        <v>21</v>
      </c>
      <c r="M9655">
        <v>3</v>
      </c>
      <c r="N9655">
        <v>9</v>
      </c>
      <c r="O9655">
        <v>96</v>
      </c>
      <c r="P9655">
        <v>63</v>
      </c>
      <c r="Q9655">
        <v>159</v>
      </c>
    </row>
    <row r="9656" spans="1:17" x14ac:dyDescent="0.3">
      <c r="A9656" s="1">
        <v>41829</v>
      </c>
      <c r="B9656">
        <v>9</v>
      </c>
      <c r="C9656" t="s">
        <v>31</v>
      </c>
      <c r="D9656">
        <v>2014</v>
      </c>
      <c r="E9656">
        <v>25</v>
      </c>
      <c r="F9656" t="s">
        <v>28</v>
      </c>
      <c r="G9656" t="s">
        <v>25</v>
      </c>
      <c r="H9656" t="s">
        <v>44</v>
      </c>
      <c r="I9656" t="s">
        <v>21</v>
      </c>
      <c r="J9656" t="s">
        <v>71</v>
      </c>
      <c r="K9656" t="s">
        <v>74</v>
      </c>
      <c r="L9656">
        <v>17</v>
      </c>
      <c r="M9656">
        <v>3</v>
      </c>
      <c r="N9656">
        <v>9</v>
      </c>
      <c r="O9656">
        <v>78</v>
      </c>
      <c r="P9656">
        <v>51</v>
      </c>
      <c r="Q9656">
        <v>129</v>
      </c>
    </row>
    <row r="9657" spans="1:17" x14ac:dyDescent="0.3">
      <c r="A9657" s="1">
        <v>41829</v>
      </c>
      <c r="B9657">
        <v>9</v>
      </c>
      <c r="C9657" t="s">
        <v>31</v>
      </c>
      <c r="D9657">
        <v>2014</v>
      </c>
      <c r="E9657">
        <v>25</v>
      </c>
      <c r="F9657" t="s">
        <v>28</v>
      </c>
      <c r="G9657" t="s">
        <v>25</v>
      </c>
      <c r="H9657" t="s">
        <v>44</v>
      </c>
      <c r="I9657" t="s">
        <v>21</v>
      </c>
      <c r="J9657" t="s">
        <v>71</v>
      </c>
      <c r="K9657" t="s">
        <v>74</v>
      </c>
      <c r="L9657">
        <v>20</v>
      </c>
      <c r="M9657">
        <v>3</v>
      </c>
      <c r="N9657">
        <v>9</v>
      </c>
      <c r="O9657">
        <v>91</v>
      </c>
      <c r="P9657">
        <v>60</v>
      </c>
      <c r="Q9657">
        <v>151</v>
      </c>
    </row>
    <row r="9658" spans="1:17" x14ac:dyDescent="0.3">
      <c r="A9658" s="1">
        <v>42560</v>
      </c>
      <c r="B9658">
        <v>9</v>
      </c>
      <c r="C9658" t="s">
        <v>31</v>
      </c>
      <c r="D9658">
        <v>2016</v>
      </c>
      <c r="E9658">
        <v>25</v>
      </c>
      <c r="F9658" t="s">
        <v>28</v>
      </c>
      <c r="G9658" t="s">
        <v>25</v>
      </c>
      <c r="H9658" t="s">
        <v>44</v>
      </c>
      <c r="I9658" t="s">
        <v>21</v>
      </c>
      <c r="J9658" t="s">
        <v>71</v>
      </c>
      <c r="K9658" t="s">
        <v>74</v>
      </c>
      <c r="L9658">
        <v>14</v>
      </c>
      <c r="M9658">
        <v>3</v>
      </c>
      <c r="N9658">
        <v>9</v>
      </c>
      <c r="O9658">
        <v>64</v>
      </c>
      <c r="P9658">
        <v>42</v>
      </c>
      <c r="Q9658">
        <v>106</v>
      </c>
    </row>
    <row r="9659" spans="1:17" x14ac:dyDescent="0.3">
      <c r="A9659" s="1">
        <v>42560</v>
      </c>
      <c r="B9659">
        <v>9</v>
      </c>
      <c r="C9659" t="s">
        <v>31</v>
      </c>
      <c r="D9659">
        <v>2016</v>
      </c>
      <c r="E9659">
        <v>25</v>
      </c>
      <c r="F9659" t="s">
        <v>28</v>
      </c>
      <c r="G9659" t="s">
        <v>25</v>
      </c>
      <c r="H9659" t="s">
        <v>44</v>
      </c>
      <c r="I9659" t="s">
        <v>21</v>
      </c>
      <c r="J9659" t="s">
        <v>71</v>
      </c>
      <c r="K9659" t="s">
        <v>74</v>
      </c>
      <c r="L9659">
        <v>17</v>
      </c>
      <c r="M9659">
        <v>3</v>
      </c>
      <c r="N9659">
        <v>9</v>
      </c>
      <c r="O9659">
        <v>78</v>
      </c>
      <c r="P9659">
        <v>51</v>
      </c>
      <c r="Q9659">
        <v>129</v>
      </c>
    </row>
    <row r="9660" spans="1:17" x14ac:dyDescent="0.3">
      <c r="A9660" s="1">
        <v>41581</v>
      </c>
      <c r="B9660">
        <v>3</v>
      </c>
      <c r="C9660" t="s">
        <v>17</v>
      </c>
      <c r="D9660">
        <v>2013</v>
      </c>
      <c r="E9660">
        <v>27</v>
      </c>
      <c r="F9660" t="s">
        <v>28</v>
      </c>
      <c r="G9660" t="s">
        <v>25</v>
      </c>
      <c r="H9660" t="s">
        <v>44</v>
      </c>
      <c r="I9660" t="s">
        <v>21</v>
      </c>
      <c r="J9660" t="s">
        <v>71</v>
      </c>
      <c r="K9660" t="s">
        <v>74</v>
      </c>
      <c r="L9660">
        <v>9</v>
      </c>
      <c r="M9660">
        <v>3</v>
      </c>
      <c r="N9660">
        <v>9</v>
      </c>
      <c r="O9660">
        <v>41</v>
      </c>
      <c r="P9660">
        <v>27</v>
      </c>
      <c r="Q9660">
        <v>68</v>
      </c>
    </row>
    <row r="9661" spans="1:17" x14ac:dyDescent="0.3">
      <c r="A9661" s="1">
        <v>41581</v>
      </c>
      <c r="B9661">
        <v>3</v>
      </c>
      <c r="C9661" t="s">
        <v>17</v>
      </c>
      <c r="D9661">
        <v>2013</v>
      </c>
      <c r="E9661">
        <v>27</v>
      </c>
      <c r="F9661" t="s">
        <v>28</v>
      </c>
      <c r="G9661" t="s">
        <v>25</v>
      </c>
      <c r="H9661" t="s">
        <v>44</v>
      </c>
      <c r="I9661" t="s">
        <v>21</v>
      </c>
      <c r="J9661" t="s">
        <v>71</v>
      </c>
      <c r="K9661" t="s">
        <v>74</v>
      </c>
      <c r="L9661">
        <v>8</v>
      </c>
      <c r="M9661">
        <v>3</v>
      </c>
      <c r="N9661">
        <v>9</v>
      </c>
      <c r="O9661">
        <v>36</v>
      </c>
      <c r="P9661">
        <v>24</v>
      </c>
      <c r="Q9661">
        <v>60</v>
      </c>
    </row>
    <row r="9662" spans="1:17" x14ac:dyDescent="0.3">
      <c r="A9662" s="1">
        <v>42311</v>
      </c>
      <c r="B9662">
        <v>3</v>
      </c>
      <c r="C9662" t="s">
        <v>17</v>
      </c>
      <c r="D9662">
        <v>2015</v>
      </c>
      <c r="E9662">
        <v>27</v>
      </c>
      <c r="F9662" t="s">
        <v>28</v>
      </c>
      <c r="G9662" t="s">
        <v>25</v>
      </c>
      <c r="H9662" t="s">
        <v>44</v>
      </c>
      <c r="I9662" t="s">
        <v>21</v>
      </c>
      <c r="J9662" t="s">
        <v>71</v>
      </c>
      <c r="K9662" t="s">
        <v>74</v>
      </c>
      <c r="L9662">
        <v>11</v>
      </c>
      <c r="M9662">
        <v>3</v>
      </c>
      <c r="N9662">
        <v>9</v>
      </c>
      <c r="O9662">
        <v>50</v>
      </c>
      <c r="P9662">
        <v>33</v>
      </c>
      <c r="Q9662">
        <v>83</v>
      </c>
    </row>
    <row r="9663" spans="1:17" x14ac:dyDescent="0.3">
      <c r="A9663" s="1">
        <v>42311</v>
      </c>
      <c r="B9663">
        <v>3</v>
      </c>
      <c r="C9663" t="s">
        <v>17</v>
      </c>
      <c r="D9663">
        <v>2015</v>
      </c>
      <c r="E9663">
        <v>27</v>
      </c>
      <c r="F9663" t="s">
        <v>28</v>
      </c>
      <c r="G9663" t="s">
        <v>25</v>
      </c>
      <c r="H9663" t="s">
        <v>44</v>
      </c>
      <c r="I9663" t="s">
        <v>21</v>
      </c>
      <c r="J9663" t="s">
        <v>71</v>
      </c>
      <c r="K9663" t="s">
        <v>74</v>
      </c>
      <c r="L9663">
        <v>9</v>
      </c>
      <c r="M9663">
        <v>3</v>
      </c>
      <c r="N9663">
        <v>9</v>
      </c>
      <c r="O9663">
        <v>41</v>
      </c>
      <c r="P9663">
        <v>27</v>
      </c>
      <c r="Q9663">
        <v>68</v>
      </c>
    </row>
    <row r="9664" spans="1:17" x14ac:dyDescent="0.3">
      <c r="A9664" s="1">
        <v>41603</v>
      </c>
      <c r="B9664">
        <v>25</v>
      </c>
      <c r="C9664" t="s">
        <v>17</v>
      </c>
      <c r="D9664">
        <v>2013</v>
      </c>
      <c r="E9664">
        <v>27</v>
      </c>
      <c r="F9664" t="s">
        <v>28</v>
      </c>
      <c r="G9664" t="s">
        <v>25</v>
      </c>
      <c r="H9664" t="s">
        <v>44</v>
      </c>
      <c r="I9664" t="s">
        <v>21</v>
      </c>
      <c r="J9664" t="s">
        <v>71</v>
      </c>
      <c r="K9664" t="s">
        <v>74</v>
      </c>
      <c r="L9664">
        <v>24</v>
      </c>
      <c r="M9664">
        <v>3</v>
      </c>
      <c r="N9664">
        <v>9</v>
      </c>
      <c r="O9664">
        <v>109</v>
      </c>
      <c r="P9664">
        <v>72</v>
      </c>
      <c r="Q9664">
        <v>181</v>
      </c>
    </row>
    <row r="9665" spans="1:17" x14ac:dyDescent="0.3">
      <c r="A9665" s="1">
        <v>41603</v>
      </c>
      <c r="B9665">
        <v>25</v>
      </c>
      <c r="C9665" t="s">
        <v>17</v>
      </c>
      <c r="D9665">
        <v>2013</v>
      </c>
      <c r="E9665">
        <v>27</v>
      </c>
      <c r="F9665" t="s">
        <v>28</v>
      </c>
      <c r="G9665" t="s">
        <v>25</v>
      </c>
      <c r="H9665" t="s">
        <v>44</v>
      </c>
      <c r="I9665" t="s">
        <v>21</v>
      </c>
      <c r="J9665" t="s">
        <v>71</v>
      </c>
      <c r="K9665" t="s">
        <v>74</v>
      </c>
      <c r="L9665">
        <v>12</v>
      </c>
      <c r="M9665">
        <v>3</v>
      </c>
      <c r="N9665">
        <v>9</v>
      </c>
      <c r="O9665">
        <v>55</v>
      </c>
      <c r="P9665">
        <v>36</v>
      </c>
      <c r="Q9665">
        <v>91</v>
      </c>
    </row>
    <row r="9666" spans="1:17" x14ac:dyDescent="0.3">
      <c r="A9666" s="1">
        <v>42333</v>
      </c>
      <c r="B9666">
        <v>25</v>
      </c>
      <c r="C9666" t="s">
        <v>17</v>
      </c>
      <c r="D9666">
        <v>2015</v>
      </c>
      <c r="E9666">
        <v>27</v>
      </c>
      <c r="F9666" t="s">
        <v>28</v>
      </c>
      <c r="G9666" t="s">
        <v>25</v>
      </c>
      <c r="H9666" t="s">
        <v>44</v>
      </c>
      <c r="I9666" t="s">
        <v>21</v>
      </c>
      <c r="J9666" t="s">
        <v>71</v>
      </c>
      <c r="K9666" t="s">
        <v>74</v>
      </c>
      <c r="L9666">
        <v>24</v>
      </c>
      <c r="M9666">
        <v>3</v>
      </c>
      <c r="N9666">
        <v>9</v>
      </c>
      <c r="O9666">
        <v>109</v>
      </c>
      <c r="P9666">
        <v>72</v>
      </c>
      <c r="Q9666">
        <v>181</v>
      </c>
    </row>
    <row r="9667" spans="1:17" x14ac:dyDescent="0.3">
      <c r="A9667" s="1">
        <v>42333</v>
      </c>
      <c r="B9667">
        <v>25</v>
      </c>
      <c r="C9667" t="s">
        <v>17</v>
      </c>
      <c r="D9667">
        <v>2015</v>
      </c>
      <c r="E9667">
        <v>27</v>
      </c>
      <c r="F9667" t="s">
        <v>28</v>
      </c>
      <c r="G9667" t="s">
        <v>25</v>
      </c>
      <c r="H9667" t="s">
        <v>44</v>
      </c>
      <c r="I9667" t="s">
        <v>21</v>
      </c>
      <c r="J9667" t="s">
        <v>71</v>
      </c>
      <c r="K9667" t="s">
        <v>74</v>
      </c>
      <c r="L9667">
        <v>9</v>
      </c>
      <c r="M9667">
        <v>3</v>
      </c>
      <c r="N9667">
        <v>9</v>
      </c>
      <c r="O9667">
        <v>41</v>
      </c>
      <c r="P9667">
        <v>27</v>
      </c>
      <c r="Q9667">
        <v>68</v>
      </c>
    </row>
    <row r="9668" spans="1:17" x14ac:dyDescent="0.3">
      <c r="A9668" s="1">
        <v>41605</v>
      </c>
      <c r="B9668">
        <v>27</v>
      </c>
      <c r="C9668" t="s">
        <v>17</v>
      </c>
      <c r="D9668">
        <v>2013</v>
      </c>
      <c r="E9668">
        <v>27</v>
      </c>
      <c r="F9668" t="s">
        <v>28</v>
      </c>
      <c r="G9668" t="s">
        <v>25</v>
      </c>
      <c r="H9668" t="s">
        <v>44</v>
      </c>
      <c r="I9668" t="s">
        <v>21</v>
      </c>
      <c r="J9668" t="s">
        <v>71</v>
      </c>
      <c r="K9668" t="s">
        <v>74</v>
      </c>
      <c r="L9668">
        <v>10</v>
      </c>
      <c r="M9668">
        <v>3</v>
      </c>
      <c r="N9668">
        <v>9</v>
      </c>
      <c r="O9668">
        <v>46</v>
      </c>
      <c r="P9668">
        <v>30</v>
      </c>
      <c r="Q9668">
        <v>76</v>
      </c>
    </row>
    <row r="9669" spans="1:17" x14ac:dyDescent="0.3">
      <c r="A9669" s="1">
        <v>41605</v>
      </c>
      <c r="B9669">
        <v>27</v>
      </c>
      <c r="C9669" t="s">
        <v>17</v>
      </c>
      <c r="D9669">
        <v>2013</v>
      </c>
      <c r="E9669">
        <v>27</v>
      </c>
      <c r="F9669" t="s">
        <v>28</v>
      </c>
      <c r="G9669" t="s">
        <v>25</v>
      </c>
      <c r="H9669" t="s">
        <v>44</v>
      </c>
      <c r="I9669" t="s">
        <v>21</v>
      </c>
      <c r="J9669" t="s">
        <v>71</v>
      </c>
      <c r="K9669" t="s">
        <v>74</v>
      </c>
      <c r="L9669">
        <v>29</v>
      </c>
      <c r="M9669">
        <v>3</v>
      </c>
      <c r="N9669">
        <v>9</v>
      </c>
      <c r="O9669">
        <v>132</v>
      </c>
      <c r="P9669">
        <v>87</v>
      </c>
      <c r="Q9669">
        <v>219</v>
      </c>
    </row>
    <row r="9670" spans="1:17" x14ac:dyDescent="0.3">
      <c r="A9670" s="1">
        <v>42335</v>
      </c>
      <c r="B9670">
        <v>27</v>
      </c>
      <c r="C9670" t="s">
        <v>17</v>
      </c>
      <c r="D9670">
        <v>2015</v>
      </c>
      <c r="E9670">
        <v>27</v>
      </c>
      <c r="F9670" t="s">
        <v>28</v>
      </c>
      <c r="G9670" t="s">
        <v>25</v>
      </c>
      <c r="H9670" t="s">
        <v>44</v>
      </c>
      <c r="I9670" t="s">
        <v>21</v>
      </c>
      <c r="J9670" t="s">
        <v>71</v>
      </c>
      <c r="K9670" t="s">
        <v>74</v>
      </c>
      <c r="L9670">
        <v>9</v>
      </c>
      <c r="M9670">
        <v>3</v>
      </c>
      <c r="N9670">
        <v>9</v>
      </c>
      <c r="O9670">
        <v>41</v>
      </c>
      <c r="P9670">
        <v>27</v>
      </c>
      <c r="Q9670">
        <v>68</v>
      </c>
    </row>
    <row r="9671" spans="1:17" x14ac:dyDescent="0.3">
      <c r="A9671" s="1">
        <v>42335</v>
      </c>
      <c r="B9671">
        <v>27</v>
      </c>
      <c r="C9671" t="s">
        <v>17</v>
      </c>
      <c r="D9671">
        <v>2015</v>
      </c>
      <c r="E9671">
        <v>27</v>
      </c>
      <c r="F9671" t="s">
        <v>28</v>
      </c>
      <c r="G9671" t="s">
        <v>25</v>
      </c>
      <c r="H9671" t="s">
        <v>44</v>
      </c>
      <c r="I9671" t="s">
        <v>21</v>
      </c>
      <c r="J9671" t="s">
        <v>71</v>
      </c>
      <c r="K9671" t="s">
        <v>74</v>
      </c>
      <c r="L9671">
        <v>29</v>
      </c>
      <c r="M9671">
        <v>3</v>
      </c>
      <c r="N9671">
        <v>9</v>
      </c>
      <c r="O9671">
        <v>132</v>
      </c>
      <c r="P9671">
        <v>87</v>
      </c>
      <c r="Q9671">
        <v>219</v>
      </c>
    </row>
    <row r="9672" spans="1:17" x14ac:dyDescent="0.3">
      <c r="A9672" s="1">
        <v>41672</v>
      </c>
      <c r="B9672">
        <v>2</v>
      </c>
      <c r="C9672" t="s">
        <v>30</v>
      </c>
      <c r="D9672">
        <v>2014</v>
      </c>
      <c r="E9672">
        <v>27</v>
      </c>
      <c r="F9672" t="s">
        <v>28</v>
      </c>
      <c r="G9672" t="s">
        <v>25</v>
      </c>
      <c r="H9672" t="s">
        <v>44</v>
      </c>
      <c r="I9672" t="s">
        <v>21</v>
      </c>
      <c r="J9672" t="s">
        <v>71</v>
      </c>
      <c r="K9672" t="s">
        <v>74</v>
      </c>
      <c r="L9672">
        <v>15</v>
      </c>
      <c r="M9672">
        <v>3</v>
      </c>
      <c r="N9672">
        <v>9</v>
      </c>
      <c r="O9672">
        <v>68</v>
      </c>
      <c r="P9672">
        <v>45</v>
      </c>
      <c r="Q9672">
        <v>113</v>
      </c>
    </row>
    <row r="9673" spans="1:17" x14ac:dyDescent="0.3">
      <c r="A9673" s="1">
        <v>41672</v>
      </c>
      <c r="B9673">
        <v>2</v>
      </c>
      <c r="C9673" t="s">
        <v>30</v>
      </c>
      <c r="D9673">
        <v>2014</v>
      </c>
      <c r="E9673">
        <v>27</v>
      </c>
      <c r="F9673" t="s">
        <v>28</v>
      </c>
      <c r="G9673" t="s">
        <v>25</v>
      </c>
      <c r="H9673" t="s">
        <v>44</v>
      </c>
      <c r="I9673" t="s">
        <v>21</v>
      </c>
      <c r="J9673" t="s">
        <v>71</v>
      </c>
      <c r="K9673" t="s">
        <v>74</v>
      </c>
      <c r="L9673">
        <v>15</v>
      </c>
      <c r="M9673">
        <v>3</v>
      </c>
      <c r="N9673">
        <v>9</v>
      </c>
      <c r="O9673">
        <v>68</v>
      </c>
      <c r="P9673">
        <v>45</v>
      </c>
      <c r="Q9673">
        <v>113</v>
      </c>
    </row>
    <row r="9674" spans="1:17" x14ac:dyDescent="0.3">
      <c r="A9674" s="1">
        <v>42402</v>
      </c>
      <c r="B9674">
        <v>2</v>
      </c>
      <c r="C9674" t="s">
        <v>30</v>
      </c>
      <c r="D9674">
        <v>2016</v>
      </c>
      <c r="E9674">
        <v>27</v>
      </c>
      <c r="F9674" t="s">
        <v>28</v>
      </c>
      <c r="G9674" t="s">
        <v>25</v>
      </c>
      <c r="H9674" t="s">
        <v>44</v>
      </c>
      <c r="I9674" t="s">
        <v>21</v>
      </c>
      <c r="J9674" t="s">
        <v>71</v>
      </c>
      <c r="K9674" t="s">
        <v>74</v>
      </c>
      <c r="L9674">
        <v>12</v>
      </c>
      <c r="M9674">
        <v>3</v>
      </c>
      <c r="N9674">
        <v>9</v>
      </c>
      <c r="O9674">
        <v>55</v>
      </c>
      <c r="P9674">
        <v>36</v>
      </c>
      <c r="Q9674">
        <v>91</v>
      </c>
    </row>
    <row r="9675" spans="1:17" x14ac:dyDescent="0.3">
      <c r="A9675" s="1">
        <v>42402</v>
      </c>
      <c r="B9675">
        <v>2</v>
      </c>
      <c r="C9675" t="s">
        <v>30</v>
      </c>
      <c r="D9675">
        <v>2016</v>
      </c>
      <c r="E9675">
        <v>27</v>
      </c>
      <c r="F9675" t="s">
        <v>28</v>
      </c>
      <c r="G9675" t="s">
        <v>25</v>
      </c>
      <c r="H9675" t="s">
        <v>44</v>
      </c>
      <c r="I9675" t="s">
        <v>21</v>
      </c>
      <c r="J9675" t="s">
        <v>71</v>
      </c>
      <c r="K9675" t="s">
        <v>74</v>
      </c>
      <c r="L9675">
        <v>12</v>
      </c>
      <c r="M9675">
        <v>3</v>
      </c>
      <c r="N9675">
        <v>9</v>
      </c>
      <c r="O9675">
        <v>55</v>
      </c>
      <c r="P9675">
        <v>36</v>
      </c>
      <c r="Q9675">
        <v>91</v>
      </c>
    </row>
    <row r="9676" spans="1:17" x14ac:dyDescent="0.3">
      <c r="A9676" s="1">
        <v>41679</v>
      </c>
      <c r="B9676">
        <v>9</v>
      </c>
      <c r="C9676" t="s">
        <v>30</v>
      </c>
      <c r="D9676">
        <v>2014</v>
      </c>
      <c r="E9676">
        <v>27</v>
      </c>
      <c r="F9676" t="s">
        <v>28</v>
      </c>
      <c r="G9676" t="s">
        <v>25</v>
      </c>
      <c r="H9676" t="s">
        <v>44</v>
      </c>
      <c r="I9676" t="s">
        <v>21</v>
      </c>
      <c r="J9676" t="s">
        <v>71</v>
      </c>
      <c r="K9676" t="s">
        <v>74</v>
      </c>
      <c r="L9676">
        <v>20</v>
      </c>
      <c r="M9676">
        <v>3</v>
      </c>
      <c r="N9676">
        <v>9</v>
      </c>
      <c r="O9676">
        <v>91</v>
      </c>
      <c r="P9676">
        <v>60</v>
      </c>
      <c r="Q9676">
        <v>151</v>
      </c>
    </row>
    <row r="9677" spans="1:17" x14ac:dyDescent="0.3">
      <c r="A9677" s="1">
        <v>41679</v>
      </c>
      <c r="B9677">
        <v>9</v>
      </c>
      <c r="C9677" t="s">
        <v>30</v>
      </c>
      <c r="D9677">
        <v>2014</v>
      </c>
      <c r="E9677">
        <v>27</v>
      </c>
      <c r="F9677" t="s">
        <v>28</v>
      </c>
      <c r="G9677" t="s">
        <v>25</v>
      </c>
      <c r="H9677" t="s">
        <v>44</v>
      </c>
      <c r="I9677" t="s">
        <v>21</v>
      </c>
      <c r="J9677" t="s">
        <v>71</v>
      </c>
      <c r="K9677" t="s">
        <v>74</v>
      </c>
      <c r="L9677">
        <v>24</v>
      </c>
      <c r="M9677">
        <v>3</v>
      </c>
      <c r="N9677">
        <v>9</v>
      </c>
      <c r="O9677">
        <v>109</v>
      </c>
      <c r="P9677">
        <v>72</v>
      </c>
      <c r="Q9677">
        <v>181</v>
      </c>
    </row>
    <row r="9678" spans="1:17" x14ac:dyDescent="0.3">
      <c r="A9678" s="1">
        <v>42409</v>
      </c>
      <c r="B9678">
        <v>9</v>
      </c>
      <c r="C9678" t="s">
        <v>30</v>
      </c>
      <c r="D9678">
        <v>2016</v>
      </c>
      <c r="E9678">
        <v>27</v>
      </c>
      <c r="F9678" t="s">
        <v>28</v>
      </c>
      <c r="G9678" t="s">
        <v>25</v>
      </c>
      <c r="H9678" t="s">
        <v>44</v>
      </c>
      <c r="I9678" t="s">
        <v>21</v>
      </c>
      <c r="J9678" t="s">
        <v>71</v>
      </c>
      <c r="K9678" t="s">
        <v>74</v>
      </c>
      <c r="L9678">
        <v>20</v>
      </c>
      <c r="M9678">
        <v>3</v>
      </c>
      <c r="N9678">
        <v>9</v>
      </c>
      <c r="O9678">
        <v>91</v>
      </c>
      <c r="P9678">
        <v>60</v>
      </c>
      <c r="Q9678">
        <v>151</v>
      </c>
    </row>
    <row r="9679" spans="1:17" x14ac:dyDescent="0.3">
      <c r="A9679" s="1">
        <v>42409</v>
      </c>
      <c r="B9679">
        <v>9</v>
      </c>
      <c r="C9679" t="s">
        <v>30</v>
      </c>
      <c r="D9679">
        <v>2016</v>
      </c>
      <c r="E9679">
        <v>27</v>
      </c>
      <c r="F9679" t="s">
        <v>28</v>
      </c>
      <c r="G9679" t="s">
        <v>25</v>
      </c>
      <c r="H9679" t="s">
        <v>44</v>
      </c>
      <c r="I9679" t="s">
        <v>21</v>
      </c>
      <c r="J9679" t="s">
        <v>71</v>
      </c>
      <c r="K9679" t="s">
        <v>74</v>
      </c>
      <c r="L9679">
        <v>26</v>
      </c>
      <c r="M9679">
        <v>3</v>
      </c>
      <c r="N9679">
        <v>9</v>
      </c>
      <c r="O9679">
        <v>119</v>
      </c>
      <c r="P9679">
        <v>78</v>
      </c>
      <c r="Q9679">
        <v>197</v>
      </c>
    </row>
    <row r="9680" spans="1:17" x14ac:dyDescent="0.3">
      <c r="A9680" s="1">
        <v>41753</v>
      </c>
      <c r="B9680">
        <v>24</v>
      </c>
      <c r="C9680" t="s">
        <v>52</v>
      </c>
      <c r="D9680">
        <v>2014</v>
      </c>
      <c r="E9680">
        <v>27</v>
      </c>
      <c r="F9680" t="s">
        <v>28</v>
      </c>
      <c r="G9680" t="s">
        <v>25</v>
      </c>
      <c r="H9680" t="s">
        <v>44</v>
      </c>
      <c r="I9680" t="s">
        <v>21</v>
      </c>
      <c r="J9680" t="s">
        <v>71</v>
      </c>
      <c r="K9680" t="s">
        <v>74</v>
      </c>
      <c r="L9680">
        <v>25</v>
      </c>
      <c r="M9680">
        <v>3</v>
      </c>
      <c r="N9680">
        <v>9</v>
      </c>
      <c r="O9680">
        <v>114</v>
      </c>
      <c r="P9680">
        <v>75</v>
      </c>
      <c r="Q9680">
        <v>189</v>
      </c>
    </row>
    <row r="9681" spans="1:17" x14ac:dyDescent="0.3">
      <c r="A9681" s="1">
        <v>41753</v>
      </c>
      <c r="B9681">
        <v>24</v>
      </c>
      <c r="C9681" t="s">
        <v>52</v>
      </c>
      <c r="D9681">
        <v>2014</v>
      </c>
      <c r="E9681">
        <v>27</v>
      </c>
      <c r="F9681" t="s">
        <v>28</v>
      </c>
      <c r="G9681" t="s">
        <v>25</v>
      </c>
      <c r="H9681" t="s">
        <v>44</v>
      </c>
      <c r="I9681" t="s">
        <v>21</v>
      </c>
      <c r="J9681" t="s">
        <v>71</v>
      </c>
      <c r="K9681" t="s">
        <v>74</v>
      </c>
      <c r="L9681">
        <v>26</v>
      </c>
      <c r="M9681">
        <v>3</v>
      </c>
      <c r="N9681">
        <v>9</v>
      </c>
      <c r="O9681">
        <v>119</v>
      </c>
      <c r="P9681">
        <v>78</v>
      </c>
      <c r="Q9681">
        <v>197</v>
      </c>
    </row>
    <row r="9682" spans="1:17" x14ac:dyDescent="0.3">
      <c r="A9682" s="1">
        <v>42484</v>
      </c>
      <c r="B9682">
        <v>24</v>
      </c>
      <c r="C9682" t="s">
        <v>52</v>
      </c>
      <c r="D9682">
        <v>2016</v>
      </c>
      <c r="E9682">
        <v>27</v>
      </c>
      <c r="F9682" t="s">
        <v>28</v>
      </c>
      <c r="G9682" t="s">
        <v>25</v>
      </c>
      <c r="H9682" t="s">
        <v>44</v>
      </c>
      <c r="I9682" t="s">
        <v>21</v>
      </c>
      <c r="J9682" t="s">
        <v>71</v>
      </c>
      <c r="K9682" t="s">
        <v>74</v>
      </c>
      <c r="L9682">
        <v>24</v>
      </c>
      <c r="M9682">
        <v>3</v>
      </c>
      <c r="N9682">
        <v>9</v>
      </c>
      <c r="O9682">
        <v>109</v>
      </c>
      <c r="P9682">
        <v>72</v>
      </c>
      <c r="Q9682">
        <v>181</v>
      </c>
    </row>
    <row r="9683" spans="1:17" x14ac:dyDescent="0.3">
      <c r="A9683" s="1">
        <v>42484</v>
      </c>
      <c r="B9683">
        <v>24</v>
      </c>
      <c r="C9683" t="s">
        <v>52</v>
      </c>
      <c r="D9683">
        <v>2016</v>
      </c>
      <c r="E9683">
        <v>27</v>
      </c>
      <c r="F9683" t="s">
        <v>28</v>
      </c>
      <c r="G9683" t="s">
        <v>25</v>
      </c>
      <c r="H9683" t="s">
        <v>44</v>
      </c>
      <c r="I9683" t="s">
        <v>21</v>
      </c>
      <c r="J9683" t="s">
        <v>71</v>
      </c>
      <c r="K9683" t="s">
        <v>74</v>
      </c>
      <c r="L9683">
        <v>25</v>
      </c>
      <c r="M9683">
        <v>3</v>
      </c>
      <c r="N9683">
        <v>9</v>
      </c>
      <c r="O9683">
        <v>114</v>
      </c>
      <c r="P9683">
        <v>75</v>
      </c>
      <c r="Q9683">
        <v>189</v>
      </c>
    </row>
    <row r="9684" spans="1:17" x14ac:dyDescent="0.3">
      <c r="A9684" s="1">
        <v>41513</v>
      </c>
      <c r="B9684">
        <v>27</v>
      </c>
      <c r="C9684" t="s">
        <v>32</v>
      </c>
      <c r="D9684">
        <v>2013</v>
      </c>
      <c r="E9684">
        <v>27</v>
      </c>
      <c r="F9684" t="s">
        <v>28</v>
      </c>
      <c r="G9684" t="s">
        <v>25</v>
      </c>
      <c r="H9684" t="s">
        <v>58</v>
      </c>
      <c r="I9684" t="s">
        <v>21</v>
      </c>
      <c r="J9684" t="s">
        <v>71</v>
      </c>
      <c r="K9684" t="s">
        <v>73</v>
      </c>
      <c r="L9684">
        <v>8</v>
      </c>
      <c r="M9684">
        <v>2</v>
      </c>
      <c r="N9684">
        <v>5</v>
      </c>
      <c r="O9684">
        <v>17</v>
      </c>
      <c r="P9684">
        <v>16</v>
      </c>
      <c r="Q9684">
        <v>33</v>
      </c>
    </row>
    <row r="9685" spans="1:17" x14ac:dyDescent="0.3">
      <c r="A9685" s="1">
        <v>41513</v>
      </c>
      <c r="B9685">
        <v>27</v>
      </c>
      <c r="C9685" t="s">
        <v>32</v>
      </c>
      <c r="D9685">
        <v>2013</v>
      </c>
      <c r="E9685">
        <v>27</v>
      </c>
      <c r="F9685" t="s">
        <v>28</v>
      </c>
      <c r="G9685" t="s">
        <v>25</v>
      </c>
      <c r="H9685" t="s">
        <v>58</v>
      </c>
      <c r="I9685" t="s">
        <v>21</v>
      </c>
      <c r="J9685" t="s">
        <v>71</v>
      </c>
      <c r="K9685" t="s">
        <v>73</v>
      </c>
      <c r="L9685">
        <v>6</v>
      </c>
      <c r="M9685">
        <v>2</v>
      </c>
      <c r="N9685">
        <v>5</v>
      </c>
      <c r="O9685">
        <v>13</v>
      </c>
      <c r="P9685">
        <v>12</v>
      </c>
      <c r="Q9685">
        <v>25</v>
      </c>
    </row>
    <row r="9686" spans="1:17" x14ac:dyDescent="0.3">
      <c r="A9686" s="1">
        <v>42243</v>
      </c>
      <c r="B9686">
        <v>27</v>
      </c>
      <c r="C9686" t="s">
        <v>32</v>
      </c>
      <c r="D9686">
        <v>2015</v>
      </c>
      <c r="E9686">
        <v>27</v>
      </c>
      <c r="F9686" t="s">
        <v>28</v>
      </c>
      <c r="G9686" t="s">
        <v>25</v>
      </c>
      <c r="H9686" t="s">
        <v>58</v>
      </c>
      <c r="I9686" t="s">
        <v>21</v>
      </c>
      <c r="J9686" t="s">
        <v>71</v>
      </c>
      <c r="K9686" t="s">
        <v>73</v>
      </c>
      <c r="L9686">
        <v>7</v>
      </c>
      <c r="M9686">
        <v>2</v>
      </c>
      <c r="N9686">
        <v>5</v>
      </c>
      <c r="O9686">
        <v>15</v>
      </c>
      <c r="P9686">
        <v>14</v>
      </c>
      <c r="Q9686">
        <v>29</v>
      </c>
    </row>
    <row r="9687" spans="1:17" x14ac:dyDescent="0.3">
      <c r="A9687" s="1">
        <v>42243</v>
      </c>
      <c r="B9687">
        <v>27</v>
      </c>
      <c r="C9687" t="s">
        <v>32</v>
      </c>
      <c r="D9687">
        <v>2015</v>
      </c>
      <c r="E9687">
        <v>27</v>
      </c>
      <c r="F9687" t="s">
        <v>28</v>
      </c>
      <c r="G9687" t="s">
        <v>25</v>
      </c>
      <c r="H9687" t="s">
        <v>58</v>
      </c>
      <c r="I9687" t="s">
        <v>21</v>
      </c>
      <c r="J9687" t="s">
        <v>71</v>
      </c>
      <c r="K9687" t="s">
        <v>73</v>
      </c>
      <c r="L9687">
        <v>3</v>
      </c>
      <c r="M9687">
        <v>2</v>
      </c>
      <c r="N9687">
        <v>5</v>
      </c>
      <c r="O9687">
        <v>6</v>
      </c>
      <c r="P9687">
        <v>6</v>
      </c>
      <c r="Q9687">
        <v>12</v>
      </c>
    </row>
    <row r="9688" spans="1:17" x14ac:dyDescent="0.3">
      <c r="A9688" s="1">
        <v>41609</v>
      </c>
      <c r="B9688">
        <v>1</v>
      </c>
      <c r="C9688" t="s">
        <v>37</v>
      </c>
      <c r="D9688">
        <v>2013</v>
      </c>
      <c r="E9688">
        <v>27</v>
      </c>
      <c r="F9688" t="s">
        <v>28</v>
      </c>
      <c r="G9688" t="s">
        <v>25</v>
      </c>
      <c r="H9688" t="s">
        <v>58</v>
      </c>
      <c r="I9688" t="s">
        <v>21</v>
      </c>
      <c r="J9688" t="s">
        <v>71</v>
      </c>
      <c r="K9688" t="s">
        <v>73</v>
      </c>
      <c r="L9688">
        <v>24</v>
      </c>
      <c r="M9688">
        <v>2</v>
      </c>
      <c r="N9688">
        <v>5</v>
      </c>
      <c r="O9688">
        <v>50</v>
      </c>
      <c r="P9688">
        <v>48</v>
      </c>
      <c r="Q9688">
        <v>98</v>
      </c>
    </row>
    <row r="9689" spans="1:17" x14ac:dyDescent="0.3">
      <c r="A9689" s="1">
        <v>41609</v>
      </c>
      <c r="B9689">
        <v>1</v>
      </c>
      <c r="C9689" t="s">
        <v>37</v>
      </c>
      <c r="D9689">
        <v>2013</v>
      </c>
      <c r="E9689">
        <v>27</v>
      </c>
      <c r="F9689" t="s">
        <v>28</v>
      </c>
      <c r="G9689" t="s">
        <v>25</v>
      </c>
      <c r="H9689" t="s">
        <v>58</v>
      </c>
      <c r="I9689" t="s">
        <v>21</v>
      </c>
      <c r="J9689" t="s">
        <v>71</v>
      </c>
      <c r="K9689" t="s">
        <v>73</v>
      </c>
      <c r="L9689">
        <v>5</v>
      </c>
      <c r="M9689">
        <v>2</v>
      </c>
      <c r="N9689">
        <v>5</v>
      </c>
      <c r="O9689">
        <v>11</v>
      </c>
      <c r="P9689">
        <v>10</v>
      </c>
      <c r="Q9689">
        <v>21</v>
      </c>
    </row>
    <row r="9690" spans="1:17" x14ac:dyDescent="0.3">
      <c r="A9690" s="1">
        <v>42339</v>
      </c>
      <c r="B9690">
        <v>1</v>
      </c>
      <c r="C9690" t="s">
        <v>37</v>
      </c>
      <c r="D9690">
        <v>2015</v>
      </c>
      <c r="E9690">
        <v>27</v>
      </c>
      <c r="F9690" t="s">
        <v>28</v>
      </c>
      <c r="G9690" t="s">
        <v>25</v>
      </c>
      <c r="H9690" t="s">
        <v>58</v>
      </c>
      <c r="I9690" t="s">
        <v>21</v>
      </c>
      <c r="J9690" t="s">
        <v>71</v>
      </c>
      <c r="K9690" t="s">
        <v>73</v>
      </c>
      <c r="L9690">
        <v>25</v>
      </c>
      <c r="M9690">
        <v>2</v>
      </c>
      <c r="N9690">
        <v>5</v>
      </c>
      <c r="O9690">
        <v>53</v>
      </c>
      <c r="P9690">
        <v>50</v>
      </c>
      <c r="Q9690">
        <v>103</v>
      </c>
    </row>
    <row r="9691" spans="1:17" x14ac:dyDescent="0.3">
      <c r="A9691" s="1">
        <v>42339</v>
      </c>
      <c r="B9691">
        <v>1</v>
      </c>
      <c r="C9691" t="s">
        <v>37</v>
      </c>
      <c r="D9691">
        <v>2015</v>
      </c>
      <c r="E9691">
        <v>27</v>
      </c>
      <c r="F9691" t="s">
        <v>28</v>
      </c>
      <c r="G9691" t="s">
        <v>25</v>
      </c>
      <c r="H9691" t="s">
        <v>58</v>
      </c>
      <c r="I9691" t="s">
        <v>21</v>
      </c>
      <c r="J9691" t="s">
        <v>71</v>
      </c>
      <c r="K9691" t="s">
        <v>73</v>
      </c>
      <c r="L9691">
        <v>6</v>
      </c>
      <c r="M9691">
        <v>2</v>
      </c>
      <c r="N9691">
        <v>5</v>
      </c>
      <c r="O9691">
        <v>13</v>
      </c>
      <c r="P9691">
        <v>12</v>
      </c>
      <c r="Q9691">
        <v>25</v>
      </c>
    </row>
    <row r="9692" spans="1:17" x14ac:dyDescent="0.3">
      <c r="A9692" s="1">
        <v>41489</v>
      </c>
      <c r="B9692">
        <v>3</v>
      </c>
      <c r="C9692" t="s">
        <v>32</v>
      </c>
      <c r="D9692">
        <v>2013</v>
      </c>
      <c r="E9692">
        <v>26</v>
      </c>
      <c r="F9692" t="s">
        <v>28</v>
      </c>
      <c r="G9692" t="s">
        <v>19</v>
      </c>
      <c r="H9692" t="s">
        <v>20</v>
      </c>
      <c r="I9692" t="s">
        <v>21</v>
      </c>
      <c r="J9692" t="s">
        <v>71</v>
      </c>
      <c r="K9692" t="s">
        <v>74</v>
      </c>
      <c r="L9692">
        <v>22</v>
      </c>
      <c r="M9692">
        <v>3</v>
      </c>
      <c r="N9692">
        <v>9</v>
      </c>
      <c r="O9692">
        <v>130</v>
      </c>
      <c r="P9692">
        <v>66</v>
      </c>
      <c r="Q9692">
        <v>196</v>
      </c>
    </row>
    <row r="9693" spans="1:17" x14ac:dyDescent="0.3">
      <c r="A9693" s="1">
        <v>41489</v>
      </c>
      <c r="B9693">
        <v>3</v>
      </c>
      <c r="C9693" t="s">
        <v>32</v>
      </c>
      <c r="D9693">
        <v>2013</v>
      </c>
      <c r="E9693">
        <v>26</v>
      </c>
      <c r="F9693" t="s">
        <v>28</v>
      </c>
      <c r="G9693" t="s">
        <v>19</v>
      </c>
      <c r="H9693" t="s">
        <v>20</v>
      </c>
      <c r="I9693" t="s">
        <v>21</v>
      </c>
      <c r="J9693" t="s">
        <v>71</v>
      </c>
      <c r="K9693" t="s">
        <v>74</v>
      </c>
      <c r="L9693">
        <v>16</v>
      </c>
      <c r="M9693">
        <v>3</v>
      </c>
      <c r="N9693">
        <v>9</v>
      </c>
      <c r="O9693">
        <v>95</v>
      </c>
      <c r="P9693">
        <v>48</v>
      </c>
      <c r="Q9693">
        <v>143</v>
      </c>
    </row>
    <row r="9694" spans="1:17" x14ac:dyDescent="0.3">
      <c r="A9694" s="1">
        <v>42219</v>
      </c>
      <c r="B9694">
        <v>3</v>
      </c>
      <c r="C9694" t="s">
        <v>32</v>
      </c>
      <c r="D9694">
        <v>2015</v>
      </c>
      <c r="E9694">
        <v>26</v>
      </c>
      <c r="F9694" t="s">
        <v>28</v>
      </c>
      <c r="G9694" t="s">
        <v>19</v>
      </c>
      <c r="H9694" t="s">
        <v>20</v>
      </c>
      <c r="I9694" t="s">
        <v>21</v>
      </c>
      <c r="J9694" t="s">
        <v>71</v>
      </c>
      <c r="K9694" t="s">
        <v>74</v>
      </c>
      <c r="L9694">
        <v>24</v>
      </c>
      <c r="M9694">
        <v>3</v>
      </c>
      <c r="N9694">
        <v>9</v>
      </c>
      <c r="O9694">
        <v>142</v>
      </c>
      <c r="P9694">
        <v>72</v>
      </c>
      <c r="Q9694">
        <v>214</v>
      </c>
    </row>
    <row r="9695" spans="1:17" x14ac:dyDescent="0.3">
      <c r="A9695" s="1">
        <v>42219</v>
      </c>
      <c r="B9695">
        <v>3</v>
      </c>
      <c r="C9695" t="s">
        <v>32</v>
      </c>
      <c r="D9695">
        <v>2015</v>
      </c>
      <c r="E9695">
        <v>26</v>
      </c>
      <c r="F9695" t="s">
        <v>28</v>
      </c>
      <c r="G9695" t="s">
        <v>19</v>
      </c>
      <c r="H9695" t="s">
        <v>20</v>
      </c>
      <c r="I9695" t="s">
        <v>21</v>
      </c>
      <c r="J9695" t="s">
        <v>71</v>
      </c>
      <c r="K9695" t="s">
        <v>74</v>
      </c>
      <c r="L9695">
        <v>14</v>
      </c>
      <c r="M9695">
        <v>3</v>
      </c>
      <c r="N9695">
        <v>9</v>
      </c>
      <c r="O9695">
        <v>83</v>
      </c>
      <c r="P9695">
        <v>42</v>
      </c>
      <c r="Q9695">
        <v>125</v>
      </c>
    </row>
    <row r="9696" spans="1:17" x14ac:dyDescent="0.3">
      <c r="A9696" s="1">
        <v>41643</v>
      </c>
      <c r="B9696">
        <v>4</v>
      </c>
      <c r="C9696" t="s">
        <v>34</v>
      </c>
      <c r="D9696">
        <v>2014</v>
      </c>
      <c r="E9696">
        <v>26</v>
      </c>
      <c r="F9696" t="s">
        <v>28</v>
      </c>
      <c r="G9696" t="s">
        <v>19</v>
      </c>
      <c r="H9696" t="s">
        <v>20</v>
      </c>
      <c r="I9696" t="s">
        <v>21</v>
      </c>
      <c r="J9696" t="s">
        <v>71</v>
      </c>
      <c r="K9696" t="s">
        <v>74</v>
      </c>
      <c r="L9696">
        <v>7</v>
      </c>
      <c r="M9696">
        <v>3</v>
      </c>
      <c r="N9696">
        <v>9</v>
      </c>
      <c r="O9696">
        <v>41</v>
      </c>
      <c r="P9696">
        <v>21</v>
      </c>
      <c r="Q9696">
        <v>62</v>
      </c>
    </row>
    <row r="9697" spans="1:17" x14ac:dyDescent="0.3">
      <c r="A9697" s="1">
        <v>42373</v>
      </c>
      <c r="B9697">
        <v>4</v>
      </c>
      <c r="C9697" t="s">
        <v>34</v>
      </c>
      <c r="D9697">
        <v>2016</v>
      </c>
      <c r="E9697">
        <v>26</v>
      </c>
      <c r="F9697" t="s">
        <v>28</v>
      </c>
      <c r="G9697" t="s">
        <v>19</v>
      </c>
      <c r="H9697" t="s">
        <v>20</v>
      </c>
      <c r="I9697" t="s">
        <v>21</v>
      </c>
      <c r="J9697" t="s">
        <v>71</v>
      </c>
      <c r="K9697" t="s">
        <v>74</v>
      </c>
      <c r="L9697">
        <v>7</v>
      </c>
      <c r="M9697">
        <v>3</v>
      </c>
      <c r="N9697">
        <v>9</v>
      </c>
      <c r="O9697">
        <v>41</v>
      </c>
      <c r="P9697">
        <v>21</v>
      </c>
      <c r="Q9697">
        <v>62</v>
      </c>
    </row>
    <row r="9698" spans="1:17" x14ac:dyDescent="0.3">
      <c r="A9698" s="1">
        <v>41677</v>
      </c>
      <c r="B9698">
        <v>7</v>
      </c>
      <c r="C9698" t="s">
        <v>30</v>
      </c>
      <c r="D9698">
        <v>2014</v>
      </c>
      <c r="E9698">
        <v>26</v>
      </c>
      <c r="F9698" t="s">
        <v>28</v>
      </c>
      <c r="G9698" t="s">
        <v>19</v>
      </c>
      <c r="H9698" t="s">
        <v>20</v>
      </c>
      <c r="I9698" t="s">
        <v>21</v>
      </c>
      <c r="J9698" t="s">
        <v>71</v>
      </c>
      <c r="K9698" t="s">
        <v>74</v>
      </c>
      <c r="L9698">
        <v>25</v>
      </c>
      <c r="M9698">
        <v>3</v>
      </c>
      <c r="N9698">
        <v>9</v>
      </c>
      <c r="O9698">
        <v>148</v>
      </c>
      <c r="P9698">
        <v>75</v>
      </c>
      <c r="Q9698">
        <v>223</v>
      </c>
    </row>
    <row r="9699" spans="1:17" x14ac:dyDescent="0.3">
      <c r="A9699" s="1">
        <v>41677</v>
      </c>
      <c r="B9699">
        <v>7</v>
      </c>
      <c r="C9699" t="s">
        <v>30</v>
      </c>
      <c r="D9699">
        <v>2014</v>
      </c>
      <c r="E9699">
        <v>26</v>
      </c>
      <c r="F9699" t="s">
        <v>28</v>
      </c>
      <c r="G9699" t="s">
        <v>19</v>
      </c>
      <c r="H9699" t="s">
        <v>20</v>
      </c>
      <c r="I9699" t="s">
        <v>21</v>
      </c>
      <c r="J9699" t="s">
        <v>71</v>
      </c>
      <c r="K9699" t="s">
        <v>74</v>
      </c>
      <c r="L9699">
        <v>4</v>
      </c>
      <c r="M9699">
        <v>3</v>
      </c>
      <c r="N9699">
        <v>9</v>
      </c>
      <c r="O9699">
        <v>24</v>
      </c>
      <c r="P9699">
        <v>12</v>
      </c>
      <c r="Q9699">
        <v>36</v>
      </c>
    </row>
    <row r="9700" spans="1:17" x14ac:dyDescent="0.3">
      <c r="A9700" s="1">
        <v>42407</v>
      </c>
      <c r="B9700">
        <v>7</v>
      </c>
      <c r="C9700" t="s">
        <v>30</v>
      </c>
      <c r="D9700">
        <v>2016</v>
      </c>
      <c r="E9700">
        <v>26</v>
      </c>
      <c r="F9700" t="s">
        <v>28</v>
      </c>
      <c r="G9700" t="s">
        <v>19</v>
      </c>
      <c r="H9700" t="s">
        <v>20</v>
      </c>
      <c r="I9700" t="s">
        <v>21</v>
      </c>
      <c r="J9700" t="s">
        <v>71</v>
      </c>
      <c r="K9700" t="s">
        <v>74</v>
      </c>
      <c r="L9700">
        <v>26</v>
      </c>
      <c r="M9700">
        <v>3</v>
      </c>
      <c r="N9700">
        <v>9</v>
      </c>
      <c r="O9700">
        <v>154</v>
      </c>
      <c r="P9700">
        <v>78</v>
      </c>
      <c r="Q9700">
        <v>232</v>
      </c>
    </row>
    <row r="9701" spans="1:17" x14ac:dyDescent="0.3">
      <c r="A9701" s="1">
        <v>42407</v>
      </c>
      <c r="B9701">
        <v>7</v>
      </c>
      <c r="C9701" t="s">
        <v>30</v>
      </c>
      <c r="D9701">
        <v>2016</v>
      </c>
      <c r="E9701">
        <v>26</v>
      </c>
      <c r="F9701" t="s">
        <v>28</v>
      </c>
      <c r="G9701" t="s">
        <v>19</v>
      </c>
      <c r="H9701" t="s">
        <v>20</v>
      </c>
      <c r="I9701" t="s">
        <v>21</v>
      </c>
      <c r="J9701" t="s">
        <v>71</v>
      </c>
      <c r="K9701" t="s">
        <v>74</v>
      </c>
      <c r="L9701">
        <v>5</v>
      </c>
      <c r="M9701">
        <v>3</v>
      </c>
      <c r="N9701">
        <v>9</v>
      </c>
      <c r="O9701">
        <v>30</v>
      </c>
      <c r="P9701">
        <v>15</v>
      </c>
      <c r="Q9701">
        <v>45</v>
      </c>
    </row>
    <row r="9702" spans="1:17" x14ac:dyDescent="0.3">
      <c r="A9702" s="1">
        <v>41694</v>
      </c>
      <c r="B9702">
        <v>24</v>
      </c>
      <c r="C9702" t="s">
        <v>30</v>
      </c>
      <c r="D9702">
        <v>2014</v>
      </c>
      <c r="E9702">
        <v>26</v>
      </c>
      <c r="F9702" t="s">
        <v>28</v>
      </c>
      <c r="G9702" t="s">
        <v>19</v>
      </c>
      <c r="H9702" t="s">
        <v>20</v>
      </c>
      <c r="I9702" t="s">
        <v>21</v>
      </c>
      <c r="J9702" t="s">
        <v>71</v>
      </c>
      <c r="K9702" t="s">
        <v>74</v>
      </c>
      <c r="L9702">
        <v>10</v>
      </c>
      <c r="M9702">
        <v>3</v>
      </c>
      <c r="N9702">
        <v>9</v>
      </c>
      <c r="O9702">
        <v>59</v>
      </c>
      <c r="P9702">
        <v>30</v>
      </c>
      <c r="Q9702">
        <v>89</v>
      </c>
    </row>
    <row r="9703" spans="1:17" x14ac:dyDescent="0.3">
      <c r="A9703" s="1">
        <v>41694</v>
      </c>
      <c r="B9703">
        <v>24</v>
      </c>
      <c r="C9703" t="s">
        <v>30</v>
      </c>
      <c r="D9703">
        <v>2014</v>
      </c>
      <c r="E9703">
        <v>26</v>
      </c>
      <c r="F9703" t="s">
        <v>28</v>
      </c>
      <c r="G9703" t="s">
        <v>19</v>
      </c>
      <c r="H9703" t="s">
        <v>20</v>
      </c>
      <c r="I9703" t="s">
        <v>21</v>
      </c>
      <c r="J9703" t="s">
        <v>71</v>
      </c>
      <c r="K9703" t="s">
        <v>74</v>
      </c>
      <c r="L9703">
        <v>8</v>
      </c>
      <c r="M9703">
        <v>3</v>
      </c>
      <c r="N9703">
        <v>9</v>
      </c>
      <c r="O9703">
        <v>47</v>
      </c>
      <c r="P9703">
        <v>24</v>
      </c>
      <c r="Q9703">
        <v>71</v>
      </c>
    </row>
    <row r="9704" spans="1:17" x14ac:dyDescent="0.3">
      <c r="A9704" s="1">
        <v>42424</v>
      </c>
      <c r="B9704">
        <v>24</v>
      </c>
      <c r="C9704" t="s">
        <v>30</v>
      </c>
      <c r="D9704">
        <v>2016</v>
      </c>
      <c r="E9704">
        <v>26</v>
      </c>
      <c r="F9704" t="s">
        <v>28</v>
      </c>
      <c r="G9704" t="s">
        <v>19</v>
      </c>
      <c r="H9704" t="s">
        <v>20</v>
      </c>
      <c r="I9704" t="s">
        <v>21</v>
      </c>
      <c r="J9704" t="s">
        <v>71</v>
      </c>
      <c r="K9704" t="s">
        <v>74</v>
      </c>
      <c r="L9704">
        <v>10</v>
      </c>
      <c r="M9704">
        <v>3</v>
      </c>
      <c r="N9704">
        <v>9</v>
      </c>
      <c r="O9704">
        <v>59</v>
      </c>
      <c r="P9704">
        <v>30</v>
      </c>
      <c r="Q9704">
        <v>89</v>
      </c>
    </row>
    <row r="9705" spans="1:17" x14ac:dyDescent="0.3">
      <c r="A9705" s="1">
        <v>42424</v>
      </c>
      <c r="B9705">
        <v>24</v>
      </c>
      <c r="C9705" t="s">
        <v>30</v>
      </c>
      <c r="D9705">
        <v>2016</v>
      </c>
      <c r="E9705">
        <v>26</v>
      </c>
      <c r="F9705" t="s">
        <v>28</v>
      </c>
      <c r="G9705" t="s">
        <v>19</v>
      </c>
      <c r="H9705" t="s">
        <v>20</v>
      </c>
      <c r="I9705" t="s">
        <v>21</v>
      </c>
      <c r="J9705" t="s">
        <v>71</v>
      </c>
      <c r="K9705" t="s">
        <v>74</v>
      </c>
      <c r="L9705">
        <v>8</v>
      </c>
      <c r="M9705">
        <v>3</v>
      </c>
      <c r="N9705">
        <v>9</v>
      </c>
      <c r="O9705">
        <v>47</v>
      </c>
      <c r="P9705">
        <v>24</v>
      </c>
      <c r="Q9705">
        <v>71</v>
      </c>
    </row>
    <row r="9706" spans="1:17" x14ac:dyDescent="0.3">
      <c r="A9706" s="1">
        <v>41730</v>
      </c>
      <c r="B9706">
        <v>1</v>
      </c>
      <c r="C9706" t="s">
        <v>52</v>
      </c>
      <c r="D9706">
        <v>2014</v>
      </c>
      <c r="E9706">
        <v>26</v>
      </c>
      <c r="F9706" t="s">
        <v>28</v>
      </c>
      <c r="G9706" t="s">
        <v>19</v>
      </c>
      <c r="H9706" t="s">
        <v>20</v>
      </c>
      <c r="I9706" t="s">
        <v>21</v>
      </c>
      <c r="J9706" t="s">
        <v>71</v>
      </c>
      <c r="K9706" t="s">
        <v>74</v>
      </c>
      <c r="L9706">
        <v>11</v>
      </c>
      <c r="M9706">
        <v>3</v>
      </c>
      <c r="N9706">
        <v>9</v>
      </c>
      <c r="O9706">
        <v>65</v>
      </c>
      <c r="P9706">
        <v>33</v>
      </c>
      <c r="Q9706">
        <v>98</v>
      </c>
    </row>
    <row r="9707" spans="1:17" x14ac:dyDescent="0.3">
      <c r="A9707" s="1">
        <v>41730</v>
      </c>
      <c r="B9707">
        <v>1</v>
      </c>
      <c r="C9707" t="s">
        <v>52</v>
      </c>
      <c r="D9707">
        <v>2014</v>
      </c>
      <c r="E9707">
        <v>26</v>
      </c>
      <c r="F9707" t="s">
        <v>28</v>
      </c>
      <c r="G9707" t="s">
        <v>19</v>
      </c>
      <c r="H9707" t="s">
        <v>20</v>
      </c>
      <c r="I9707" t="s">
        <v>21</v>
      </c>
      <c r="J9707" t="s">
        <v>71</v>
      </c>
      <c r="K9707" t="s">
        <v>74</v>
      </c>
      <c r="L9707">
        <v>1</v>
      </c>
      <c r="M9707">
        <v>3</v>
      </c>
      <c r="N9707">
        <v>9</v>
      </c>
      <c r="O9707">
        <v>6</v>
      </c>
      <c r="P9707">
        <v>3</v>
      </c>
      <c r="Q9707">
        <v>9</v>
      </c>
    </row>
    <row r="9708" spans="1:17" x14ac:dyDescent="0.3">
      <c r="A9708" s="1">
        <v>42461</v>
      </c>
      <c r="B9708">
        <v>1</v>
      </c>
      <c r="C9708" t="s">
        <v>52</v>
      </c>
      <c r="D9708">
        <v>2016</v>
      </c>
      <c r="E9708">
        <v>26</v>
      </c>
      <c r="F9708" t="s">
        <v>28</v>
      </c>
      <c r="G9708" t="s">
        <v>19</v>
      </c>
      <c r="H9708" t="s">
        <v>20</v>
      </c>
      <c r="I9708" t="s">
        <v>21</v>
      </c>
      <c r="J9708" t="s">
        <v>71</v>
      </c>
      <c r="K9708" t="s">
        <v>74</v>
      </c>
      <c r="L9708">
        <v>11</v>
      </c>
      <c r="M9708">
        <v>3</v>
      </c>
      <c r="N9708">
        <v>9</v>
      </c>
      <c r="O9708">
        <v>65</v>
      </c>
      <c r="P9708">
        <v>33</v>
      </c>
      <c r="Q9708">
        <v>98</v>
      </c>
    </row>
    <row r="9709" spans="1:17" x14ac:dyDescent="0.3">
      <c r="A9709" s="1">
        <v>42461</v>
      </c>
      <c r="B9709">
        <v>1</v>
      </c>
      <c r="C9709" t="s">
        <v>52</v>
      </c>
      <c r="D9709">
        <v>2016</v>
      </c>
      <c r="E9709">
        <v>26</v>
      </c>
      <c r="F9709" t="s">
        <v>28</v>
      </c>
      <c r="G9709" t="s">
        <v>19</v>
      </c>
      <c r="H9709" t="s">
        <v>20</v>
      </c>
      <c r="I9709" t="s">
        <v>21</v>
      </c>
      <c r="J9709" t="s">
        <v>71</v>
      </c>
      <c r="K9709" t="s">
        <v>74</v>
      </c>
      <c r="L9709">
        <v>1</v>
      </c>
      <c r="M9709">
        <v>3</v>
      </c>
      <c r="N9709">
        <v>9</v>
      </c>
      <c r="O9709">
        <v>6</v>
      </c>
      <c r="P9709">
        <v>3</v>
      </c>
      <c r="Q9709">
        <v>9</v>
      </c>
    </row>
    <row r="9710" spans="1:17" x14ac:dyDescent="0.3">
      <c r="A9710" s="1">
        <v>41732</v>
      </c>
      <c r="B9710">
        <v>3</v>
      </c>
      <c r="C9710" t="s">
        <v>52</v>
      </c>
      <c r="D9710">
        <v>2014</v>
      </c>
      <c r="E9710">
        <v>26</v>
      </c>
      <c r="F9710" t="s">
        <v>28</v>
      </c>
      <c r="G9710" t="s">
        <v>19</v>
      </c>
      <c r="H9710" t="s">
        <v>20</v>
      </c>
      <c r="I9710" t="s">
        <v>21</v>
      </c>
      <c r="J9710" t="s">
        <v>71</v>
      </c>
      <c r="K9710" t="s">
        <v>74</v>
      </c>
      <c r="L9710">
        <v>6</v>
      </c>
      <c r="M9710">
        <v>3</v>
      </c>
      <c r="N9710">
        <v>9</v>
      </c>
      <c r="O9710">
        <v>35</v>
      </c>
      <c r="P9710">
        <v>18</v>
      </c>
      <c r="Q9710">
        <v>53</v>
      </c>
    </row>
    <row r="9711" spans="1:17" x14ac:dyDescent="0.3">
      <c r="A9711" s="1">
        <v>41732</v>
      </c>
      <c r="B9711">
        <v>3</v>
      </c>
      <c r="C9711" t="s">
        <v>52</v>
      </c>
      <c r="D9711">
        <v>2014</v>
      </c>
      <c r="E9711">
        <v>26</v>
      </c>
      <c r="F9711" t="s">
        <v>28</v>
      </c>
      <c r="G9711" t="s">
        <v>19</v>
      </c>
      <c r="H9711" t="s">
        <v>20</v>
      </c>
      <c r="I9711" t="s">
        <v>21</v>
      </c>
      <c r="J9711" t="s">
        <v>71</v>
      </c>
      <c r="K9711" t="s">
        <v>74</v>
      </c>
      <c r="L9711">
        <v>1</v>
      </c>
      <c r="M9711">
        <v>3</v>
      </c>
      <c r="N9711">
        <v>9</v>
      </c>
      <c r="O9711">
        <v>6</v>
      </c>
      <c r="P9711">
        <v>3</v>
      </c>
      <c r="Q9711">
        <v>9</v>
      </c>
    </row>
    <row r="9712" spans="1:17" x14ac:dyDescent="0.3">
      <c r="A9712" s="1">
        <v>42463</v>
      </c>
      <c r="B9712">
        <v>3</v>
      </c>
      <c r="C9712" t="s">
        <v>52</v>
      </c>
      <c r="D9712">
        <v>2016</v>
      </c>
      <c r="E9712">
        <v>26</v>
      </c>
      <c r="F9712" t="s">
        <v>28</v>
      </c>
      <c r="G9712" t="s">
        <v>19</v>
      </c>
      <c r="H9712" t="s">
        <v>20</v>
      </c>
      <c r="I9712" t="s">
        <v>21</v>
      </c>
      <c r="J9712" t="s">
        <v>71</v>
      </c>
      <c r="K9712" t="s">
        <v>74</v>
      </c>
      <c r="L9712">
        <v>3</v>
      </c>
      <c r="M9712">
        <v>3</v>
      </c>
      <c r="N9712">
        <v>9</v>
      </c>
      <c r="O9712">
        <v>18</v>
      </c>
      <c r="P9712">
        <v>9</v>
      </c>
      <c r="Q9712">
        <v>27</v>
      </c>
    </row>
    <row r="9713" spans="1:17" x14ac:dyDescent="0.3">
      <c r="A9713" s="1">
        <v>42463</v>
      </c>
      <c r="B9713">
        <v>3</v>
      </c>
      <c r="C9713" t="s">
        <v>52</v>
      </c>
      <c r="D9713">
        <v>2016</v>
      </c>
      <c r="E9713">
        <v>26</v>
      </c>
      <c r="F9713" t="s">
        <v>28</v>
      </c>
      <c r="G9713" t="s">
        <v>19</v>
      </c>
      <c r="H9713" t="s">
        <v>20</v>
      </c>
      <c r="I9713" t="s">
        <v>21</v>
      </c>
      <c r="J9713" t="s">
        <v>71</v>
      </c>
      <c r="K9713" t="s">
        <v>74</v>
      </c>
      <c r="L9713">
        <v>1</v>
      </c>
      <c r="M9713">
        <v>3</v>
      </c>
      <c r="N9713">
        <v>9</v>
      </c>
      <c r="O9713">
        <v>6</v>
      </c>
      <c r="P9713">
        <v>3</v>
      </c>
      <c r="Q9713">
        <v>9</v>
      </c>
    </row>
    <row r="9714" spans="1:17" x14ac:dyDescent="0.3">
      <c r="A9714" s="1">
        <v>41826</v>
      </c>
      <c r="B9714">
        <v>6</v>
      </c>
      <c r="C9714" t="s">
        <v>31</v>
      </c>
      <c r="D9714">
        <v>2014</v>
      </c>
      <c r="E9714">
        <v>26</v>
      </c>
      <c r="F9714" t="s">
        <v>28</v>
      </c>
      <c r="G9714" t="s">
        <v>19</v>
      </c>
      <c r="H9714" t="s">
        <v>20</v>
      </c>
      <c r="I9714" t="s">
        <v>21</v>
      </c>
      <c r="J9714" t="s">
        <v>71</v>
      </c>
      <c r="K9714" t="s">
        <v>74</v>
      </c>
      <c r="L9714">
        <v>20</v>
      </c>
      <c r="M9714">
        <v>3</v>
      </c>
      <c r="N9714">
        <v>9</v>
      </c>
      <c r="O9714">
        <v>118</v>
      </c>
      <c r="P9714">
        <v>60</v>
      </c>
      <c r="Q9714">
        <v>178</v>
      </c>
    </row>
    <row r="9715" spans="1:17" x14ac:dyDescent="0.3">
      <c r="A9715" s="1">
        <v>41826</v>
      </c>
      <c r="B9715">
        <v>6</v>
      </c>
      <c r="C9715" t="s">
        <v>31</v>
      </c>
      <c r="D9715">
        <v>2014</v>
      </c>
      <c r="E9715">
        <v>26</v>
      </c>
      <c r="F9715" t="s">
        <v>28</v>
      </c>
      <c r="G9715" t="s">
        <v>19</v>
      </c>
      <c r="H9715" t="s">
        <v>20</v>
      </c>
      <c r="I9715" t="s">
        <v>21</v>
      </c>
      <c r="J9715" t="s">
        <v>71</v>
      </c>
      <c r="K9715" t="s">
        <v>74</v>
      </c>
      <c r="L9715">
        <v>4</v>
      </c>
      <c r="M9715">
        <v>3</v>
      </c>
      <c r="N9715">
        <v>9</v>
      </c>
      <c r="O9715">
        <v>24</v>
      </c>
      <c r="P9715">
        <v>12</v>
      </c>
      <c r="Q9715">
        <v>36</v>
      </c>
    </row>
    <row r="9716" spans="1:17" x14ac:dyDescent="0.3">
      <c r="A9716" s="1">
        <v>42557</v>
      </c>
      <c r="B9716">
        <v>6</v>
      </c>
      <c r="C9716" t="s">
        <v>31</v>
      </c>
      <c r="D9716">
        <v>2016</v>
      </c>
      <c r="E9716">
        <v>26</v>
      </c>
      <c r="F9716" t="s">
        <v>28</v>
      </c>
      <c r="G9716" t="s">
        <v>19</v>
      </c>
      <c r="H9716" t="s">
        <v>20</v>
      </c>
      <c r="I9716" t="s">
        <v>21</v>
      </c>
      <c r="J9716" t="s">
        <v>71</v>
      </c>
      <c r="K9716" t="s">
        <v>74</v>
      </c>
      <c r="L9716">
        <v>19</v>
      </c>
      <c r="M9716">
        <v>3</v>
      </c>
      <c r="N9716">
        <v>9</v>
      </c>
      <c r="O9716">
        <v>112</v>
      </c>
      <c r="P9716">
        <v>57</v>
      </c>
      <c r="Q9716">
        <v>169</v>
      </c>
    </row>
    <row r="9717" spans="1:17" x14ac:dyDescent="0.3">
      <c r="A9717" s="1">
        <v>42557</v>
      </c>
      <c r="B9717">
        <v>6</v>
      </c>
      <c r="C9717" t="s">
        <v>31</v>
      </c>
      <c r="D9717">
        <v>2016</v>
      </c>
      <c r="E9717">
        <v>26</v>
      </c>
      <c r="F9717" t="s">
        <v>28</v>
      </c>
      <c r="G9717" t="s">
        <v>19</v>
      </c>
      <c r="H9717" t="s">
        <v>20</v>
      </c>
      <c r="I9717" t="s">
        <v>21</v>
      </c>
      <c r="J9717" t="s">
        <v>71</v>
      </c>
      <c r="K9717" t="s">
        <v>74</v>
      </c>
      <c r="L9717">
        <v>2</v>
      </c>
      <c r="M9717">
        <v>3</v>
      </c>
      <c r="N9717">
        <v>9</v>
      </c>
      <c r="O9717">
        <v>12</v>
      </c>
      <c r="P9717">
        <v>6</v>
      </c>
      <c r="Q9717">
        <v>18</v>
      </c>
    </row>
    <row r="9718" spans="1:17" x14ac:dyDescent="0.3">
      <c r="A9718" s="1">
        <v>41477</v>
      </c>
      <c r="B9718">
        <v>22</v>
      </c>
      <c r="C9718" t="s">
        <v>31</v>
      </c>
      <c r="D9718">
        <v>2013</v>
      </c>
      <c r="E9718">
        <v>34</v>
      </c>
      <c r="F9718" t="s">
        <v>28</v>
      </c>
      <c r="G9718" t="s">
        <v>35</v>
      </c>
      <c r="H9718" t="s">
        <v>49</v>
      </c>
      <c r="I9718" t="s">
        <v>21</v>
      </c>
      <c r="J9718" t="s">
        <v>71</v>
      </c>
      <c r="K9718" t="s">
        <v>73</v>
      </c>
      <c r="L9718">
        <v>6</v>
      </c>
      <c r="M9718">
        <v>2</v>
      </c>
      <c r="N9718">
        <v>5</v>
      </c>
      <c r="O9718">
        <v>11</v>
      </c>
      <c r="P9718">
        <v>12</v>
      </c>
      <c r="Q9718">
        <v>23</v>
      </c>
    </row>
    <row r="9719" spans="1:17" x14ac:dyDescent="0.3">
      <c r="A9719" s="1">
        <v>41477</v>
      </c>
      <c r="B9719">
        <v>22</v>
      </c>
      <c r="C9719" t="s">
        <v>31</v>
      </c>
      <c r="D9719">
        <v>2013</v>
      </c>
      <c r="E9719">
        <v>34</v>
      </c>
      <c r="F9719" t="s">
        <v>28</v>
      </c>
      <c r="G9719" t="s">
        <v>35</v>
      </c>
      <c r="H9719" t="s">
        <v>49</v>
      </c>
      <c r="I9719" t="s">
        <v>21</v>
      </c>
      <c r="J9719" t="s">
        <v>71</v>
      </c>
      <c r="K9719" t="s">
        <v>73</v>
      </c>
      <c r="L9719">
        <v>1</v>
      </c>
      <c r="M9719">
        <v>2</v>
      </c>
      <c r="N9719">
        <v>5</v>
      </c>
      <c r="O9719">
        <v>2</v>
      </c>
      <c r="P9719">
        <v>2</v>
      </c>
      <c r="Q9719">
        <v>4</v>
      </c>
    </row>
    <row r="9720" spans="1:17" x14ac:dyDescent="0.3">
      <c r="A9720" s="1">
        <v>42207</v>
      </c>
      <c r="B9720">
        <v>22</v>
      </c>
      <c r="C9720" t="s">
        <v>31</v>
      </c>
      <c r="D9720">
        <v>2015</v>
      </c>
      <c r="E9720">
        <v>34</v>
      </c>
      <c r="F9720" t="s">
        <v>28</v>
      </c>
      <c r="G9720" t="s">
        <v>35</v>
      </c>
      <c r="H9720" t="s">
        <v>49</v>
      </c>
      <c r="I9720" t="s">
        <v>21</v>
      </c>
      <c r="J9720" t="s">
        <v>71</v>
      </c>
      <c r="K9720" t="s">
        <v>73</v>
      </c>
      <c r="L9720">
        <v>7</v>
      </c>
      <c r="M9720">
        <v>2</v>
      </c>
      <c r="N9720">
        <v>5</v>
      </c>
      <c r="O9720">
        <v>13</v>
      </c>
      <c r="P9720">
        <v>14</v>
      </c>
      <c r="Q9720">
        <v>27</v>
      </c>
    </row>
    <row r="9721" spans="1:17" x14ac:dyDescent="0.3">
      <c r="A9721" s="1">
        <v>42207</v>
      </c>
      <c r="B9721">
        <v>22</v>
      </c>
      <c r="C9721" t="s">
        <v>31</v>
      </c>
      <c r="D9721">
        <v>2015</v>
      </c>
      <c r="E9721">
        <v>34</v>
      </c>
      <c r="F9721" t="s">
        <v>28</v>
      </c>
      <c r="G9721" t="s">
        <v>35</v>
      </c>
      <c r="H9721" t="s">
        <v>49</v>
      </c>
      <c r="I9721" t="s">
        <v>21</v>
      </c>
      <c r="J9721" t="s">
        <v>71</v>
      </c>
      <c r="K9721" t="s">
        <v>73</v>
      </c>
      <c r="L9721">
        <v>1</v>
      </c>
      <c r="M9721">
        <v>2</v>
      </c>
      <c r="N9721">
        <v>5</v>
      </c>
      <c r="O9721">
        <v>2</v>
      </c>
      <c r="P9721">
        <v>2</v>
      </c>
      <c r="Q9721">
        <v>4</v>
      </c>
    </row>
    <row r="9722" spans="1:17" x14ac:dyDescent="0.3">
      <c r="A9722" s="1">
        <v>41499</v>
      </c>
      <c r="B9722">
        <v>13</v>
      </c>
      <c r="C9722" t="s">
        <v>32</v>
      </c>
      <c r="D9722">
        <v>2013</v>
      </c>
      <c r="E9722">
        <v>34</v>
      </c>
      <c r="F9722" t="s">
        <v>28</v>
      </c>
      <c r="G9722" t="s">
        <v>35</v>
      </c>
      <c r="H9722" t="s">
        <v>49</v>
      </c>
      <c r="I9722" t="s">
        <v>21</v>
      </c>
      <c r="J9722" t="s">
        <v>71</v>
      </c>
      <c r="K9722" t="s">
        <v>73</v>
      </c>
      <c r="L9722">
        <v>13</v>
      </c>
      <c r="M9722">
        <v>2</v>
      </c>
      <c r="N9722">
        <v>5</v>
      </c>
      <c r="O9722">
        <v>25</v>
      </c>
      <c r="P9722">
        <v>26</v>
      </c>
      <c r="Q9722">
        <v>51</v>
      </c>
    </row>
    <row r="9723" spans="1:17" x14ac:dyDescent="0.3">
      <c r="A9723" s="1">
        <v>42229</v>
      </c>
      <c r="B9723">
        <v>13</v>
      </c>
      <c r="C9723" t="s">
        <v>32</v>
      </c>
      <c r="D9723">
        <v>2015</v>
      </c>
      <c r="E9723">
        <v>34</v>
      </c>
      <c r="F9723" t="s">
        <v>28</v>
      </c>
      <c r="G9723" t="s">
        <v>35</v>
      </c>
      <c r="H9723" t="s">
        <v>49</v>
      </c>
      <c r="I9723" t="s">
        <v>21</v>
      </c>
      <c r="J9723" t="s">
        <v>71</v>
      </c>
      <c r="K9723" t="s">
        <v>73</v>
      </c>
      <c r="L9723">
        <v>15</v>
      </c>
      <c r="M9723">
        <v>2</v>
      </c>
      <c r="N9723">
        <v>5</v>
      </c>
      <c r="O9723">
        <v>29</v>
      </c>
      <c r="P9723">
        <v>30</v>
      </c>
      <c r="Q9723">
        <v>59</v>
      </c>
    </row>
    <row r="9724" spans="1:17" x14ac:dyDescent="0.3">
      <c r="A9724" s="1">
        <v>41571</v>
      </c>
      <c r="B9724">
        <v>24</v>
      </c>
      <c r="C9724" t="s">
        <v>51</v>
      </c>
      <c r="D9724">
        <v>2013</v>
      </c>
      <c r="E9724">
        <v>34</v>
      </c>
      <c r="F9724" t="s">
        <v>28</v>
      </c>
      <c r="G9724" t="s">
        <v>35</v>
      </c>
      <c r="H9724" t="s">
        <v>49</v>
      </c>
      <c r="I9724" t="s">
        <v>21</v>
      </c>
      <c r="J9724" t="s">
        <v>71</v>
      </c>
      <c r="K9724" t="s">
        <v>73</v>
      </c>
      <c r="L9724">
        <v>21</v>
      </c>
      <c r="M9724">
        <v>2</v>
      </c>
      <c r="N9724">
        <v>5</v>
      </c>
      <c r="O9724">
        <v>40</v>
      </c>
      <c r="P9724">
        <v>42</v>
      </c>
      <c r="Q9724">
        <v>82</v>
      </c>
    </row>
    <row r="9725" spans="1:17" x14ac:dyDescent="0.3">
      <c r="A9725" s="1">
        <v>41571</v>
      </c>
      <c r="B9725">
        <v>24</v>
      </c>
      <c r="C9725" t="s">
        <v>51</v>
      </c>
      <c r="D9725">
        <v>2013</v>
      </c>
      <c r="E9725">
        <v>34</v>
      </c>
      <c r="F9725" t="s">
        <v>28</v>
      </c>
      <c r="G9725" t="s">
        <v>35</v>
      </c>
      <c r="H9725" t="s">
        <v>49</v>
      </c>
      <c r="I9725" t="s">
        <v>21</v>
      </c>
      <c r="J9725" t="s">
        <v>71</v>
      </c>
      <c r="K9725" t="s">
        <v>73</v>
      </c>
      <c r="L9725">
        <v>14</v>
      </c>
      <c r="M9725">
        <v>2</v>
      </c>
      <c r="N9725">
        <v>5</v>
      </c>
      <c r="O9725">
        <v>27</v>
      </c>
      <c r="P9725">
        <v>28</v>
      </c>
      <c r="Q9725">
        <v>55</v>
      </c>
    </row>
    <row r="9726" spans="1:17" x14ac:dyDescent="0.3">
      <c r="A9726" s="1">
        <v>42301</v>
      </c>
      <c r="B9726">
        <v>24</v>
      </c>
      <c r="C9726" t="s">
        <v>51</v>
      </c>
      <c r="D9726">
        <v>2015</v>
      </c>
      <c r="E9726">
        <v>34</v>
      </c>
      <c r="F9726" t="s">
        <v>28</v>
      </c>
      <c r="G9726" t="s">
        <v>35</v>
      </c>
      <c r="H9726" t="s">
        <v>49</v>
      </c>
      <c r="I9726" t="s">
        <v>21</v>
      </c>
      <c r="J9726" t="s">
        <v>71</v>
      </c>
      <c r="K9726" t="s">
        <v>73</v>
      </c>
      <c r="L9726">
        <v>23</v>
      </c>
      <c r="M9726">
        <v>2</v>
      </c>
      <c r="N9726">
        <v>5</v>
      </c>
      <c r="O9726">
        <v>44</v>
      </c>
      <c r="P9726">
        <v>46</v>
      </c>
      <c r="Q9726">
        <v>90</v>
      </c>
    </row>
    <row r="9727" spans="1:17" x14ac:dyDescent="0.3">
      <c r="A9727" s="1">
        <v>42301</v>
      </c>
      <c r="B9727">
        <v>24</v>
      </c>
      <c r="C9727" t="s">
        <v>51</v>
      </c>
      <c r="D9727">
        <v>2015</v>
      </c>
      <c r="E9727">
        <v>34</v>
      </c>
      <c r="F9727" t="s">
        <v>28</v>
      </c>
      <c r="G9727" t="s">
        <v>35</v>
      </c>
      <c r="H9727" t="s">
        <v>49</v>
      </c>
      <c r="I9727" t="s">
        <v>21</v>
      </c>
      <c r="J9727" t="s">
        <v>71</v>
      </c>
      <c r="K9727" t="s">
        <v>73</v>
      </c>
      <c r="L9727">
        <v>12</v>
      </c>
      <c r="M9727">
        <v>2</v>
      </c>
      <c r="N9727">
        <v>5</v>
      </c>
      <c r="O9727">
        <v>23</v>
      </c>
      <c r="P9727">
        <v>24</v>
      </c>
      <c r="Q9727">
        <v>47</v>
      </c>
    </row>
    <row r="9728" spans="1:17" x14ac:dyDescent="0.3">
      <c r="A9728" s="1">
        <v>41636</v>
      </c>
      <c r="B9728">
        <v>28</v>
      </c>
      <c r="C9728" t="s">
        <v>37</v>
      </c>
      <c r="D9728">
        <v>2013</v>
      </c>
      <c r="E9728">
        <v>34</v>
      </c>
      <c r="F9728" t="s">
        <v>28</v>
      </c>
      <c r="G9728" t="s">
        <v>35</v>
      </c>
      <c r="H9728" t="s">
        <v>49</v>
      </c>
      <c r="I9728" t="s">
        <v>21</v>
      </c>
      <c r="J9728" t="s">
        <v>71</v>
      </c>
      <c r="K9728" t="s">
        <v>73</v>
      </c>
      <c r="L9728">
        <v>7</v>
      </c>
      <c r="M9728">
        <v>2</v>
      </c>
      <c r="N9728">
        <v>5</v>
      </c>
      <c r="O9728">
        <v>13</v>
      </c>
      <c r="P9728">
        <v>14</v>
      </c>
      <c r="Q9728">
        <v>27</v>
      </c>
    </row>
    <row r="9729" spans="1:17" x14ac:dyDescent="0.3">
      <c r="A9729" s="1">
        <v>41636</v>
      </c>
      <c r="B9729">
        <v>28</v>
      </c>
      <c r="C9729" t="s">
        <v>37</v>
      </c>
      <c r="D9729">
        <v>2013</v>
      </c>
      <c r="E9729">
        <v>34</v>
      </c>
      <c r="F9729" t="s">
        <v>28</v>
      </c>
      <c r="G9729" t="s">
        <v>35</v>
      </c>
      <c r="H9729" t="s">
        <v>49</v>
      </c>
      <c r="I9729" t="s">
        <v>21</v>
      </c>
      <c r="J9729" t="s">
        <v>71</v>
      </c>
      <c r="K9729" t="s">
        <v>73</v>
      </c>
      <c r="L9729">
        <v>14</v>
      </c>
      <c r="M9729">
        <v>2</v>
      </c>
      <c r="N9729">
        <v>5</v>
      </c>
      <c r="O9729">
        <v>27</v>
      </c>
      <c r="P9729">
        <v>28</v>
      </c>
      <c r="Q9729">
        <v>55</v>
      </c>
    </row>
    <row r="9730" spans="1:17" x14ac:dyDescent="0.3">
      <c r="A9730" s="1">
        <v>42366</v>
      </c>
      <c r="B9730">
        <v>28</v>
      </c>
      <c r="C9730" t="s">
        <v>37</v>
      </c>
      <c r="D9730">
        <v>2015</v>
      </c>
      <c r="E9730">
        <v>34</v>
      </c>
      <c r="F9730" t="s">
        <v>28</v>
      </c>
      <c r="G9730" t="s">
        <v>35</v>
      </c>
      <c r="H9730" t="s">
        <v>49</v>
      </c>
      <c r="I9730" t="s">
        <v>21</v>
      </c>
      <c r="J9730" t="s">
        <v>71</v>
      </c>
      <c r="K9730" t="s">
        <v>73</v>
      </c>
      <c r="L9730">
        <v>8</v>
      </c>
      <c r="M9730">
        <v>2</v>
      </c>
      <c r="N9730">
        <v>5</v>
      </c>
      <c r="O9730">
        <v>15</v>
      </c>
      <c r="P9730">
        <v>16</v>
      </c>
      <c r="Q9730">
        <v>31</v>
      </c>
    </row>
    <row r="9731" spans="1:17" x14ac:dyDescent="0.3">
      <c r="A9731" s="1">
        <v>42366</v>
      </c>
      <c r="B9731">
        <v>28</v>
      </c>
      <c r="C9731" t="s">
        <v>37</v>
      </c>
      <c r="D9731">
        <v>2015</v>
      </c>
      <c r="E9731">
        <v>34</v>
      </c>
      <c r="F9731" t="s">
        <v>28</v>
      </c>
      <c r="G9731" t="s">
        <v>35</v>
      </c>
      <c r="H9731" t="s">
        <v>49</v>
      </c>
      <c r="I9731" t="s">
        <v>21</v>
      </c>
      <c r="J9731" t="s">
        <v>71</v>
      </c>
      <c r="K9731" t="s">
        <v>73</v>
      </c>
      <c r="L9731">
        <v>15</v>
      </c>
      <c r="M9731">
        <v>2</v>
      </c>
      <c r="N9731">
        <v>5</v>
      </c>
      <c r="O9731">
        <v>29</v>
      </c>
      <c r="P9731">
        <v>30</v>
      </c>
      <c r="Q9731">
        <v>59</v>
      </c>
    </row>
    <row r="9732" spans="1:17" x14ac:dyDescent="0.3">
      <c r="A9732" s="1">
        <v>41656</v>
      </c>
      <c r="B9732">
        <v>17</v>
      </c>
      <c r="C9732" t="s">
        <v>34</v>
      </c>
      <c r="D9732">
        <v>2014</v>
      </c>
      <c r="E9732">
        <v>34</v>
      </c>
      <c r="F9732" t="s">
        <v>28</v>
      </c>
      <c r="G9732" t="s">
        <v>35</v>
      </c>
      <c r="H9732" t="s">
        <v>49</v>
      </c>
      <c r="I9732" t="s">
        <v>21</v>
      </c>
      <c r="J9732" t="s">
        <v>71</v>
      </c>
      <c r="K9732" t="s">
        <v>73</v>
      </c>
      <c r="L9732">
        <v>30</v>
      </c>
      <c r="M9732">
        <v>2</v>
      </c>
      <c r="N9732">
        <v>5</v>
      </c>
      <c r="O9732">
        <v>57</v>
      </c>
      <c r="P9732">
        <v>60</v>
      </c>
      <c r="Q9732">
        <v>117</v>
      </c>
    </row>
    <row r="9733" spans="1:17" x14ac:dyDescent="0.3">
      <c r="A9733" s="1">
        <v>41656</v>
      </c>
      <c r="B9733">
        <v>17</v>
      </c>
      <c r="C9733" t="s">
        <v>34</v>
      </c>
      <c r="D9733">
        <v>2014</v>
      </c>
      <c r="E9733">
        <v>34</v>
      </c>
      <c r="F9733" t="s">
        <v>28</v>
      </c>
      <c r="G9733" t="s">
        <v>35</v>
      </c>
      <c r="H9733" t="s">
        <v>49</v>
      </c>
      <c r="I9733" t="s">
        <v>21</v>
      </c>
      <c r="J9733" t="s">
        <v>71</v>
      </c>
      <c r="K9733" t="s">
        <v>73</v>
      </c>
      <c r="L9733">
        <v>8</v>
      </c>
      <c r="M9733">
        <v>2</v>
      </c>
      <c r="N9733">
        <v>5</v>
      </c>
      <c r="O9733">
        <v>15</v>
      </c>
      <c r="P9733">
        <v>16</v>
      </c>
      <c r="Q9733">
        <v>31</v>
      </c>
    </row>
    <row r="9734" spans="1:17" x14ac:dyDescent="0.3">
      <c r="A9734" s="1">
        <v>42386</v>
      </c>
      <c r="B9734">
        <v>17</v>
      </c>
      <c r="C9734" t="s">
        <v>34</v>
      </c>
      <c r="D9734">
        <v>2016</v>
      </c>
      <c r="E9734">
        <v>34</v>
      </c>
      <c r="F9734" t="s">
        <v>28</v>
      </c>
      <c r="G9734" t="s">
        <v>35</v>
      </c>
      <c r="H9734" t="s">
        <v>49</v>
      </c>
      <c r="I9734" t="s">
        <v>21</v>
      </c>
      <c r="J9734" t="s">
        <v>71</v>
      </c>
      <c r="K9734" t="s">
        <v>73</v>
      </c>
      <c r="L9734">
        <v>27</v>
      </c>
      <c r="M9734">
        <v>2</v>
      </c>
      <c r="N9734">
        <v>5</v>
      </c>
      <c r="O9734">
        <v>51</v>
      </c>
      <c r="P9734">
        <v>54</v>
      </c>
      <c r="Q9734">
        <v>105</v>
      </c>
    </row>
    <row r="9735" spans="1:17" x14ac:dyDescent="0.3">
      <c r="A9735" s="1">
        <v>42386</v>
      </c>
      <c r="B9735">
        <v>17</v>
      </c>
      <c r="C9735" t="s">
        <v>34</v>
      </c>
      <c r="D9735">
        <v>2016</v>
      </c>
      <c r="E9735">
        <v>34</v>
      </c>
      <c r="F9735" t="s">
        <v>28</v>
      </c>
      <c r="G9735" t="s">
        <v>35</v>
      </c>
      <c r="H9735" t="s">
        <v>49</v>
      </c>
      <c r="I9735" t="s">
        <v>21</v>
      </c>
      <c r="J9735" t="s">
        <v>71</v>
      </c>
      <c r="K9735" t="s">
        <v>73</v>
      </c>
      <c r="L9735">
        <v>8</v>
      </c>
      <c r="M9735">
        <v>2</v>
      </c>
      <c r="N9735">
        <v>5</v>
      </c>
      <c r="O9735">
        <v>15</v>
      </c>
      <c r="P9735">
        <v>16</v>
      </c>
      <c r="Q9735">
        <v>31</v>
      </c>
    </row>
    <row r="9736" spans="1:17" x14ac:dyDescent="0.3">
      <c r="A9736" s="1">
        <v>41673</v>
      </c>
      <c r="B9736">
        <v>3</v>
      </c>
      <c r="C9736" t="s">
        <v>30</v>
      </c>
      <c r="D9736">
        <v>2014</v>
      </c>
      <c r="E9736">
        <v>34</v>
      </c>
      <c r="F9736" t="s">
        <v>28</v>
      </c>
      <c r="G9736" t="s">
        <v>35</v>
      </c>
      <c r="H9736" t="s">
        <v>49</v>
      </c>
      <c r="I9736" t="s">
        <v>21</v>
      </c>
      <c r="J9736" t="s">
        <v>71</v>
      </c>
      <c r="K9736" t="s">
        <v>73</v>
      </c>
      <c r="L9736">
        <v>28</v>
      </c>
      <c r="M9736">
        <v>2</v>
      </c>
      <c r="N9736">
        <v>5</v>
      </c>
      <c r="O9736">
        <v>53</v>
      </c>
      <c r="P9736">
        <v>56</v>
      </c>
      <c r="Q9736">
        <v>109</v>
      </c>
    </row>
    <row r="9737" spans="1:17" x14ac:dyDescent="0.3">
      <c r="A9737" s="1">
        <v>42403</v>
      </c>
      <c r="B9737">
        <v>3</v>
      </c>
      <c r="C9737" t="s">
        <v>30</v>
      </c>
      <c r="D9737">
        <v>2016</v>
      </c>
      <c r="E9737">
        <v>34</v>
      </c>
      <c r="F9737" t="s">
        <v>28</v>
      </c>
      <c r="G9737" t="s">
        <v>35</v>
      </c>
      <c r="H9737" t="s">
        <v>49</v>
      </c>
      <c r="I9737" t="s">
        <v>21</v>
      </c>
      <c r="J9737" t="s">
        <v>71</v>
      </c>
      <c r="K9737" t="s">
        <v>73</v>
      </c>
      <c r="L9737">
        <v>29</v>
      </c>
      <c r="M9737">
        <v>2</v>
      </c>
      <c r="N9737">
        <v>5</v>
      </c>
      <c r="O9737">
        <v>55</v>
      </c>
      <c r="P9737">
        <v>58</v>
      </c>
      <c r="Q9737">
        <v>113</v>
      </c>
    </row>
    <row r="9738" spans="1:17" x14ac:dyDescent="0.3">
      <c r="A9738" s="1">
        <v>41775</v>
      </c>
      <c r="B9738">
        <v>16</v>
      </c>
      <c r="C9738" t="s">
        <v>27</v>
      </c>
      <c r="D9738">
        <v>2014</v>
      </c>
      <c r="E9738">
        <v>34</v>
      </c>
      <c r="F9738" t="s">
        <v>28</v>
      </c>
      <c r="G9738" t="s">
        <v>35</v>
      </c>
      <c r="H9738" t="s">
        <v>49</v>
      </c>
      <c r="I9738" t="s">
        <v>21</v>
      </c>
      <c r="J9738" t="s">
        <v>71</v>
      </c>
      <c r="K9738" t="s">
        <v>73</v>
      </c>
      <c r="L9738">
        <v>8</v>
      </c>
      <c r="M9738">
        <v>2</v>
      </c>
      <c r="N9738">
        <v>5</v>
      </c>
      <c r="O9738">
        <v>15</v>
      </c>
      <c r="P9738">
        <v>16</v>
      </c>
      <c r="Q9738">
        <v>31</v>
      </c>
    </row>
    <row r="9739" spans="1:17" x14ac:dyDescent="0.3">
      <c r="A9739" s="1">
        <v>41775</v>
      </c>
      <c r="B9739">
        <v>16</v>
      </c>
      <c r="C9739" t="s">
        <v>27</v>
      </c>
      <c r="D9739">
        <v>2014</v>
      </c>
      <c r="E9739">
        <v>34</v>
      </c>
      <c r="F9739" t="s">
        <v>28</v>
      </c>
      <c r="G9739" t="s">
        <v>35</v>
      </c>
      <c r="H9739" t="s">
        <v>49</v>
      </c>
      <c r="I9739" t="s">
        <v>21</v>
      </c>
      <c r="J9739" t="s">
        <v>71</v>
      </c>
      <c r="K9739" t="s">
        <v>73</v>
      </c>
      <c r="L9739">
        <v>13</v>
      </c>
      <c r="M9739">
        <v>2</v>
      </c>
      <c r="N9739">
        <v>5</v>
      </c>
      <c r="O9739">
        <v>25</v>
      </c>
      <c r="P9739">
        <v>26</v>
      </c>
      <c r="Q9739">
        <v>51</v>
      </c>
    </row>
    <row r="9740" spans="1:17" x14ac:dyDescent="0.3">
      <c r="A9740" s="1">
        <v>42506</v>
      </c>
      <c r="B9740">
        <v>16</v>
      </c>
      <c r="C9740" t="s">
        <v>27</v>
      </c>
      <c r="D9740">
        <v>2016</v>
      </c>
      <c r="E9740">
        <v>34</v>
      </c>
      <c r="F9740" t="s">
        <v>28</v>
      </c>
      <c r="G9740" t="s">
        <v>35</v>
      </c>
      <c r="H9740" t="s">
        <v>49</v>
      </c>
      <c r="I9740" t="s">
        <v>21</v>
      </c>
      <c r="J9740" t="s">
        <v>71</v>
      </c>
      <c r="K9740" t="s">
        <v>73</v>
      </c>
      <c r="L9740">
        <v>10</v>
      </c>
      <c r="M9740">
        <v>2</v>
      </c>
      <c r="N9740">
        <v>5</v>
      </c>
      <c r="O9740">
        <v>19</v>
      </c>
      <c r="P9740">
        <v>20</v>
      </c>
      <c r="Q9740">
        <v>39</v>
      </c>
    </row>
    <row r="9741" spans="1:17" x14ac:dyDescent="0.3">
      <c r="A9741" s="1">
        <v>42506</v>
      </c>
      <c r="B9741">
        <v>16</v>
      </c>
      <c r="C9741" t="s">
        <v>27</v>
      </c>
      <c r="D9741">
        <v>2016</v>
      </c>
      <c r="E9741">
        <v>34</v>
      </c>
      <c r="F9741" t="s">
        <v>28</v>
      </c>
      <c r="G9741" t="s">
        <v>35</v>
      </c>
      <c r="H9741" t="s">
        <v>49</v>
      </c>
      <c r="I9741" t="s">
        <v>21</v>
      </c>
      <c r="J9741" t="s">
        <v>71</v>
      </c>
      <c r="K9741" t="s">
        <v>73</v>
      </c>
      <c r="L9741">
        <v>11</v>
      </c>
      <c r="M9741">
        <v>2</v>
      </c>
      <c r="N9741">
        <v>5</v>
      </c>
      <c r="O9741">
        <v>21</v>
      </c>
      <c r="P9741">
        <v>22</v>
      </c>
      <c r="Q9741">
        <v>43</v>
      </c>
    </row>
    <row r="9742" spans="1:17" x14ac:dyDescent="0.3">
      <c r="A9742" s="1">
        <v>41827</v>
      </c>
      <c r="B9742">
        <v>7</v>
      </c>
      <c r="C9742" t="s">
        <v>31</v>
      </c>
      <c r="D9742">
        <v>2014</v>
      </c>
      <c r="E9742">
        <v>34</v>
      </c>
      <c r="F9742" t="s">
        <v>28</v>
      </c>
      <c r="G9742" t="s">
        <v>35</v>
      </c>
      <c r="H9742" t="s">
        <v>49</v>
      </c>
      <c r="I9742" t="s">
        <v>21</v>
      </c>
      <c r="J9742" t="s">
        <v>71</v>
      </c>
      <c r="K9742" t="s">
        <v>73</v>
      </c>
      <c r="L9742">
        <v>3</v>
      </c>
      <c r="M9742">
        <v>2</v>
      </c>
      <c r="N9742">
        <v>5</v>
      </c>
      <c r="O9742">
        <v>6</v>
      </c>
      <c r="P9742">
        <v>6</v>
      </c>
      <c r="Q9742">
        <v>12</v>
      </c>
    </row>
    <row r="9743" spans="1:17" x14ac:dyDescent="0.3">
      <c r="A9743" s="1">
        <v>41827</v>
      </c>
      <c r="B9743">
        <v>7</v>
      </c>
      <c r="C9743" t="s">
        <v>31</v>
      </c>
      <c r="D9743">
        <v>2014</v>
      </c>
      <c r="E9743">
        <v>34</v>
      </c>
      <c r="F9743" t="s">
        <v>28</v>
      </c>
      <c r="G9743" t="s">
        <v>35</v>
      </c>
      <c r="H9743" t="s">
        <v>49</v>
      </c>
      <c r="I9743" t="s">
        <v>21</v>
      </c>
      <c r="J9743" t="s">
        <v>71</v>
      </c>
      <c r="K9743" t="s">
        <v>73</v>
      </c>
      <c r="L9743">
        <v>22</v>
      </c>
      <c r="M9743">
        <v>2</v>
      </c>
      <c r="N9743">
        <v>5</v>
      </c>
      <c r="O9743">
        <v>42</v>
      </c>
      <c r="P9743">
        <v>44</v>
      </c>
      <c r="Q9743">
        <v>86</v>
      </c>
    </row>
    <row r="9744" spans="1:17" x14ac:dyDescent="0.3">
      <c r="A9744" s="1">
        <v>42558</v>
      </c>
      <c r="B9744">
        <v>7</v>
      </c>
      <c r="C9744" t="s">
        <v>31</v>
      </c>
      <c r="D9744">
        <v>2016</v>
      </c>
      <c r="E9744">
        <v>34</v>
      </c>
      <c r="F9744" t="s">
        <v>28</v>
      </c>
      <c r="G9744" t="s">
        <v>35</v>
      </c>
      <c r="H9744" t="s">
        <v>49</v>
      </c>
      <c r="I9744" t="s">
        <v>21</v>
      </c>
      <c r="J9744" t="s">
        <v>71</v>
      </c>
      <c r="K9744" t="s">
        <v>73</v>
      </c>
      <c r="L9744">
        <v>3</v>
      </c>
      <c r="M9744">
        <v>2</v>
      </c>
      <c r="N9744">
        <v>5</v>
      </c>
      <c r="O9744">
        <v>6</v>
      </c>
      <c r="P9744">
        <v>6</v>
      </c>
      <c r="Q9744">
        <v>12</v>
      </c>
    </row>
    <row r="9745" spans="1:17" x14ac:dyDescent="0.3">
      <c r="A9745" s="1">
        <v>42558</v>
      </c>
      <c r="B9745">
        <v>7</v>
      </c>
      <c r="C9745" t="s">
        <v>31</v>
      </c>
      <c r="D9745">
        <v>2016</v>
      </c>
      <c r="E9745">
        <v>34</v>
      </c>
      <c r="F9745" t="s">
        <v>28</v>
      </c>
      <c r="G9745" t="s">
        <v>35</v>
      </c>
      <c r="H9745" t="s">
        <v>49</v>
      </c>
      <c r="I9745" t="s">
        <v>21</v>
      </c>
      <c r="J9745" t="s">
        <v>71</v>
      </c>
      <c r="K9745" t="s">
        <v>73</v>
      </c>
      <c r="L9745">
        <v>20</v>
      </c>
      <c r="M9745">
        <v>2</v>
      </c>
      <c r="N9745">
        <v>5</v>
      </c>
      <c r="O9745">
        <v>38</v>
      </c>
      <c r="P9745">
        <v>40</v>
      </c>
      <c r="Q9745">
        <v>78</v>
      </c>
    </row>
    <row r="9746" spans="1:17" x14ac:dyDescent="0.3">
      <c r="A9746" s="1">
        <v>41608</v>
      </c>
      <c r="B9746">
        <v>30</v>
      </c>
      <c r="C9746" t="s">
        <v>17</v>
      </c>
      <c r="D9746">
        <v>2013</v>
      </c>
      <c r="E9746">
        <v>24</v>
      </c>
      <c r="F9746" t="s">
        <v>18</v>
      </c>
      <c r="G9746" t="s">
        <v>41</v>
      </c>
      <c r="H9746" t="s">
        <v>76</v>
      </c>
      <c r="I9746" t="s">
        <v>21</v>
      </c>
      <c r="J9746" t="s">
        <v>71</v>
      </c>
      <c r="K9746" t="s">
        <v>73</v>
      </c>
      <c r="L9746">
        <v>26</v>
      </c>
      <c r="M9746">
        <v>2</v>
      </c>
      <c r="N9746">
        <v>5</v>
      </c>
      <c r="O9746">
        <v>75</v>
      </c>
      <c r="P9746">
        <v>52</v>
      </c>
      <c r="Q9746">
        <v>127</v>
      </c>
    </row>
    <row r="9747" spans="1:17" x14ac:dyDescent="0.3">
      <c r="A9747" s="1">
        <v>41608</v>
      </c>
      <c r="B9747">
        <v>30</v>
      </c>
      <c r="C9747" t="s">
        <v>17</v>
      </c>
      <c r="D9747">
        <v>2013</v>
      </c>
      <c r="E9747">
        <v>24</v>
      </c>
      <c r="F9747" t="s">
        <v>18</v>
      </c>
      <c r="G9747" t="s">
        <v>41</v>
      </c>
      <c r="H9747" t="s">
        <v>76</v>
      </c>
      <c r="I9747" t="s">
        <v>21</v>
      </c>
      <c r="J9747" t="s">
        <v>71</v>
      </c>
      <c r="K9747" t="s">
        <v>73</v>
      </c>
      <c r="L9747">
        <v>13</v>
      </c>
      <c r="M9747">
        <v>2</v>
      </c>
      <c r="N9747">
        <v>5</v>
      </c>
      <c r="O9747">
        <v>38</v>
      </c>
      <c r="P9747">
        <v>26</v>
      </c>
      <c r="Q9747">
        <v>64</v>
      </c>
    </row>
    <row r="9748" spans="1:17" x14ac:dyDescent="0.3">
      <c r="A9748" s="1">
        <v>42338</v>
      </c>
      <c r="B9748">
        <v>30</v>
      </c>
      <c r="C9748" t="s">
        <v>17</v>
      </c>
      <c r="D9748">
        <v>2015</v>
      </c>
      <c r="E9748">
        <v>24</v>
      </c>
      <c r="F9748" t="s">
        <v>18</v>
      </c>
      <c r="G9748" t="s">
        <v>41</v>
      </c>
      <c r="H9748" t="s">
        <v>76</v>
      </c>
      <c r="I9748" t="s">
        <v>21</v>
      </c>
      <c r="J9748" t="s">
        <v>71</v>
      </c>
      <c r="K9748" t="s">
        <v>73</v>
      </c>
      <c r="L9748">
        <v>27</v>
      </c>
      <c r="M9748">
        <v>2</v>
      </c>
      <c r="N9748">
        <v>5</v>
      </c>
      <c r="O9748">
        <v>78</v>
      </c>
      <c r="P9748">
        <v>54</v>
      </c>
      <c r="Q9748">
        <v>132</v>
      </c>
    </row>
    <row r="9749" spans="1:17" x14ac:dyDescent="0.3">
      <c r="A9749" s="1">
        <v>42338</v>
      </c>
      <c r="B9749">
        <v>30</v>
      </c>
      <c r="C9749" t="s">
        <v>17</v>
      </c>
      <c r="D9749">
        <v>2015</v>
      </c>
      <c r="E9749">
        <v>24</v>
      </c>
      <c r="F9749" t="s">
        <v>18</v>
      </c>
      <c r="G9749" t="s">
        <v>41</v>
      </c>
      <c r="H9749" t="s">
        <v>76</v>
      </c>
      <c r="I9749" t="s">
        <v>21</v>
      </c>
      <c r="J9749" t="s">
        <v>71</v>
      </c>
      <c r="K9749" t="s">
        <v>73</v>
      </c>
      <c r="L9749">
        <v>15</v>
      </c>
      <c r="M9749">
        <v>2</v>
      </c>
      <c r="N9749">
        <v>5</v>
      </c>
      <c r="O9749">
        <v>44</v>
      </c>
      <c r="P9749">
        <v>30</v>
      </c>
      <c r="Q9749">
        <v>74</v>
      </c>
    </row>
    <row r="9750" spans="1:17" x14ac:dyDescent="0.3">
      <c r="A9750" s="1">
        <v>41512</v>
      </c>
      <c r="B9750">
        <v>26</v>
      </c>
      <c r="C9750" t="s">
        <v>32</v>
      </c>
      <c r="D9750">
        <v>2013</v>
      </c>
      <c r="E9750">
        <v>19</v>
      </c>
      <c r="F9750" t="s">
        <v>18</v>
      </c>
      <c r="G9750" t="s">
        <v>25</v>
      </c>
      <c r="H9750" t="s">
        <v>29</v>
      </c>
      <c r="I9750" t="s">
        <v>21</v>
      </c>
      <c r="J9750" t="s">
        <v>71</v>
      </c>
      <c r="K9750" t="s">
        <v>73</v>
      </c>
      <c r="L9750">
        <v>1</v>
      </c>
      <c r="M9750">
        <v>2</v>
      </c>
      <c r="N9750">
        <v>5</v>
      </c>
      <c r="O9750">
        <v>2</v>
      </c>
      <c r="P9750">
        <v>2</v>
      </c>
      <c r="Q9750">
        <v>4</v>
      </c>
    </row>
    <row r="9751" spans="1:17" x14ac:dyDescent="0.3">
      <c r="A9751" s="1">
        <v>41512</v>
      </c>
      <c r="B9751">
        <v>26</v>
      </c>
      <c r="C9751" t="s">
        <v>32</v>
      </c>
      <c r="D9751">
        <v>2013</v>
      </c>
      <c r="E9751">
        <v>19</v>
      </c>
      <c r="F9751" t="s">
        <v>18</v>
      </c>
      <c r="G9751" t="s">
        <v>25</v>
      </c>
      <c r="H9751" t="s">
        <v>29</v>
      </c>
      <c r="I9751" t="s">
        <v>21</v>
      </c>
      <c r="J9751" t="s">
        <v>71</v>
      </c>
      <c r="K9751" t="s">
        <v>73</v>
      </c>
      <c r="L9751">
        <v>20</v>
      </c>
      <c r="M9751">
        <v>2</v>
      </c>
      <c r="N9751">
        <v>5</v>
      </c>
      <c r="O9751">
        <v>39</v>
      </c>
      <c r="P9751">
        <v>40</v>
      </c>
      <c r="Q9751">
        <v>79</v>
      </c>
    </row>
    <row r="9752" spans="1:17" x14ac:dyDescent="0.3">
      <c r="A9752" s="1">
        <v>42242</v>
      </c>
      <c r="B9752">
        <v>26</v>
      </c>
      <c r="C9752" t="s">
        <v>32</v>
      </c>
      <c r="D9752">
        <v>2015</v>
      </c>
      <c r="E9752">
        <v>19</v>
      </c>
      <c r="F9752" t="s">
        <v>18</v>
      </c>
      <c r="G9752" t="s">
        <v>25</v>
      </c>
      <c r="H9752" t="s">
        <v>29</v>
      </c>
      <c r="I9752" t="s">
        <v>21</v>
      </c>
      <c r="J9752" t="s">
        <v>71</v>
      </c>
      <c r="K9752" t="s">
        <v>73</v>
      </c>
      <c r="L9752">
        <v>1</v>
      </c>
      <c r="M9752">
        <v>2</v>
      </c>
      <c r="N9752">
        <v>5</v>
      </c>
      <c r="O9752">
        <v>2</v>
      </c>
      <c r="P9752">
        <v>2</v>
      </c>
      <c r="Q9752">
        <v>4</v>
      </c>
    </row>
    <row r="9753" spans="1:17" x14ac:dyDescent="0.3">
      <c r="A9753" s="1">
        <v>42242</v>
      </c>
      <c r="B9753">
        <v>26</v>
      </c>
      <c r="C9753" t="s">
        <v>32</v>
      </c>
      <c r="D9753">
        <v>2015</v>
      </c>
      <c r="E9753">
        <v>19</v>
      </c>
      <c r="F9753" t="s">
        <v>18</v>
      </c>
      <c r="G9753" t="s">
        <v>25</v>
      </c>
      <c r="H9753" t="s">
        <v>29</v>
      </c>
      <c r="I9753" t="s">
        <v>21</v>
      </c>
      <c r="J9753" t="s">
        <v>71</v>
      </c>
      <c r="K9753" t="s">
        <v>73</v>
      </c>
      <c r="L9753">
        <v>20</v>
      </c>
      <c r="M9753">
        <v>2</v>
      </c>
      <c r="N9753">
        <v>5</v>
      </c>
      <c r="O9753">
        <v>39</v>
      </c>
      <c r="P9753">
        <v>40</v>
      </c>
      <c r="Q9753">
        <v>79</v>
      </c>
    </row>
    <row r="9754" spans="1:17" x14ac:dyDescent="0.3">
      <c r="A9754" s="1">
        <v>41708</v>
      </c>
      <c r="B9754">
        <v>10</v>
      </c>
      <c r="C9754" t="s">
        <v>24</v>
      </c>
      <c r="D9754">
        <v>2014</v>
      </c>
      <c r="E9754">
        <v>54</v>
      </c>
      <c r="F9754" t="s">
        <v>28</v>
      </c>
      <c r="G9754" t="s">
        <v>45</v>
      </c>
      <c r="H9754" t="s">
        <v>46</v>
      </c>
      <c r="I9754" t="s">
        <v>21</v>
      </c>
      <c r="J9754" t="s">
        <v>71</v>
      </c>
      <c r="K9754" t="s">
        <v>73</v>
      </c>
      <c r="L9754">
        <v>23</v>
      </c>
      <c r="M9754">
        <v>2</v>
      </c>
      <c r="N9754">
        <v>5</v>
      </c>
      <c r="O9754">
        <v>64</v>
      </c>
      <c r="P9754">
        <v>46</v>
      </c>
      <c r="Q9754">
        <v>110</v>
      </c>
    </row>
    <row r="9755" spans="1:17" x14ac:dyDescent="0.3">
      <c r="A9755" s="1">
        <v>41708</v>
      </c>
      <c r="B9755">
        <v>10</v>
      </c>
      <c r="C9755" t="s">
        <v>24</v>
      </c>
      <c r="D9755">
        <v>2014</v>
      </c>
      <c r="E9755">
        <v>54</v>
      </c>
      <c r="F9755" t="s">
        <v>28</v>
      </c>
      <c r="G9755" t="s">
        <v>45</v>
      </c>
      <c r="H9755" t="s">
        <v>46</v>
      </c>
      <c r="I9755" t="s">
        <v>21</v>
      </c>
      <c r="J9755" t="s">
        <v>71</v>
      </c>
      <c r="K9755" t="s">
        <v>73</v>
      </c>
      <c r="L9755">
        <v>16</v>
      </c>
      <c r="M9755">
        <v>2</v>
      </c>
      <c r="N9755">
        <v>5</v>
      </c>
      <c r="O9755">
        <v>45</v>
      </c>
      <c r="P9755">
        <v>32</v>
      </c>
      <c r="Q9755">
        <v>77</v>
      </c>
    </row>
    <row r="9756" spans="1:17" x14ac:dyDescent="0.3">
      <c r="A9756" s="1">
        <v>42439</v>
      </c>
      <c r="B9756">
        <v>10</v>
      </c>
      <c r="C9756" t="s">
        <v>24</v>
      </c>
      <c r="D9756">
        <v>2016</v>
      </c>
      <c r="E9756">
        <v>54</v>
      </c>
      <c r="F9756" t="s">
        <v>28</v>
      </c>
      <c r="G9756" t="s">
        <v>45</v>
      </c>
      <c r="H9756" t="s">
        <v>46</v>
      </c>
      <c r="I9756" t="s">
        <v>21</v>
      </c>
      <c r="J9756" t="s">
        <v>71</v>
      </c>
      <c r="K9756" t="s">
        <v>73</v>
      </c>
      <c r="L9756">
        <v>23</v>
      </c>
      <c r="M9756">
        <v>2</v>
      </c>
      <c r="N9756">
        <v>5</v>
      </c>
      <c r="O9756">
        <v>64</v>
      </c>
      <c r="P9756">
        <v>46</v>
      </c>
      <c r="Q9756">
        <v>110</v>
      </c>
    </row>
    <row r="9757" spans="1:17" x14ac:dyDescent="0.3">
      <c r="A9757" s="1">
        <v>42439</v>
      </c>
      <c r="B9757">
        <v>10</v>
      </c>
      <c r="C9757" t="s">
        <v>24</v>
      </c>
      <c r="D9757">
        <v>2016</v>
      </c>
      <c r="E9757">
        <v>54</v>
      </c>
      <c r="F9757" t="s">
        <v>28</v>
      </c>
      <c r="G9757" t="s">
        <v>45</v>
      </c>
      <c r="H9757" t="s">
        <v>46</v>
      </c>
      <c r="I9757" t="s">
        <v>21</v>
      </c>
      <c r="J9757" t="s">
        <v>71</v>
      </c>
      <c r="K9757" t="s">
        <v>73</v>
      </c>
      <c r="L9757">
        <v>15</v>
      </c>
      <c r="M9757">
        <v>2</v>
      </c>
      <c r="N9757">
        <v>5</v>
      </c>
      <c r="O9757">
        <v>42</v>
      </c>
      <c r="P9757">
        <v>30</v>
      </c>
      <c r="Q9757">
        <v>72</v>
      </c>
    </row>
    <row r="9758" spans="1:17" x14ac:dyDescent="0.3">
      <c r="A9758" s="1">
        <v>41535</v>
      </c>
      <c r="B9758">
        <v>18</v>
      </c>
      <c r="C9758" t="s">
        <v>33</v>
      </c>
      <c r="D9758">
        <v>2013</v>
      </c>
      <c r="E9758">
        <v>30</v>
      </c>
      <c r="F9758" t="s">
        <v>28</v>
      </c>
      <c r="G9758" t="s">
        <v>25</v>
      </c>
      <c r="H9758" t="s">
        <v>44</v>
      </c>
      <c r="I9758" t="s">
        <v>21</v>
      </c>
      <c r="J9758" t="s">
        <v>71</v>
      </c>
      <c r="K9758" t="s">
        <v>73</v>
      </c>
      <c r="L9758">
        <v>20</v>
      </c>
      <c r="M9758">
        <v>2</v>
      </c>
      <c r="N9758">
        <v>5</v>
      </c>
      <c r="O9758">
        <v>44</v>
      </c>
      <c r="P9758">
        <v>40</v>
      </c>
      <c r="Q9758">
        <v>84</v>
      </c>
    </row>
    <row r="9759" spans="1:17" x14ac:dyDescent="0.3">
      <c r="A9759" s="1">
        <v>41535</v>
      </c>
      <c r="B9759">
        <v>18</v>
      </c>
      <c r="C9759" t="s">
        <v>33</v>
      </c>
      <c r="D9759">
        <v>2013</v>
      </c>
      <c r="E9759">
        <v>30</v>
      </c>
      <c r="F9759" t="s">
        <v>28</v>
      </c>
      <c r="G9759" t="s">
        <v>25</v>
      </c>
      <c r="H9759" t="s">
        <v>44</v>
      </c>
      <c r="I9759" t="s">
        <v>21</v>
      </c>
      <c r="J9759" t="s">
        <v>71</v>
      </c>
      <c r="K9759" t="s">
        <v>73</v>
      </c>
      <c r="L9759">
        <v>6</v>
      </c>
      <c r="M9759">
        <v>2</v>
      </c>
      <c r="N9759">
        <v>5</v>
      </c>
      <c r="O9759">
        <v>13</v>
      </c>
      <c r="P9759">
        <v>12</v>
      </c>
      <c r="Q9759">
        <v>25</v>
      </c>
    </row>
    <row r="9760" spans="1:17" x14ac:dyDescent="0.3">
      <c r="A9760" s="1">
        <v>42265</v>
      </c>
      <c r="B9760">
        <v>18</v>
      </c>
      <c r="C9760" t="s">
        <v>33</v>
      </c>
      <c r="D9760">
        <v>2015</v>
      </c>
      <c r="E9760">
        <v>30</v>
      </c>
      <c r="F9760" t="s">
        <v>28</v>
      </c>
      <c r="G9760" t="s">
        <v>25</v>
      </c>
      <c r="H9760" t="s">
        <v>44</v>
      </c>
      <c r="I9760" t="s">
        <v>21</v>
      </c>
      <c r="J9760" t="s">
        <v>71</v>
      </c>
      <c r="K9760" t="s">
        <v>73</v>
      </c>
      <c r="L9760">
        <v>18</v>
      </c>
      <c r="M9760">
        <v>2</v>
      </c>
      <c r="N9760">
        <v>5</v>
      </c>
      <c r="O9760">
        <v>40</v>
      </c>
      <c r="P9760">
        <v>36</v>
      </c>
      <c r="Q9760">
        <v>76</v>
      </c>
    </row>
    <row r="9761" spans="1:17" x14ac:dyDescent="0.3">
      <c r="A9761" s="1">
        <v>42265</v>
      </c>
      <c r="B9761">
        <v>18</v>
      </c>
      <c r="C9761" t="s">
        <v>33</v>
      </c>
      <c r="D9761">
        <v>2015</v>
      </c>
      <c r="E9761">
        <v>30</v>
      </c>
      <c r="F9761" t="s">
        <v>28</v>
      </c>
      <c r="G9761" t="s">
        <v>25</v>
      </c>
      <c r="H9761" t="s">
        <v>44</v>
      </c>
      <c r="I9761" t="s">
        <v>21</v>
      </c>
      <c r="J9761" t="s">
        <v>71</v>
      </c>
      <c r="K9761" t="s">
        <v>73</v>
      </c>
      <c r="L9761">
        <v>3</v>
      </c>
      <c r="M9761">
        <v>2</v>
      </c>
      <c r="N9761">
        <v>5</v>
      </c>
      <c r="O9761">
        <v>7</v>
      </c>
      <c r="P9761">
        <v>6</v>
      </c>
      <c r="Q9761">
        <v>13</v>
      </c>
    </row>
    <row r="9762" spans="1:17" x14ac:dyDescent="0.3">
      <c r="A9762" s="1">
        <v>41614</v>
      </c>
      <c r="B9762">
        <v>6</v>
      </c>
      <c r="C9762" t="s">
        <v>37</v>
      </c>
      <c r="D9762">
        <v>2013</v>
      </c>
      <c r="E9762">
        <v>30</v>
      </c>
      <c r="F9762" t="s">
        <v>28</v>
      </c>
      <c r="G9762" t="s">
        <v>25</v>
      </c>
      <c r="H9762" t="s">
        <v>44</v>
      </c>
      <c r="I9762" t="s">
        <v>21</v>
      </c>
      <c r="J9762" t="s">
        <v>71</v>
      </c>
      <c r="K9762" t="s">
        <v>73</v>
      </c>
      <c r="L9762">
        <v>15</v>
      </c>
      <c r="M9762">
        <v>2</v>
      </c>
      <c r="N9762">
        <v>5</v>
      </c>
      <c r="O9762">
        <v>33</v>
      </c>
      <c r="P9762">
        <v>30</v>
      </c>
      <c r="Q9762">
        <v>63</v>
      </c>
    </row>
    <row r="9763" spans="1:17" x14ac:dyDescent="0.3">
      <c r="A9763" s="1">
        <v>41614</v>
      </c>
      <c r="B9763">
        <v>6</v>
      </c>
      <c r="C9763" t="s">
        <v>37</v>
      </c>
      <c r="D9763">
        <v>2013</v>
      </c>
      <c r="E9763">
        <v>30</v>
      </c>
      <c r="F9763" t="s">
        <v>28</v>
      </c>
      <c r="G9763" t="s">
        <v>25</v>
      </c>
      <c r="H9763" t="s">
        <v>44</v>
      </c>
      <c r="I9763" t="s">
        <v>21</v>
      </c>
      <c r="J9763" t="s">
        <v>71</v>
      </c>
      <c r="K9763" t="s">
        <v>73</v>
      </c>
      <c r="L9763">
        <v>24</v>
      </c>
      <c r="M9763">
        <v>2</v>
      </c>
      <c r="N9763">
        <v>5</v>
      </c>
      <c r="O9763">
        <v>53</v>
      </c>
      <c r="P9763">
        <v>48</v>
      </c>
      <c r="Q9763">
        <v>101</v>
      </c>
    </row>
    <row r="9764" spans="1:17" x14ac:dyDescent="0.3">
      <c r="A9764" s="1">
        <v>42344</v>
      </c>
      <c r="B9764">
        <v>6</v>
      </c>
      <c r="C9764" t="s">
        <v>37</v>
      </c>
      <c r="D9764">
        <v>2015</v>
      </c>
      <c r="E9764">
        <v>30</v>
      </c>
      <c r="F9764" t="s">
        <v>28</v>
      </c>
      <c r="G9764" t="s">
        <v>25</v>
      </c>
      <c r="H9764" t="s">
        <v>44</v>
      </c>
      <c r="I9764" t="s">
        <v>21</v>
      </c>
      <c r="J9764" t="s">
        <v>71</v>
      </c>
      <c r="K9764" t="s">
        <v>73</v>
      </c>
      <c r="L9764">
        <v>13</v>
      </c>
      <c r="M9764">
        <v>2</v>
      </c>
      <c r="N9764">
        <v>5</v>
      </c>
      <c r="O9764">
        <v>29</v>
      </c>
      <c r="P9764">
        <v>26</v>
      </c>
      <c r="Q9764">
        <v>55</v>
      </c>
    </row>
    <row r="9765" spans="1:17" x14ac:dyDescent="0.3">
      <c r="A9765" s="1">
        <v>42344</v>
      </c>
      <c r="B9765">
        <v>6</v>
      </c>
      <c r="C9765" t="s">
        <v>37</v>
      </c>
      <c r="D9765">
        <v>2015</v>
      </c>
      <c r="E9765">
        <v>30</v>
      </c>
      <c r="F9765" t="s">
        <v>28</v>
      </c>
      <c r="G9765" t="s">
        <v>25</v>
      </c>
      <c r="H9765" t="s">
        <v>44</v>
      </c>
      <c r="I9765" t="s">
        <v>21</v>
      </c>
      <c r="J9765" t="s">
        <v>71</v>
      </c>
      <c r="K9765" t="s">
        <v>73</v>
      </c>
      <c r="L9765">
        <v>22</v>
      </c>
      <c r="M9765">
        <v>2</v>
      </c>
      <c r="N9765">
        <v>5</v>
      </c>
      <c r="O9765">
        <v>48</v>
      </c>
      <c r="P9765">
        <v>44</v>
      </c>
      <c r="Q9765">
        <v>92</v>
      </c>
    </row>
    <row r="9766" spans="1:17" x14ac:dyDescent="0.3">
      <c r="A9766" s="1">
        <v>41631</v>
      </c>
      <c r="B9766">
        <v>23</v>
      </c>
      <c r="C9766" t="s">
        <v>37</v>
      </c>
      <c r="D9766">
        <v>2013</v>
      </c>
      <c r="E9766">
        <v>30</v>
      </c>
      <c r="F9766" t="s">
        <v>28</v>
      </c>
      <c r="G9766" t="s">
        <v>25</v>
      </c>
      <c r="H9766" t="s">
        <v>44</v>
      </c>
      <c r="I9766" t="s">
        <v>21</v>
      </c>
      <c r="J9766" t="s">
        <v>71</v>
      </c>
      <c r="K9766" t="s">
        <v>73</v>
      </c>
      <c r="L9766">
        <v>17</v>
      </c>
      <c r="M9766">
        <v>2</v>
      </c>
      <c r="N9766">
        <v>5</v>
      </c>
      <c r="O9766">
        <v>37</v>
      </c>
      <c r="P9766">
        <v>34</v>
      </c>
      <c r="Q9766">
        <v>71</v>
      </c>
    </row>
    <row r="9767" spans="1:17" x14ac:dyDescent="0.3">
      <c r="A9767" s="1">
        <v>42361</v>
      </c>
      <c r="B9767">
        <v>23</v>
      </c>
      <c r="C9767" t="s">
        <v>37</v>
      </c>
      <c r="D9767">
        <v>2015</v>
      </c>
      <c r="E9767">
        <v>30</v>
      </c>
      <c r="F9767" t="s">
        <v>28</v>
      </c>
      <c r="G9767" t="s">
        <v>25</v>
      </c>
      <c r="H9767" t="s">
        <v>44</v>
      </c>
      <c r="I9767" t="s">
        <v>21</v>
      </c>
      <c r="J9767" t="s">
        <v>71</v>
      </c>
      <c r="K9767" t="s">
        <v>73</v>
      </c>
      <c r="L9767">
        <v>17</v>
      </c>
      <c r="M9767">
        <v>2</v>
      </c>
      <c r="N9767">
        <v>5</v>
      </c>
      <c r="O9767">
        <v>37</v>
      </c>
      <c r="P9767">
        <v>34</v>
      </c>
      <c r="Q9767">
        <v>71</v>
      </c>
    </row>
    <row r="9768" spans="1:17" x14ac:dyDescent="0.3">
      <c r="A9768" s="1">
        <v>41711</v>
      </c>
      <c r="B9768">
        <v>13</v>
      </c>
      <c r="C9768" t="s">
        <v>24</v>
      </c>
      <c r="D9768">
        <v>2014</v>
      </c>
      <c r="E9768">
        <v>30</v>
      </c>
      <c r="F9768" t="s">
        <v>28</v>
      </c>
      <c r="G9768" t="s">
        <v>25</v>
      </c>
      <c r="H9768" t="s">
        <v>44</v>
      </c>
      <c r="I9768" t="s">
        <v>21</v>
      </c>
      <c r="J9768" t="s">
        <v>71</v>
      </c>
      <c r="K9768" t="s">
        <v>73</v>
      </c>
      <c r="L9768">
        <v>26</v>
      </c>
      <c r="M9768">
        <v>2</v>
      </c>
      <c r="N9768">
        <v>5</v>
      </c>
      <c r="O9768">
        <v>57</v>
      </c>
      <c r="P9768">
        <v>52</v>
      </c>
      <c r="Q9768">
        <v>109</v>
      </c>
    </row>
    <row r="9769" spans="1:17" x14ac:dyDescent="0.3">
      <c r="A9769" s="1">
        <v>42442</v>
      </c>
      <c r="B9769">
        <v>13</v>
      </c>
      <c r="C9769" t="s">
        <v>24</v>
      </c>
      <c r="D9769">
        <v>2016</v>
      </c>
      <c r="E9769">
        <v>30</v>
      </c>
      <c r="F9769" t="s">
        <v>28</v>
      </c>
      <c r="G9769" t="s">
        <v>25</v>
      </c>
      <c r="H9769" t="s">
        <v>44</v>
      </c>
      <c r="I9769" t="s">
        <v>21</v>
      </c>
      <c r="J9769" t="s">
        <v>71</v>
      </c>
      <c r="K9769" t="s">
        <v>73</v>
      </c>
      <c r="L9769">
        <v>25</v>
      </c>
      <c r="M9769">
        <v>2</v>
      </c>
      <c r="N9769">
        <v>5</v>
      </c>
      <c r="O9769">
        <v>55</v>
      </c>
      <c r="P9769">
        <v>50</v>
      </c>
      <c r="Q9769">
        <v>105</v>
      </c>
    </row>
    <row r="9770" spans="1:17" x14ac:dyDescent="0.3">
      <c r="A9770" s="1">
        <v>41747</v>
      </c>
      <c r="B9770">
        <v>18</v>
      </c>
      <c r="C9770" t="s">
        <v>52</v>
      </c>
      <c r="D9770">
        <v>2014</v>
      </c>
      <c r="E9770">
        <v>30</v>
      </c>
      <c r="F9770" t="s">
        <v>28</v>
      </c>
      <c r="G9770" t="s">
        <v>25</v>
      </c>
      <c r="H9770" t="s">
        <v>44</v>
      </c>
      <c r="I9770" t="s">
        <v>21</v>
      </c>
      <c r="J9770" t="s">
        <v>71</v>
      </c>
      <c r="K9770" t="s">
        <v>73</v>
      </c>
      <c r="L9770">
        <v>23</v>
      </c>
      <c r="M9770">
        <v>2</v>
      </c>
      <c r="N9770">
        <v>5</v>
      </c>
      <c r="O9770">
        <v>51</v>
      </c>
      <c r="P9770">
        <v>46</v>
      </c>
      <c r="Q9770">
        <v>97</v>
      </c>
    </row>
    <row r="9771" spans="1:17" x14ac:dyDescent="0.3">
      <c r="A9771" s="1">
        <v>41747</v>
      </c>
      <c r="B9771">
        <v>18</v>
      </c>
      <c r="C9771" t="s">
        <v>52</v>
      </c>
      <c r="D9771">
        <v>2014</v>
      </c>
      <c r="E9771">
        <v>30</v>
      </c>
      <c r="F9771" t="s">
        <v>28</v>
      </c>
      <c r="G9771" t="s">
        <v>25</v>
      </c>
      <c r="H9771" t="s">
        <v>44</v>
      </c>
      <c r="I9771" t="s">
        <v>21</v>
      </c>
      <c r="J9771" t="s">
        <v>71</v>
      </c>
      <c r="K9771" t="s">
        <v>73</v>
      </c>
      <c r="L9771">
        <v>22</v>
      </c>
      <c r="M9771">
        <v>2</v>
      </c>
      <c r="N9771">
        <v>5</v>
      </c>
      <c r="O9771">
        <v>48</v>
      </c>
      <c r="P9771">
        <v>44</v>
      </c>
      <c r="Q9771">
        <v>92</v>
      </c>
    </row>
    <row r="9772" spans="1:17" x14ac:dyDescent="0.3">
      <c r="A9772" s="1">
        <v>42478</v>
      </c>
      <c r="B9772">
        <v>18</v>
      </c>
      <c r="C9772" t="s">
        <v>52</v>
      </c>
      <c r="D9772">
        <v>2016</v>
      </c>
      <c r="E9772">
        <v>30</v>
      </c>
      <c r="F9772" t="s">
        <v>28</v>
      </c>
      <c r="G9772" t="s">
        <v>25</v>
      </c>
      <c r="H9772" t="s">
        <v>44</v>
      </c>
      <c r="I9772" t="s">
        <v>21</v>
      </c>
      <c r="J9772" t="s">
        <v>71</v>
      </c>
      <c r="K9772" t="s">
        <v>73</v>
      </c>
      <c r="L9772">
        <v>24</v>
      </c>
      <c r="M9772">
        <v>2</v>
      </c>
      <c r="N9772">
        <v>5</v>
      </c>
      <c r="O9772">
        <v>53</v>
      </c>
      <c r="P9772">
        <v>48</v>
      </c>
      <c r="Q9772">
        <v>101</v>
      </c>
    </row>
    <row r="9773" spans="1:17" x14ac:dyDescent="0.3">
      <c r="A9773" s="1">
        <v>42478</v>
      </c>
      <c r="B9773">
        <v>18</v>
      </c>
      <c r="C9773" t="s">
        <v>52</v>
      </c>
      <c r="D9773">
        <v>2016</v>
      </c>
      <c r="E9773">
        <v>30</v>
      </c>
      <c r="F9773" t="s">
        <v>28</v>
      </c>
      <c r="G9773" t="s">
        <v>25</v>
      </c>
      <c r="H9773" t="s">
        <v>44</v>
      </c>
      <c r="I9773" t="s">
        <v>21</v>
      </c>
      <c r="J9773" t="s">
        <v>71</v>
      </c>
      <c r="K9773" t="s">
        <v>73</v>
      </c>
      <c r="L9773">
        <v>19</v>
      </c>
      <c r="M9773">
        <v>2</v>
      </c>
      <c r="N9773">
        <v>5</v>
      </c>
      <c r="O9773">
        <v>42</v>
      </c>
      <c r="P9773">
        <v>38</v>
      </c>
      <c r="Q9773">
        <v>80</v>
      </c>
    </row>
    <row r="9774" spans="1:17" x14ac:dyDescent="0.3">
      <c r="A9774" s="1">
        <v>41795</v>
      </c>
      <c r="B9774">
        <v>5</v>
      </c>
      <c r="C9774" t="s">
        <v>48</v>
      </c>
      <c r="D9774">
        <v>2014</v>
      </c>
      <c r="E9774">
        <v>30</v>
      </c>
      <c r="F9774" t="s">
        <v>28</v>
      </c>
      <c r="G9774" t="s">
        <v>25</v>
      </c>
      <c r="H9774" t="s">
        <v>44</v>
      </c>
      <c r="I9774" t="s">
        <v>21</v>
      </c>
      <c r="J9774" t="s">
        <v>71</v>
      </c>
      <c r="K9774" t="s">
        <v>73</v>
      </c>
      <c r="L9774">
        <v>12</v>
      </c>
      <c r="M9774">
        <v>2</v>
      </c>
      <c r="N9774">
        <v>5</v>
      </c>
      <c r="O9774">
        <v>26</v>
      </c>
      <c r="P9774">
        <v>24</v>
      </c>
      <c r="Q9774">
        <v>50</v>
      </c>
    </row>
    <row r="9775" spans="1:17" x14ac:dyDescent="0.3">
      <c r="A9775" s="1">
        <v>41795</v>
      </c>
      <c r="B9775">
        <v>5</v>
      </c>
      <c r="C9775" t="s">
        <v>48</v>
      </c>
      <c r="D9775">
        <v>2014</v>
      </c>
      <c r="E9775">
        <v>30</v>
      </c>
      <c r="F9775" t="s">
        <v>28</v>
      </c>
      <c r="G9775" t="s">
        <v>25</v>
      </c>
      <c r="H9775" t="s">
        <v>44</v>
      </c>
      <c r="I9775" t="s">
        <v>21</v>
      </c>
      <c r="J9775" t="s">
        <v>71</v>
      </c>
      <c r="K9775" t="s">
        <v>73</v>
      </c>
      <c r="L9775">
        <v>2</v>
      </c>
      <c r="M9775">
        <v>2</v>
      </c>
      <c r="N9775">
        <v>5</v>
      </c>
      <c r="O9775">
        <v>4</v>
      </c>
      <c r="P9775">
        <v>4</v>
      </c>
      <c r="Q9775">
        <v>8</v>
      </c>
    </row>
    <row r="9776" spans="1:17" x14ac:dyDescent="0.3">
      <c r="A9776" s="1">
        <v>42526</v>
      </c>
      <c r="B9776">
        <v>5</v>
      </c>
      <c r="C9776" t="s">
        <v>48</v>
      </c>
      <c r="D9776">
        <v>2016</v>
      </c>
      <c r="E9776">
        <v>30</v>
      </c>
      <c r="F9776" t="s">
        <v>28</v>
      </c>
      <c r="G9776" t="s">
        <v>25</v>
      </c>
      <c r="H9776" t="s">
        <v>44</v>
      </c>
      <c r="I9776" t="s">
        <v>21</v>
      </c>
      <c r="J9776" t="s">
        <v>71</v>
      </c>
      <c r="K9776" t="s">
        <v>73</v>
      </c>
      <c r="L9776">
        <v>11</v>
      </c>
      <c r="M9776">
        <v>2</v>
      </c>
      <c r="N9776">
        <v>5</v>
      </c>
      <c r="O9776">
        <v>24</v>
      </c>
      <c r="P9776">
        <v>22</v>
      </c>
      <c r="Q9776">
        <v>46</v>
      </c>
    </row>
    <row r="9777" spans="1:17" x14ac:dyDescent="0.3">
      <c r="A9777" s="1">
        <v>42526</v>
      </c>
      <c r="B9777">
        <v>5</v>
      </c>
      <c r="C9777" t="s">
        <v>48</v>
      </c>
      <c r="D9777">
        <v>2016</v>
      </c>
      <c r="E9777">
        <v>30</v>
      </c>
      <c r="F9777" t="s">
        <v>28</v>
      </c>
      <c r="G9777" t="s">
        <v>25</v>
      </c>
      <c r="H9777" t="s">
        <v>44</v>
      </c>
      <c r="I9777" t="s">
        <v>21</v>
      </c>
      <c r="J9777" t="s">
        <v>71</v>
      </c>
      <c r="K9777" t="s">
        <v>73</v>
      </c>
      <c r="L9777">
        <v>1</v>
      </c>
      <c r="M9777">
        <v>2</v>
      </c>
      <c r="N9777">
        <v>5</v>
      </c>
      <c r="O9777">
        <v>2</v>
      </c>
      <c r="P9777">
        <v>2</v>
      </c>
      <c r="Q9777">
        <v>4</v>
      </c>
    </row>
    <row r="9778" spans="1:17" x14ac:dyDescent="0.3">
      <c r="A9778" s="1">
        <v>41582</v>
      </c>
      <c r="B9778">
        <v>4</v>
      </c>
      <c r="C9778" t="s">
        <v>17</v>
      </c>
      <c r="D9778">
        <v>2013</v>
      </c>
      <c r="E9778">
        <v>30</v>
      </c>
      <c r="F9778" t="s">
        <v>18</v>
      </c>
      <c r="G9778" t="s">
        <v>25</v>
      </c>
      <c r="H9778" t="s">
        <v>44</v>
      </c>
      <c r="I9778" t="s">
        <v>21</v>
      </c>
      <c r="J9778" t="s">
        <v>71</v>
      </c>
      <c r="K9778" t="s">
        <v>73</v>
      </c>
      <c r="L9778">
        <v>11</v>
      </c>
      <c r="M9778">
        <v>2</v>
      </c>
      <c r="N9778">
        <v>5</v>
      </c>
      <c r="O9778">
        <v>24</v>
      </c>
      <c r="P9778">
        <v>22</v>
      </c>
      <c r="Q9778">
        <v>46</v>
      </c>
    </row>
    <row r="9779" spans="1:17" x14ac:dyDescent="0.3">
      <c r="A9779" s="1">
        <v>41582</v>
      </c>
      <c r="B9779">
        <v>4</v>
      </c>
      <c r="C9779" t="s">
        <v>17</v>
      </c>
      <c r="D9779">
        <v>2013</v>
      </c>
      <c r="E9779">
        <v>30</v>
      </c>
      <c r="F9779" t="s">
        <v>18</v>
      </c>
      <c r="G9779" t="s">
        <v>25</v>
      </c>
      <c r="H9779" t="s">
        <v>44</v>
      </c>
      <c r="I9779" t="s">
        <v>21</v>
      </c>
      <c r="J9779" t="s">
        <v>71</v>
      </c>
      <c r="K9779" t="s">
        <v>73</v>
      </c>
      <c r="L9779">
        <v>28</v>
      </c>
      <c r="M9779">
        <v>2</v>
      </c>
      <c r="N9779">
        <v>5</v>
      </c>
      <c r="O9779">
        <v>62</v>
      </c>
      <c r="P9779">
        <v>56</v>
      </c>
      <c r="Q9779">
        <v>118</v>
      </c>
    </row>
    <row r="9780" spans="1:17" x14ac:dyDescent="0.3">
      <c r="A9780" s="1">
        <v>42312</v>
      </c>
      <c r="B9780">
        <v>4</v>
      </c>
      <c r="C9780" t="s">
        <v>17</v>
      </c>
      <c r="D9780">
        <v>2015</v>
      </c>
      <c r="E9780">
        <v>30</v>
      </c>
      <c r="F9780" t="s">
        <v>18</v>
      </c>
      <c r="G9780" t="s">
        <v>25</v>
      </c>
      <c r="H9780" t="s">
        <v>44</v>
      </c>
      <c r="I9780" t="s">
        <v>21</v>
      </c>
      <c r="J9780" t="s">
        <v>71</v>
      </c>
      <c r="K9780" t="s">
        <v>73</v>
      </c>
      <c r="L9780">
        <v>8</v>
      </c>
      <c r="M9780">
        <v>2</v>
      </c>
      <c r="N9780">
        <v>5</v>
      </c>
      <c r="O9780">
        <v>18</v>
      </c>
      <c r="P9780">
        <v>16</v>
      </c>
      <c r="Q9780">
        <v>34</v>
      </c>
    </row>
    <row r="9781" spans="1:17" x14ac:dyDescent="0.3">
      <c r="A9781" s="1">
        <v>42312</v>
      </c>
      <c r="B9781">
        <v>4</v>
      </c>
      <c r="C9781" t="s">
        <v>17</v>
      </c>
      <c r="D9781">
        <v>2015</v>
      </c>
      <c r="E9781">
        <v>30</v>
      </c>
      <c r="F9781" t="s">
        <v>18</v>
      </c>
      <c r="G9781" t="s">
        <v>25</v>
      </c>
      <c r="H9781" t="s">
        <v>44</v>
      </c>
      <c r="I9781" t="s">
        <v>21</v>
      </c>
      <c r="J9781" t="s">
        <v>71</v>
      </c>
      <c r="K9781" t="s">
        <v>73</v>
      </c>
      <c r="L9781">
        <v>26</v>
      </c>
      <c r="M9781">
        <v>2</v>
      </c>
      <c r="N9781">
        <v>5</v>
      </c>
      <c r="O9781">
        <v>57</v>
      </c>
      <c r="P9781">
        <v>52</v>
      </c>
      <c r="Q9781">
        <v>109</v>
      </c>
    </row>
    <row r="9782" spans="1:17" x14ac:dyDescent="0.3">
      <c r="A9782" s="1">
        <v>41820</v>
      </c>
      <c r="B9782">
        <v>30</v>
      </c>
      <c r="C9782" t="s">
        <v>48</v>
      </c>
      <c r="D9782">
        <v>2014</v>
      </c>
      <c r="E9782">
        <v>30</v>
      </c>
      <c r="F9782" t="s">
        <v>18</v>
      </c>
      <c r="G9782" t="s">
        <v>25</v>
      </c>
      <c r="H9782" t="s">
        <v>44</v>
      </c>
      <c r="I9782" t="s">
        <v>21</v>
      </c>
      <c r="J9782" t="s">
        <v>71</v>
      </c>
      <c r="K9782" t="s">
        <v>73</v>
      </c>
      <c r="L9782">
        <v>29</v>
      </c>
      <c r="M9782">
        <v>2</v>
      </c>
      <c r="N9782">
        <v>5</v>
      </c>
      <c r="O9782">
        <v>64</v>
      </c>
      <c r="P9782">
        <v>58</v>
      </c>
      <c r="Q9782">
        <v>122</v>
      </c>
    </row>
    <row r="9783" spans="1:17" x14ac:dyDescent="0.3">
      <c r="A9783" s="1">
        <v>41820</v>
      </c>
      <c r="B9783">
        <v>30</v>
      </c>
      <c r="C9783" t="s">
        <v>48</v>
      </c>
      <c r="D9783">
        <v>2014</v>
      </c>
      <c r="E9783">
        <v>30</v>
      </c>
      <c r="F9783" t="s">
        <v>18</v>
      </c>
      <c r="G9783" t="s">
        <v>25</v>
      </c>
      <c r="H9783" t="s">
        <v>44</v>
      </c>
      <c r="I9783" t="s">
        <v>21</v>
      </c>
      <c r="J9783" t="s">
        <v>71</v>
      </c>
      <c r="K9783" t="s">
        <v>73</v>
      </c>
      <c r="L9783">
        <v>6</v>
      </c>
      <c r="M9783">
        <v>2</v>
      </c>
      <c r="N9783">
        <v>5</v>
      </c>
      <c r="O9783">
        <v>13</v>
      </c>
      <c r="P9783">
        <v>12</v>
      </c>
      <c r="Q9783">
        <v>25</v>
      </c>
    </row>
    <row r="9784" spans="1:17" x14ac:dyDescent="0.3">
      <c r="A9784" s="1">
        <v>42551</v>
      </c>
      <c r="B9784">
        <v>30</v>
      </c>
      <c r="C9784" t="s">
        <v>48</v>
      </c>
      <c r="D9784">
        <v>2016</v>
      </c>
      <c r="E9784">
        <v>30</v>
      </c>
      <c r="F9784" t="s">
        <v>18</v>
      </c>
      <c r="G9784" t="s">
        <v>25</v>
      </c>
      <c r="H9784" t="s">
        <v>44</v>
      </c>
      <c r="I9784" t="s">
        <v>21</v>
      </c>
      <c r="J9784" t="s">
        <v>71</v>
      </c>
      <c r="K9784" t="s">
        <v>73</v>
      </c>
      <c r="L9784">
        <v>26</v>
      </c>
      <c r="M9784">
        <v>2</v>
      </c>
      <c r="N9784">
        <v>5</v>
      </c>
      <c r="O9784">
        <v>57</v>
      </c>
      <c r="P9784">
        <v>52</v>
      </c>
      <c r="Q9784">
        <v>109</v>
      </c>
    </row>
    <row r="9785" spans="1:17" x14ac:dyDescent="0.3">
      <c r="A9785" s="1">
        <v>42551</v>
      </c>
      <c r="B9785">
        <v>30</v>
      </c>
      <c r="C9785" t="s">
        <v>48</v>
      </c>
      <c r="D9785">
        <v>2016</v>
      </c>
      <c r="E9785">
        <v>30</v>
      </c>
      <c r="F9785" t="s">
        <v>18</v>
      </c>
      <c r="G9785" t="s">
        <v>25</v>
      </c>
      <c r="H9785" t="s">
        <v>44</v>
      </c>
      <c r="I9785" t="s">
        <v>21</v>
      </c>
      <c r="J9785" t="s">
        <v>71</v>
      </c>
      <c r="K9785" t="s">
        <v>73</v>
      </c>
      <c r="L9785">
        <v>3</v>
      </c>
      <c r="M9785">
        <v>2</v>
      </c>
      <c r="N9785">
        <v>5</v>
      </c>
      <c r="O9785">
        <v>7</v>
      </c>
      <c r="P9785">
        <v>6</v>
      </c>
      <c r="Q9785">
        <v>13</v>
      </c>
    </row>
    <row r="9786" spans="1:17" x14ac:dyDescent="0.3">
      <c r="A9786" s="1">
        <v>41666</v>
      </c>
      <c r="B9786">
        <v>27</v>
      </c>
      <c r="C9786" t="s">
        <v>34</v>
      </c>
      <c r="D9786">
        <v>2014</v>
      </c>
      <c r="E9786">
        <v>32</v>
      </c>
      <c r="F9786" t="s">
        <v>28</v>
      </c>
      <c r="G9786" t="s">
        <v>25</v>
      </c>
      <c r="H9786" t="s">
        <v>58</v>
      </c>
      <c r="I9786" t="s">
        <v>21</v>
      </c>
      <c r="J9786" t="s">
        <v>71</v>
      </c>
      <c r="K9786" t="s">
        <v>73</v>
      </c>
      <c r="L9786">
        <v>20</v>
      </c>
      <c r="M9786">
        <v>2</v>
      </c>
      <c r="N9786">
        <v>5</v>
      </c>
      <c r="O9786">
        <v>42</v>
      </c>
      <c r="P9786">
        <v>40</v>
      </c>
      <c r="Q9786">
        <v>82</v>
      </c>
    </row>
    <row r="9787" spans="1:17" x14ac:dyDescent="0.3">
      <c r="A9787" s="1">
        <v>41666</v>
      </c>
      <c r="B9787">
        <v>27</v>
      </c>
      <c r="C9787" t="s">
        <v>34</v>
      </c>
      <c r="D9787">
        <v>2014</v>
      </c>
      <c r="E9787">
        <v>32</v>
      </c>
      <c r="F9787" t="s">
        <v>28</v>
      </c>
      <c r="G9787" t="s">
        <v>25</v>
      </c>
      <c r="H9787" t="s">
        <v>58</v>
      </c>
      <c r="I9787" t="s">
        <v>21</v>
      </c>
      <c r="J9787" t="s">
        <v>71</v>
      </c>
      <c r="K9787" t="s">
        <v>73</v>
      </c>
      <c r="L9787">
        <v>3</v>
      </c>
      <c r="M9787">
        <v>2</v>
      </c>
      <c r="N9787">
        <v>5</v>
      </c>
      <c r="O9787">
        <v>6</v>
      </c>
      <c r="P9787">
        <v>6</v>
      </c>
      <c r="Q9787">
        <v>12</v>
      </c>
    </row>
    <row r="9788" spans="1:17" x14ac:dyDescent="0.3">
      <c r="A9788" s="1">
        <v>42396</v>
      </c>
      <c r="B9788">
        <v>27</v>
      </c>
      <c r="C9788" t="s">
        <v>34</v>
      </c>
      <c r="D9788">
        <v>2016</v>
      </c>
      <c r="E9788">
        <v>32</v>
      </c>
      <c r="F9788" t="s">
        <v>28</v>
      </c>
      <c r="G9788" t="s">
        <v>25</v>
      </c>
      <c r="H9788" t="s">
        <v>58</v>
      </c>
      <c r="I9788" t="s">
        <v>21</v>
      </c>
      <c r="J9788" t="s">
        <v>71</v>
      </c>
      <c r="K9788" t="s">
        <v>73</v>
      </c>
      <c r="L9788">
        <v>18</v>
      </c>
      <c r="M9788">
        <v>2</v>
      </c>
      <c r="N9788">
        <v>5</v>
      </c>
      <c r="O9788">
        <v>38</v>
      </c>
      <c r="P9788">
        <v>36</v>
      </c>
      <c r="Q9788">
        <v>74</v>
      </c>
    </row>
    <row r="9789" spans="1:17" x14ac:dyDescent="0.3">
      <c r="A9789" s="1">
        <v>42396</v>
      </c>
      <c r="B9789">
        <v>27</v>
      </c>
      <c r="C9789" t="s">
        <v>34</v>
      </c>
      <c r="D9789">
        <v>2016</v>
      </c>
      <c r="E9789">
        <v>32</v>
      </c>
      <c r="F9789" t="s">
        <v>28</v>
      </c>
      <c r="G9789" t="s">
        <v>25</v>
      </c>
      <c r="H9789" t="s">
        <v>58</v>
      </c>
      <c r="I9789" t="s">
        <v>21</v>
      </c>
      <c r="J9789" t="s">
        <v>71</v>
      </c>
      <c r="K9789" t="s">
        <v>73</v>
      </c>
      <c r="L9789">
        <v>2</v>
      </c>
      <c r="M9789">
        <v>2</v>
      </c>
      <c r="N9789">
        <v>5</v>
      </c>
      <c r="O9789">
        <v>4</v>
      </c>
      <c r="P9789">
        <v>4</v>
      </c>
      <c r="Q9789">
        <v>8</v>
      </c>
    </row>
    <row r="9790" spans="1:17" x14ac:dyDescent="0.3">
      <c r="A9790" s="1">
        <v>41668</v>
      </c>
      <c r="B9790">
        <v>29</v>
      </c>
      <c r="C9790" t="s">
        <v>34</v>
      </c>
      <c r="D9790">
        <v>2014</v>
      </c>
      <c r="E9790">
        <v>32</v>
      </c>
      <c r="F9790" t="s">
        <v>28</v>
      </c>
      <c r="G9790" t="s">
        <v>25</v>
      </c>
      <c r="H9790" t="s">
        <v>58</v>
      </c>
      <c r="I9790" t="s">
        <v>21</v>
      </c>
      <c r="J9790" t="s">
        <v>71</v>
      </c>
      <c r="K9790" t="s">
        <v>73</v>
      </c>
      <c r="L9790">
        <v>22</v>
      </c>
      <c r="M9790">
        <v>2</v>
      </c>
      <c r="N9790">
        <v>5</v>
      </c>
      <c r="O9790">
        <v>46</v>
      </c>
      <c r="P9790">
        <v>44</v>
      </c>
      <c r="Q9790">
        <v>90</v>
      </c>
    </row>
    <row r="9791" spans="1:17" x14ac:dyDescent="0.3">
      <c r="A9791" s="1">
        <v>42398</v>
      </c>
      <c r="B9791">
        <v>29</v>
      </c>
      <c r="C9791" t="s">
        <v>34</v>
      </c>
      <c r="D9791">
        <v>2016</v>
      </c>
      <c r="E9791">
        <v>32</v>
      </c>
      <c r="F9791" t="s">
        <v>28</v>
      </c>
      <c r="G9791" t="s">
        <v>25</v>
      </c>
      <c r="H9791" t="s">
        <v>58</v>
      </c>
      <c r="I9791" t="s">
        <v>21</v>
      </c>
      <c r="J9791" t="s">
        <v>71</v>
      </c>
      <c r="K9791" t="s">
        <v>73</v>
      </c>
      <c r="L9791">
        <v>20</v>
      </c>
      <c r="M9791">
        <v>2</v>
      </c>
      <c r="N9791">
        <v>5</v>
      </c>
      <c r="O9791">
        <v>42</v>
      </c>
      <c r="P9791">
        <v>40</v>
      </c>
      <c r="Q9791">
        <v>82</v>
      </c>
    </row>
    <row r="9792" spans="1:17" x14ac:dyDescent="0.3">
      <c r="A9792" s="1">
        <v>41608</v>
      </c>
      <c r="B9792">
        <v>30</v>
      </c>
      <c r="C9792" t="s">
        <v>17</v>
      </c>
      <c r="D9792">
        <v>2013</v>
      </c>
      <c r="E9792">
        <v>48</v>
      </c>
      <c r="F9792" t="s">
        <v>18</v>
      </c>
      <c r="G9792" t="s">
        <v>25</v>
      </c>
      <c r="H9792" t="s">
        <v>29</v>
      </c>
      <c r="I9792" t="s">
        <v>21</v>
      </c>
      <c r="J9792" t="s">
        <v>71</v>
      </c>
      <c r="K9792" t="s">
        <v>74</v>
      </c>
      <c r="L9792">
        <v>15</v>
      </c>
      <c r="M9792">
        <v>3</v>
      </c>
      <c r="N9792">
        <v>9</v>
      </c>
      <c r="O9792">
        <v>62</v>
      </c>
      <c r="P9792">
        <v>45</v>
      </c>
      <c r="Q9792">
        <v>107</v>
      </c>
    </row>
    <row r="9793" spans="1:17" x14ac:dyDescent="0.3">
      <c r="A9793" s="1">
        <v>42338</v>
      </c>
      <c r="B9793">
        <v>30</v>
      </c>
      <c r="C9793" t="s">
        <v>17</v>
      </c>
      <c r="D9793">
        <v>2015</v>
      </c>
      <c r="E9793">
        <v>48</v>
      </c>
      <c r="F9793" t="s">
        <v>18</v>
      </c>
      <c r="G9793" t="s">
        <v>25</v>
      </c>
      <c r="H9793" t="s">
        <v>29</v>
      </c>
      <c r="I9793" t="s">
        <v>21</v>
      </c>
      <c r="J9793" t="s">
        <v>71</v>
      </c>
      <c r="K9793" t="s">
        <v>74</v>
      </c>
      <c r="L9793">
        <v>13</v>
      </c>
      <c r="M9793">
        <v>3</v>
      </c>
      <c r="N9793">
        <v>9</v>
      </c>
      <c r="O9793">
        <v>53</v>
      </c>
      <c r="P9793">
        <v>39</v>
      </c>
      <c r="Q9793">
        <v>92</v>
      </c>
    </row>
    <row r="9794" spans="1:17" x14ac:dyDescent="0.3">
      <c r="A9794" s="1">
        <v>41759</v>
      </c>
      <c r="B9794">
        <v>30</v>
      </c>
      <c r="C9794" t="s">
        <v>52</v>
      </c>
      <c r="D9794">
        <v>2014</v>
      </c>
      <c r="E9794">
        <v>48</v>
      </c>
      <c r="F9794" t="s">
        <v>18</v>
      </c>
      <c r="G9794" t="s">
        <v>25</v>
      </c>
      <c r="H9794" t="s">
        <v>29</v>
      </c>
      <c r="I9794" t="s">
        <v>21</v>
      </c>
      <c r="J9794" t="s">
        <v>71</v>
      </c>
      <c r="K9794" t="s">
        <v>74</v>
      </c>
      <c r="L9794">
        <v>3</v>
      </c>
      <c r="M9794">
        <v>3</v>
      </c>
      <c r="N9794">
        <v>9</v>
      </c>
      <c r="O9794">
        <v>12</v>
      </c>
      <c r="P9794">
        <v>9</v>
      </c>
      <c r="Q9794">
        <v>21</v>
      </c>
    </row>
    <row r="9795" spans="1:17" x14ac:dyDescent="0.3">
      <c r="A9795" s="1">
        <v>42490</v>
      </c>
      <c r="B9795">
        <v>30</v>
      </c>
      <c r="C9795" t="s">
        <v>52</v>
      </c>
      <c r="D9795">
        <v>2016</v>
      </c>
      <c r="E9795">
        <v>48</v>
      </c>
      <c r="F9795" t="s">
        <v>18</v>
      </c>
      <c r="G9795" t="s">
        <v>25</v>
      </c>
      <c r="H9795" t="s">
        <v>29</v>
      </c>
      <c r="I9795" t="s">
        <v>21</v>
      </c>
      <c r="J9795" t="s">
        <v>71</v>
      </c>
      <c r="K9795" t="s">
        <v>74</v>
      </c>
      <c r="L9795">
        <v>5</v>
      </c>
      <c r="M9795">
        <v>3</v>
      </c>
      <c r="N9795">
        <v>9</v>
      </c>
      <c r="O9795">
        <v>21</v>
      </c>
      <c r="P9795">
        <v>15</v>
      </c>
      <c r="Q9795">
        <v>36</v>
      </c>
    </row>
    <row r="9796" spans="1:17" x14ac:dyDescent="0.3">
      <c r="A9796" s="1">
        <v>41582</v>
      </c>
      <c r="B9796">
        <v>4</v>
      </c>
      <c r="C9796" t="s">
        <v>17</v>
      </c>
      <c r="D9796">
        <v>2013</v>
      </c>
      <c r="E9796">
        <v>60</v>
      </c>
      <c r="F9796" t="s">
        <v>28</v>
      </c>
      <c r="G9796" t="s">
        <v>25</v>
      </c>
      <c r="H9796" t="s">
        <v>29</v>
      </c>
      <c r="I9796" t="s">
        <v>21</v>
      </c>
      <c r="J9796" t="s">
        <v>71</v>
      </c>
      <c r="K9796" t="s">
        <v>73</v>
      </c>
      <c r="L9796">
        <v>6</v>
      </c>
      <c r="M9796">
        <v>2</v>
      </c>
      <c r="N9796">
        <v>5</v>
      </c>
      <c r="O9796">
        <v>12</v>
      </c>
      <c r="P9796">
        <v>12</v>
      </c>
      <c r="Q9796">
        <v>24</v>
      </c>
    </row>
    <row r="9797" spans="1:17" x14ac:dyDescent="0.3">
      <c r="A9797" s="1">
        <v>42312</v>
      </c>
      <c r="B9797">
        <v>4</v>
      </c>
      <c r="C9797" t="s">
        <v>17</v>
      </c>
      <c r="D9797">
        <v>2015</v>
      </c>
      <c r="E9797">
        <v>60</v>
      </c>
      <c r="F9797" t="s">
        <v>28</v>
      </c>
      <c r="G9797" t="s">
        <v>25</v>
      </c>
      <c r="H9797" t="s">
        <v>29</v>
      </c>
      <c r="I9797" t="s">
        <v>21</v>
      </c>
      <c r="J9797" t="s">
        <v>71</v>
      </c>
      <c r="K9797" t="s">
        <v>73</v>
      </c>
      <c r="L9797">
        <v>6</v>
      </c>
      <c r="M9797">
        <v>2</v>
      </c>
      <c r="N9797">
        <v>5</v>
      </c>
      <c r="O9797">
        <v>12</v>
      </c>
      <c r="P9797">
        <v>12</v>
      </c>
      <c r="Q9797">
        <v>24</v>
      </c>
    </row>
    <row r="9798" spans="1:17" x14ac:dyDescent="0.3">
      <c r="A9798" s="1">
        <v>41516</v>
      </c>
      <c r="B9798">
        <v>30</v>
      </c>
      <c r="C9798" t="s">
        <v>32</v>
      </c>
      <c r="D9798">
        <v>2013</v>
      </c>
      <c r="E9798">
        <v>51</v>
      </c>
      <c r="F9798" t="s">
        <v>28</v>
      </c>
      <c r="G9798" t="s">
        <v>25</v>
      </c>
      <c r="H9798" t="s">
        <v>58</v>
      </c>
      <c r="I9798" t="s">
        <v>21</v>
      </c>
      <c r="J9798" t="s">
        <v>71</v>
      </c>
      <c r="K9798" t="s">
        <v>73</v>
      </c>
      <c r="L9798">
        <v>25</v>
      </c>
      <c r="M9798">
        <v>2</v>
      </c>
      <c r="N9798">
        <v>5</v>
      </c>
      <c r="O9798">
        <v>53</v>
      </c>
      <c r="P9798">
        <v>50</v>
      </c>
      <c r="Q9798">
        <v>103</v>
      </c>
    </row>
    <row r="9799" spans="1:17" x14ac:dyDescent="0.3">
      <c r="A9799" s="1">
        <v>42246</v>
      </c>
      <c r="B9799">
        <v>30</v>
      </c>
      <c r="C9799" t="s">
        <v>32</v>
      </c>
      <c r="D9799">
        <v>2015</v>
      </c>
      <c r="E9799">
        <v>51</v>
      </c>
      <c r="F9799" t="s">
        <v>28</v>
      </c>
      <c r="G9799" t="s">
        <v>25</v>
      </c>
      <c r="H9799" t="s">
        <v>58</v>
      </c>
      <c r="I9799" t="s">
        <v>21</v>
      </c>
      <c r="J9799" t="s">
        <v>71</v>
      </c>
      <c r="K9799" t="s">
        <v>73</v>
      </c>
      <c r="L9799">
        <v>25</v>
      </c>
      <c r="M9799">
        <v>2</v>
      </c>
      <c r="N9799">
        <v>5</v>
      </c>
      <c r="O9799">
        <v>53</v>
      </c>
      <c r="P9799">
        <v>50</v>
      </c>
      <c r="Q9799">
        <v>103</v>
      </c>
    </row>
    <row r="9800" spans="1:17" x14ac:dyDescent="0.3">
      <c r="A9800" s="1">
        <v>41580</v>
      </c>
      <c r="B9800">
        <v>2</v>
      </c>
      <c r="C9800" t="s">
        <v>17</v>
      </c>
      <c r="D9800">
        <v>2013</v>
      </c>
      <c r="E9800">
        <v>48</v>
      </c>
      <c r="F9800" t="s">
        <v>28</v>
      </c>
      <c r="G9800" t="s">
        <v>35</v>
      </c>
      <c r="H9800" t="s">
        <v>36</v>
      </c>
      <c r="I9800" t="s">
        <v>21</v>
      </c>
      <c r="J9800" t="s">
        <v>71</v>
      </c>
      <c r="K9800" t="s">
        <v>74</v>
      </c>
      <c r="L9800">
        <v>2</v>
      </c>
      <c r="M9800">
        <v>3</v>
      </c>
      <c r="N9800">
        <v>9</v>
      </c>
      <c r="O9800">
        <v>9</v>
      </c>
      <c r="P9800">
        <v>6</v>
      </c>
      <c r="Q9800">
        <v>15</v>
      </c>
    </row>
    <row r="9801" spans="1:17" x14ac:dyDescent="0.3">
      <c r="A9801" s="1">
        <v>42310</v>
      </c>
      <c r="B9801">
        <v>2</v>
      </c>
      <c r="C9801" t="s">
        <v>17</v>
      </c>
      <c r="D9801">
        <v>2015</v>
      </c>
      <c r="E9801">
        <v>48</v>
      </c>
      <c r="F9801" t="s">
        <v>28</v>
      </c>
      <c r="G9801" t="s">
        <v>35</v>
      </c>
      <c r="H9801" t="s">
        <v>36</v>
      </c>
      <c r="I9801" t="s">
        <v>21</v>
      </c>
      <c r="J9801" t="s">
        <v>71</v>
      </c>
      <c r="K9801" t="s">
        <v>74</v>
      </c>
      <c r="L9801">
        <v>2</v>
      </c>
      <c r="M9801">
        <v>3</v>
      </c>
      <c r="N9801">
        <v>9</v>
      </c>
      <c r="O9801">
        <v>9</v>
      </c>
      <c r="P9801">
        <v>6</v>
      </c>
      <c r="Q9801">
        <v>15</v>
      </c>
    </row>
    <row r="9802" spans="1:17" x14ac:dyDescent="0.3">
      <c r="A9802" s="1">
        <v>41607</v>
      </c>
      <c r="B9802">
        <v>29</v>
      </c>
      <c r="C9802" t="s">
        <v>17</v>
      </c>
      <c r="D9802">
        <v>2013</v>
      </c>
      <c r="E9802">
        <v>48</v>
      </c>
      <c r="F9802" t="s">
        <v>28</v>
      </c>
      <c r="G9802" t="s">
        <v>35</v>
      </c>
      <c r="H9802" t="s">
        <v>36</v>
      </c>
      <c r="I9802" t="s">
        <v>21</v>
      </c>
      <c r="J9802" t="s">
        <v>71</v>
      </c>
      <c r="K9802" t="s">
        <v>74</v>
      </c>
      <c r="L9802">
        <v>28</v>
      </c>
      <c r="M9802">
        <v>3</v>
      </c>
      <c r="N9802">
        <v>9</v>
      </c>
      <c r="O9802">
        <v>133</v>
      </c>
      <c r="P9802">
        <v>84</v>
      </c>
      <c r="Q9802">
        <v>217</v>
      </c>
    </row>
    <row r="9803" spans="1:17" x14ac:dyDescent="0.3">
      <c r="A9803" s="1">
        <v>41607</v>
      </c>
      <c r="B9803">
        <v>29</v>
      </c>
      <c r="C9803" t="s">
        <v>17</v>
      </c>
      <c r="D9803">
        <v>2013</v>
      </c>
      <c r="E9803">
        <v>48</v>
      </c>
      <c r="F9803" t="s">
        <v>28</v>
      </c>
      <c r="G9803" t="s">
        <v>35</v>
      </c>
      <c r="H9803" t="s">
        <v>36</v>
      </c>
      <c r="I9803" t="s">
        <v>21</v>
      </c>
      <c r="J9803" t="s">
        <v>71</v>
      </c>
      <c r="K9803" t="s">
        <v>74</v>
      </c>
      <c r="L9803">
        <v>17</v>
      </c>
      <c r="M9803">
        <v>3</v>
      </c>
      <c r="N9803">
        <v>9</v>
      </c>
      <c r="O9803">
        <v>81</v>
      </c>
      <c r="P9803">
        <v>51</v>
      </c>
      <c r="Q9803">
        <v>132</v>
      </c>
    </row>
    <row r="9804" spans="1:17" x14ac:dyDescent="0.3">
      <c r="A9804" s="1">
        <v>42337</v>
      </c>
      <c r="B9804">
        <v>29</v>
      </c>
      <c r="C9804" t="s">
        <v>17</v>
      </c>
      <c r="D9804">
        <v>2015</v>
      </c>
      <c r="E9804">
        <v>48</v>
      </c>
      <c r="F9804" t="s">
        <v>28</v>
      </c>
      <c r="G9804" t="s">
        <v>35</v>
      </c>
      <c r="H9804" t="s">
        <v>36</v>
      </c>
      <c r="I9804" t="s">
        <v>21</v>
      </c>
      <c r="J9804" t="s">
        <v>71</v>
      </c>
      <c r="K9804" t="s">
        <v>74</v>
      </c>
      <c r="L9804">
        <v>29</v>
      </c>
      <c r="M9804">
        <v>3</v>
      </c>
      <c r="N9804">
        <v>9</v>
      </c>
      <c r="O9804">
        <v>137</v>
      </c>
      <c r="P9804">
        <v>87</v>
      </c>
      <c r="Q9804">
        <v>224</v>
      </c>
    </row>
    <row r="9805" spans="1:17" x14ac:dyDescent="0.3">
      <c r="A9805" s="1">
        <v>42337</v>
      </c>
      <c r="B9805">
        <v>29</v>
      </c>
      <c r="C9805" t="s">
        <v>17</v>
      </c>
      <c r="D9805">
        <v>2015</v>
      </c>
      <c r="E9805">
        <v>48</v>
      </c>
      <c r="F9805" t="s">
        <v>28</v>
      </c>
      <c r="G9805" t="s">
        <v>35</v>
      </c>
      <c r="H9805" t="s">
        <v>36</v>
      </c>
      <c r="I9805" t="s">
        <v>21</v>
      </c>
      <c r="J9805" t="s">
        <v>71</v>
      </c>
      <c r="K9805" t="s">
        <v>74</v>
      </c>
      <c r="L9805">
        <v>15</v>
      </c>
      <c r="M9805">
        <v>3</v>
      </c>
      <c r="N9805">
        <v>9</v>
      </c>
      <c r="O9805">
        <v>71</v>
      </c>
      <c r="P9805">
        <v>45</v>
      </c>
      <c r="Q9805">
        <v>116</v>
      </c>
    </row>
    <row r="9806" spans="1:17" x14ac:dyDescent="0.3">
      <c r="A9806" s="1">
        <v>41626</v>
      </c>
      <c r="B9806">
        <v>18</v>
      </c>
      <c r="C9806" t="s">
        <v>37</v>
      </c>
      <c r="D9806">
        <v>2013</v>
      </c>
      <c r="E9806">
        <v>48</v>
      </c>
      <c r="F9806" t="s">
        <v>28</v>
      </c>
      <c r="G9806" t="s">
        <v>35</v>
      </c>
      <c r="H9806" t="s">
        <v>36</v>
      </c>
      <c r="I9806" t="s">
        <v>21</v>
      </c>
      <c r="J9806" t="s">
        <v>71</v>
      </c>
      <c r="K9806" t="s">
        <v>74</v>
      </c>
      <c r="L9806">
        <v>17</v>
      </c>
      <c r="M9806">
        <v>3</v>
      </c>
      <c r="N9806">
        <v>9</v>
      </c>
      <c r="O9806">
        <v>81</v>
      </c>
      <c r="P9806">
        <v>51</v>
      </c>
      <c r="Q9806">
        <v>132</v>
      </c>
    </row>
    <row r="9807" spans="1:17" x14ac:dyDescent="0.3">
      <c r="A9807" s="1">
        <v>42356</v>
      </c>
      <c r="B9807">
        <v>18</v>
      </c>
      <c r="C9807" t="s">
        <v>37</v>
      </c>
      <c r="D9807">
        <v>2015</v>
      </c>
      <c r="E9807">
        <v>48</v>
      </c>
      <c r="F9807" t="s">
        <v>28</v>
      </c>
      <c r="G9807" t="s">
        <v>35</v>
      </c>
      <c r="H9807" t="s">
        <v>36</v>
      </c>
      <c r="I9807" t="s">
        <v>21</v>
      </c>
      <c r="J9807" t="s">
        <v>71</v>
      </c>
      <c r="K9807" t="s">
        <v>74</v>
      </c>
      <c r="L9807">
        <v>19</v>
      </c>
      <c r="M9807">
        <v>3</v>
      </c>
      <c r="N9807">
        <v>9</v>
      </c>
      <c r="O9807">
        <v>90</v>
      </c>
      <c r="P9807">
        <v>57</v>
      </c>
      <c r="Q9807">
        <v>147</v>
      </c>
    </row>
    <row r="9808" spans="1:17" x14ac:dyDescent="0.3">
      <c r="A9808" s="1">
        <v>41730</v>
      </c>
      <c r="B9808">
        <v>1</v>
      </c>
      <c r="C9808" t="s">
        <v>52</v>
      </c>
      <c r="D9808">
        <v>2014</v>
      </c>
      <c r="E9808">
        <v>48</v>
      </c>
      <c r="F9808" t="s">
        <v>28</v>
      </c>
      <c r="G9808" t="s">
        <v>35</v>
      </c>
      <c r="H9808" t="s">
        <v>36</v>
      </c>
      <c r="I9808" t="s">
        <v>21</v>
      </c>
      <c r="J9808" t="s">
        <v>71</v>
      </c>
      <c r="K9808" t="s">
        <v>74</v>
      </c>
      <c r="L9808">
        <v>20</v>
      </c>
      <c r="M9808">
        <v>3</v>
      </c>
      <c r="N9808">
        <v>9</v>
      </c>
      <c r="O9808">
        <v>95</v>
      </c>
      <c r="P9808">
        <v>60</v>
      </c>
      <c r="Q9808">
        <v>155</v>
      </c>
    </row>
    <row r="9809" spans="1:17" x14ac:dyDescent="0.3">
      <c r="A9809" s="1">
        <v>42461</v>
      </c>
      <c r="B9809">
        <v>1</v>
      </c>
      <c r="C9809" t="s">
        <v>52</v>
      </c>
      <c r="D9809">
        <v>2016</v>
      </c>
      <c r="E9809">
        <v>48</v>
      </c>
      <c r="F9809" t="s">
        <v>28</v>
      </c>
      <c r="G9809" t="s">
        <v>35</v>
      </c>
      <c r="H9809" t="s">
        <v>36</v>
      </c>
      <c r="I9809" t="s">
        <v>21</v>
      </c>
      <c r="J9809" t="s">
        <v>71</v>
      </c>
      <c r="K9809" t="s">
        <v>74</v>
      </c>
      <c r="L9809">
        <v>18</v>
      </c>
      <c r="M9809">
        <v>3</v>
      </c>
      <c r="N9809">
        <v>9</v>
      </c>
      <c r="O9809">
        <v>85</v>
      </c>
      <c r="P9809">
        <v>54</v>
      </c>
      <c r="Q9809">
        <v>139</v>
      </c>
    </row>
    <row r="9810" spans="1:17" x14ac:dyDescent="0.3">
      <c r="A9810" s="1">
        <v>41533</v>
      </c>
      <c r="B9810">
        <v>16</v>
      </c>
      <c r="C9810" t="s">
        <v>33</v>
      </c>
      <c r="D9810">
        <v>2013</v>
      </c>
      <c r="E9810">
        <v>43</v>
      </c>
      <c r="F9810" t="s">
        <v>18</v>
      </c>
      <c r="G9810" t="s">
        <v>35</v>
      </c>
      <c r="H9810" t="s">
        <v>36</v>
      </c>
      <c r="I9810" t="s">
        <v>21</v>
      </c>
      <c r="J9810" t="s">
        <v>71</v>
      </c>
      <c r="K9810" t="s">
        <v>74</v>
      </c>
      <c r="L9810">
        <v>7</v>
      </c>
      <c r="M9810">
        <v>3</v>
      </c>
      <c r="N9810">
        <v>9</v>
      </c>
      <c r="O9810">
        <v>33</v>
      </c>
      <c r="P9810">
        <v>21</v>
      </c>
      <c r="Q9810">
        <v>54</v>
      </c>
    </row>
    <row r="9811" spans="1:17" x14ac:dyDescent="0.3">
      <c r="A9811" s="1">
        <v>42263</v>
      </c>
      <c r="B9811">
        <v>16</v>
      </c>
      <c r="C9811" t="s">
        <v>33</v>
      </c>
      <c r="D9811">
        <v>2015</v>
      </c>
      <c r="E9811">
        <v>43</v>
      </c>
      <c r="F9811" t="s">
        <v>18</v>
      </c>
      <c r="G9811" t="s">
        <v>35</v>
      </c>
      <c r="H9811" t="s">
        <v>36</v>
      </c>
      <c r="I9811" t="s">
        <v>21</v>
      </c>
      <c r="J9811" t="s">
        <v>71</v>
      </c>
      <c r="K9811" t="s">
        <v>74</v>
      </c>
      <c r="L9811">
        <v>9</v>
      </c>
      <c r="M9811">
        <v>3</v>
      </c>
      <c r="N9811">
        <v>9</v>
      </c>
      <c r="O9811">
        <v>43</v>
      </c>
      <c r="P9811">
        <v>27</v>
      </c>
      <c r="Q9811">
        <v>70</v>
      </c>
    </row>
    <row r="9812" spans="1:17" x14ac:dyDescent="0.3">
      <c r="A9812" s="1">
        <v>41534</v>
      </c>
      <c r="B9812">
        <v>17</v>
      </c>
      <c r="C9812" t="s">
        <v>33</v>
      </c>
      <c r="D9812">
        <v>2013</v>
      </c>
      <c r="E9812">
        <v>43</v>
      </c>
      <c r="F9812" t="s">
        <v>18</v>
      </c>
      <c r="G9812" t="s">
        <v>35</v>
      </c>
      <c r="H9812" t="s">
        <v>36</v>
      </c>
      <c r="I9812" t="s">
        <v>21</v>
      </c>
      <c r="J9812" t="s">
        <v>71</v>
      </c>
      <c r="K9812" t="s">
        <v>74</v>
      </c>
      <c r="L9812">
        <v>24</v>
      </c>
      <c r="M9812">
        <v>3</v>
      </c>
      <c r="N9812">
        <v>9</v>
      </c>
      <c r="O9812">
        <v>114</v>
      </c>
      <c r="P9812">
        <v>72</v>
      </c>
      <c r="Q9812">
        <v>186</v>
      </c>
    </row>
    <row r="9813" spans="1:17" x14ac:dyDescent="0.3">
      <c r="A9813" s="1">
        <v>42264</v>
      </c>
      <c r="B9813">
        <v>17</v>
      </c>
      <c r="C9813" t="s">
        <v>33</v>
      </c>
      <c r="D9813">
        <v>2015</v>
      </c>
      <c r="E9813">
        <v>43</v>
      </c>
      <c r="F9813" t="s">
        <v>18</v>
      </c>
      <c r="G9813" t="s">
        <v>35</v>
      </c>
      <c r="H9813" t="s">
        <v>36</v>
      </c>
      <c r="I9813" t="s">
        <v>21</v>
      </c>
      <c r="J9813" t="s">
        <v>71</v>
      </c>
      <c r="K9813" t="s">
        <v>74</v>
      </c>
      <c r="L9813">
        <v>24</v>
      </c>
      <c r="M9813">
        <v>3</v>
      </c>
      <c r="N9813">
        <v>9</v>
      </c>
      <c r="O9813">
        <v>114</v>
      </c>
      <c r="P9813">
        <v>72</v>
      </c>
      <c r="Q9813">
        <v>186</v>
      </c>
    </row>
    <row r="9814" spans="1:17" x14ac:dyDescent="0.3">
      <c r="A9814" s="1">
        <v>41587</v>
      </c>
      <c r="B9814">
        <v>9</v>
      </c>
      <c r="C9814" t="s">
        <v>17</v>
      </c>
      <c r="D9814">
        <v>2013</v>
      </c>
      <c r="E9814">
        <v>43</v>
      </c>
      <c r="F9814" t="s">
        <v>18</v>
      </c>
      <c r="G9814" t="s">
        <v>35</v>
      </c>
      <c r="H9814" t="s">
        <v>36</v>
      </c>
      <c r="I9814" t="s">
        <v>21</v>
      </c>
      <c r="J9814" t="s">
        <v>71</v>
      </c>
      <c r="K9814" t="s">
        <v>74</v>
      </c>
      <c r="L9814">
        <v>29</v>
      </c>
      <c r="M9814">
        <v>3</v>
      </c>
      <c r="N9814">
        <v>9</v>
      </c>
      <c r="O9814">
        <v>137</v>
      </c>
      <c r="P9814">
        <v>87</v>
      </c>
      <c r="Q9814">
        <v>224</v>
      </c>
    </row>
    <row r="9815" spans="1:17" x14ac:dyDescent="0.3">
      <c r="A9815" s="1">
        <v>41587</v>
      </c>
      <c r="B9815">
        <v>9</v>
      </c>
      <c r="C9815" t="s">
        <v>17</v>
      </c>
      <c r="D9815">
        <v>2013</v>
      </c>
      <c r="E9815">
        <v>43</v>
      </c>
      <c r="F9815" t="s">
        <v>18</v>
      </c>
      <c r="G9815" t="s">
        <v>35</v>
      </c>
      <c r="H9815" t="s">
        <v>36</v>
      </c>
      <c r="I9815" t="s">
        <v>21</v>
      </c>
      <c r="J9815" t="s">
        <v>71</v>
      </c>
      <c r="K9815" t="s">
        <v>74</v>
      </c>
      <c r="L9815">
        <v>19</v>
      </c>
      <c r="M9815">
        <v>3</v>
      </c>
      <c r="N9815">
        <v>9</v>
      </c>
      <c r="O9815">
        <v>90</v>
      </c>
      <c r="P9815">
        <v>57</v>
      </c>
      <c r="Q9815">
        <v>147</v>
      </c>
    </row>
    <row r="9816" spans="1:17" x14ac:dyDescent="0.3">
      <c r="A9816" s="1">
        <v>42317</v>
      </c>
      <c r="B9816">
        <v>9</v>
      </c>
      <c r="C9816" t="s">
        <v>17</v>
      </c>
      <c r="D9816">
        <v>2015</v>
      </c>
      <c r="E9816">
        <v>43</v>
      </c>
      <c r="F9816" t="s">
        <v>18</v>
      </c>
      <c r="G9816" t="s">
        <v>35</v>
      </c>
      <c r="H9816" t="s">
        <v>36</v>
      </c>
      <c r="I9816" t="s">
        <v>21</v>
      </c>
      <c r="J9816" t="s">
        <v>71</v>
      </c>
      <c r="K9816" t="s">
        <v>74</v>
      </c>
      <c r="L9816">
        <v>28</v>
      </c>
      <c r="M9816">
        <v>3</v>
      </c>
      <c r="N9816">
        <v>9</v>
      </c>
      <c r="O9816">
        <v>133</v>
      </c>
      <c r="P9816">
        <v>84</v>
      </c>
      <c r="Q9816">
        <v>217</v>
      </c>
    </row>
    <row r="9817" spans="1:17" x14ac:dyDescent="0.3">
      <c r="A9817" s="1">
        <v>42317</v>
      </c>
      <c r="B9817">
        <v>9</v>
      </c>
      <c r="C9817" t="s">
        <v>17</v>
      </c>
      <c r="D9817">
        <v>2015</v>
      </c>
      <c r="E9817">
        <v>43</v>
      </c>
      <c r="F9817" t="s">
        <v>18</v>
      </c>
      <c r="G9817" t="s">
        <v>35</v>
      </c>
      <c r="H9817" t="s">
        <v>36</v>
      </c>
      <c r="I9817" t="s">
        <v>21</v>
      </c>
      <c r="J9817" t="s">
        <v>71</v>
      </c>
      <c r="K9817" t="s">
        <v>74</v>
      </c>
      <c r="L9817">
        <v>19</v>
      </c>
      <c r="M9817">
        <v>3</v>
      </c>
      <c r="N9817">
        <v>9</v>
      </c>
      <c r="O9817">
        <v>90</v>
      </c>
      <c r="P9817">
        <v>57</v>
      </c>
      <c r="Q9817">
        <v>147</v>
      </c>
    </row>
    <row r="9818" spans="1:17" x14ac:dyDescent="0.3">
      <c r="A9818" s="1">
        <v>41700</v>
      </c>
      <c r="B9818">
        <v>2</v>
      </c>
      <c r="C9818" t="s">
        <v>24</v>
      </c>
      <c r="D9818">
        <v>2014</v>
      </c>
      <c r="E9818">
        <v>43</v>
      </c>
      <c r="F9818" t="s">
        <v>18</v>
      </c>
      <c r="G9818" t="s">
        <v>35</v>
      </c>
      <c r="H9818" t="s">
        <v>36</v>
      </c>
      <c r="I9818" t="s">
        <v>21</v>
      </c>
      <c r="J9818" t="s">
        <v>71</v>
      </c>
      <c r="K9818" t="s">
        <v>74</v>
      </c>
      <c r="L9818">
        <v>16</v>
      </c>
      <c r="M9818">
        <v>3</v>
      </c>
      <c r="N9818">
        <v>9</v>
      </c>
      <c r="O9818">
        <v>76</v>
      </c>
      <c r="P9818">
        <v>48</v>
      </c>
      <c r="Q9818">
        <v>124</v>
      </c>
    </row>
    <row r="9819" spans="1:17" x14ac:dyDescent="0.3">
      <c r="A9819" s="1">
        <v>41700</v>
      </c>
      <c r="B9819">
        <v>2</v>
      </c>
      <c r="C9819" t="s">
        <v>24</v>
      </c>
      <c r="D9819">
        <v>2014</v>
      </c>
      <c r="E9819">
        <v>43</v>
      </c>
      <c r="F9819" t="s">
        <v>18</v>
      </c>
      <c r="G9819" t="s">
        <v>35</v>
      </c>
      <c r="H9819" t="s">
        <v>36</v>
      </c>
      <c r="I9819" t="s">
        <v>21</v>
      </c>
      <c r="J9819" t="s">
        <v>71</v>
      </c>
      <c r="K9819" t="s">
        <v>74</v>
      </c>
      <c r="L9819">
        <v>26</v>
      </c>
      <c r="M9819">
        <v>3</v>
      </c>
      <c r="N9819">
        <v>9</v>
      </c>
      <c r="O9819">
        <v>123</v>
      </c>
      <c r="P9819">
        <v>78</v>
      </c>
      <c r="Q9819">
        <v>201</v>
      </c>
    </row>
    <row r="9820" spans="1:17" x14ac:dyDescent="0.3">
      <c r="A9820" s="1">
        <v>42431</v>
      </c>
      <c r="B9820">
        <v>2</v>
      </c>
      <c r="C9820" t="s">
        <v>24</v>
      </c>
      <c r="D9820">
        <v>2016</v>
      </c>
      <c r="E9820">
        <v>43</v>
      </c>
      <c r="F9820" t="s">
        <v>18</v>
      </c>
      <c r="G9820" t="s">
        <v>35</v>
      </c>
      <c r="H9820" t="s">
        <v>36</v>
      </c>
      <c r="I9820" t="s">
        <v>21</v>
      </c>
      <c r="J9820" t="s">
        <v>71</v>
      </c>
      <c r="K9820" t="s">
        <v>74</v>
      </c>
      <c r="L9820">
        <v>14</v>
      </c>
      <c r="M9820">
        <v>3</v>
      </c>
      <c r="N9820">
        <v>9</v>
      </c>
      <c r="O9820">
        <v>66</v>
      </c>
      <c r="P9820">
        <v>42</v>
      </c>
      <c r="Q9820">
        <v>108</v>
      </c>
    </row>
    <row r="9821" spans="1:17" x14ac:dyDescent="0.3">
      <c r="A9821" s="1">
        <v>42431</v>
      </c>
      <c r="B9821">
        <v>2</v>
      </c>
      <c r="C9821" t="s">
        <v>24</v>
      </c>
      <c r="D9821">
        <v>2016</v>
      </c>
      <c r="E9821">
        <v>43</v>
      </c>
      <c r="F9821" t="s">
        <v>18</v>
      </c>
      <c r="G9821" t="s">
        <v>35</v>
      </c>
      <c r="H9821" t="s">
        <v>36</v>
      </c>
      <c r="I9821" t="s">
        <v>21</v>
      </c>
      <c r="J9821" t="s">
        <v>71</v>
      </c>
      <c r="K9821" t="s">
        <v>74</v>
      </c>
      <c r="L9821">
        <v>24</v>
      </c>
      <c r="M9821">
        <v>3</v>
      </c>
      <c r="N9821">
        <v>9</v>
      </c>
      <c r="O9821">
        <v>114</v>
      </c>
      <c r="P9821">
        <v>72</v>
      </c>
      <c r="Q9821">
        <v>186</v>
      </c>
    </row>
    <row r="9822" spans="1:17" x14ac:dyDescent="0.3">
      <c r="A9822" s="1">
        <v>41638</v>
      </c>
      <c r="B9822">
        <v>30</v>
      </c>
      <c r="C9822" t="s">
        <v>37</v>
      </c>
      <c r="D9822">
        <v>2013</v>
      </c>
      <c r="E9822">
        <v>57</v>
      </c>
      <c r="F9822" t="s">
        <v>28</v>
      </c>
      <c r="G9822" t="s">
        <v>35</v>
      </c>
      <c r="H9822" t="s">
        <v>49</v>
      </c>
      <c r="I9822" t="s">
        <v>21</v>
      </c>
      <c r="J9822" t="s">
        <v>71</v>
      </c>
      <c r="K9822" t="s">
        <v>74</v>
      </c>
      <c r="L9822">
        <v>1</v>
      </c>
      <c r="M9822">
        <v>3</v>
      </c>
      <c r="N9822">
        <v>9</v>
      </c>
      <c r="O9822">
        <v>4</v>
      </c>
      <c r="P9822">
        <v>3</v>
      </c>
      <c r="Q9822">
        <v>7</v>
      </c>
    </row>
    <row r="9823" spans="1:17" x14ac:dyDescent="0.3">
      <c r="A9823" s="1">
        <v>41638</v>
      </c>
      <c r="B9823">
        <v>30</v>
      </c>
      <c r="C9823" t="s">
        <v>37</v>
      </c>
      <c r="D9823">
        <v>2013</v>
      </c>
      <c r="E9823">
        <v>57</v>
      </c>
      <c r="F9823" t="s">
        <v>28</v>
      </c>
      <c r="G9823" t="s">
        <v>35</v>
      </c>
      <c r="H9823" t="s">
        <v>49</v>
      </c>
      <c r="I9823" t="s">
        <v>21</v>
      </c>
      <c r="J9823" t="s">
        <v>71</v>
      </c>
      <c r="K9823" t="s">
        <v>74</v>
      </c>
      <c r="L9823">
        <v>23</v>
      </c>
      <c r="M9823">
        <v>3</v>
      </c>
      <c r="N9823">
        <v>9</v>
      </c>
      <c r="O9823">
        <v>92</v>
      </c>
      <c r="P9823">
        <v>69</v>
      </c>
      <c r="Q9823">
        <v>161</v>
      </c>
    </row>
    <row r="9824" spans="1:17" x14ac:dyDescent="0.3">
      <c r="A9824" s="1">
        <v>42368</v>
      </c>
      <c r="B9824">
        <v>30</v>
      </c>
      <c r="C9824" t="s">
        <v>37</v>
      </c>
      <c r="D9824">
        <v>2015</v>
      </c>
      <c r="E9824">
        <v>57</v>
      </c>
      <c r="F9824" t="s">
        <v>28</v>
      </c>
      <c r="G9824" t="s">
        <v>35</v>
      </c>
      <c r="H9824" t="s">
        <v>49</v>
      </c>
      <c r="I9824" t="s">
        <v>21</v>
      </c>
      <c r="J9824" t="s">
        <v>71</v>
      </c>
      <c r="K9824" t="s">
        <v>74</v>
      </c>
      <c r="L9824">
        <v>1</v>
      </c>
      <c r="M9824">
        <v>3</v>
      </c>
      <c r="N9824">
        <v>9</v>
      </c>
      <c r="O9824">
        <v>4</v>
      </c>
      <c r="P9824">
        <v>3</v>
      </c>
      <c r="Q9824">
        <v>7</v>
      </c>
    </row>
    <row r="9825" spans="1:17" x14ac:dyDescent="0.3">
      <c r="A9825" s="1">
        <v>42368</v>
      </c>
      <c r="B9825">
        <v>30</v>
      </c>
      <c r="C9825" t="s">
        <v>37</v>
      </c>
      <c r="D9825">
        <v>2015</v>
      </c>
      <c r="E9825">
        <v>57</v>
      </c>
      <c r="F9825" t="s">
        <v>28</v>
      </c>
      <c r="G9825" t="s">
        <v>35</v>
      </c>
      <c r="H9825" t="s">
        <v>49</v>
      </c>
      <c r="I9825" t="s">
        <v>21</v>
      </c>
      <c r="J9825" t="s">
        <v>71</v>
      </c>
      <c r="K9825" t="s">
        <v>74</v>
      </c>
      <c r="L9825">
        <v>20</v>
      </c>
      <c r="M9825">
        <v>3</v>
      </c>
      <c r="N9825">
        <v>9</v>
      </c>
      <c r="O9825">
        <v>80</v>
      </c>
      <c r="P9825">
        <v>60</v>
      </c>
      <c r="Q9825">
        <v>140</v>
      </c>
    </row>
    <row r="9826" spans="1:17" x14ac:dyDescent="0.3">
      <c r="A9826" s="1">
        <v>41679</v>
      </c>
      <c r="B9826">
        <v>9</v>
      </c>
      <c r="C9826" t="s">
        <v>30</v>
      </c>
      <c r="D9826">
        <v>2014</v>
      </c>
      <c r="E9826">
        <v>57</v>
      </c>
      <c r="F9826" t="s">
        <v>28</v>
      </c>
      <c r="G9826" t="s">
        <v>35</v>
      </c>
      <c r="H9826" t="s">
        <v>49</v>
      </c>
      <c r="I9826" t="s">
        <v>21</v>
      </c>
      <c r="J9826" t="s">
        <v>71</v>
      </c>
      <c r="K9826" t="s">
        <v>74</v>
      </c>
      <c r="L9826">
        <v>30</v>
      </c>
      <c r="M9826">
        <v>3</v>
      </c>
      <c r="N9826">
        <v>9</v>
      </c>
      <c r="O9826">
        <v>121</v>
      </c>
      <c r="P9826">
        <v>90</v>
      </c>
      <c r="Q9826">
        <v>211</v>
      </c>
    </row>
    <row r="9827" spans="1:17" x14ac:dyDescent="0.3">
      <c r="A9827" s="1">
        <v>41679</v>
      </c>
      <c r="B9827">
        <v>9</v>
      </c>
      <c r="C9827" t="s">
        <v>30</v>
      </c>
      <c r="D9827">
        <v>2014</v>
      </c>
      <c r="E9827">
        <v>57</v>
      </c>
      <c r="F9827" t="s">
        <v>28</v>
      </c>
      <c r="G9827" t="s">
        <v>35</v>
      </c>
      <c r="H9827" t="s">
        <v>49</v>
      </c>
      <c r="I9827" t="s">
        <v>21</v>
      </c>
      <c r="J9827" t="s">
        <v>71</v>
      </c>
      <c r="K9827" t="s">
        <v>74</v>
      </c>
      <c r="L9827">
        <v>11</v>
      </c>
      <c r="M9827">
        <v>3</v>
      </c>
      <c r="N9827">
        <v>9</v>
      </c>
      <c r="O9827">
        <v>44</v>
      </c>
      <c r="P9827">
        <v>33</v>
      </c>
      <c r="Q9827">
        <v>77</v>
      </c>
    </row>
    <row r="9828" spans="1:17" x14ac:dyDescent="0.3">
      <c r="A9828" s="1">
        <v>42409</v>
      </c>
      <c r="B9828">
        <v>9</v>
      </c>
      <c r="C9828" t="s">
        <v>30</v>
      </c>
      <c r="D9828">
        <v>2016</v>
      </c>
      <c r="E9828">
        <v>57</v>
      </c>
      <c r="F9828" t="s">
        <v>28</v>
      </c>
      <c r="G9828" t="s">
        <v>35</v>
      </c>
      <c r="H9828" t="s">
        <v>49</v>
      </c>
      <c r="I9828" t="s">
        <v>21</v>
      </c>
      <c r="J9828" t="s">
        <v>71</v>
      </c>
      <c r="K9828" t="s">
        <v>74</v>
      </c>
      <c r="L9828">
        <v>28</v>
      </c>
      <c r="M9828">
        <v>3</v>
      </c>
      <c r="N9828">
        <v>9</v>
      </c>
      <c r="O9828">
        <v>113</v>
      </c>
      <c r="P9828">
        <v>84</v>
      </c>
      <c r="Q9828">
        <v>197</v>
      </c>
    </row>
    <row r="9829" spans="1:17" x14ac:dyDescent="0.3">
      <c r="A9829" s="1">
        <v>42409</v>
      </c>
      <c r="B9829">
        <v>9</v>
      </c>
      <c r="C9829" t="s">
        <v>30</v>
      </c>
      <c r="D9829">
        <v>2016</v>
      </c>
      <c r="E9829">
        <v>57</v>
      </c>
      <c r="F9829" t="s">
        <v>28</v>
      </c>
      <c r="G9829" t="s">
        <v>35</v>
      </c>
      <c r="H9829" t="s">
        <v>49</v>
      </c>
      <c r="I9829" t="s">
        <v>21</v>
      </c>
      <c r="J9829" t="s">
        <v>71</v>
      </c>
      <c r="K9829" t="s">
        <v>74</v>
      </c>
      <c r="L9829">
        <v>8</v>
      </c>
      <c r="M9829">
        <v>3</v>
      </c>
      <c r="N9829">
        <v>9</v>
      </c>
      <c r="O9829">
        <v>32</v>
      </c>
      <c r="P9829">
        <v>24</v>
      </c>
      <c r="Q9829">
        <v>56</v>
      </c>
    </row>
    <row r="9830" spans="1:17" x14ac:dyDescent="0.3">
      <c r="A9830" s="1">
        <v>41705</v>
      </c>
      <c r="B9830">
        <v>7</v>
      </c>
      <c r="C9830" t="s">
        <v>24</v>
      </c>
      <c r="D9830">
        <v>2014</v>
      </c>
      <c r="E9830">
        <v>57</v>
      </c>
      <c r="F9830" t="s">
        <v>28</v>
      </c>
      <c r="G9830" t="s">
        <v>35</v>
      </c>
      <c r="H9830" t="s">
        <v>49</v>
      </c>
      <c r="I9830" t="s">
        <v>21</v>
      </c>
      <c r="J9830" t="s">
        <v>71</v>
      </c>
      <c r="K9830" t="s">
        <v>74</v>
      </c>
      <c r="L9830">
        <v>24</v>
      </c>
      <c r="M9830">
        <v>3</v>
      </c>
      <c r="N9830">
        <v>9</v>
      </c>
      <c r="O9830">
        <v>96</v>
      </c>
      <c r="P9830">
        <v>72</v>
      </c>
      <c r="Q9830">
        <v>168</v>
      </c>
    </row>
    <row r="9831" spans="1:17" x14ac:dyDescent="0.3">
      <c r="A9831" s="1">
        <v>42436</v>
      </c>
      <c r="B9831">
        <v>7</v>
      </c>
      <c r="C9831" t="s">
        <v>24</v>
      </c>
      <c r="D9831">
        <v>2016</v>
      </c>
      <c r="E9831">
        <v>57</v>
      </c>
      <c r="F9831" t="s">
        <v>28</v>
      </c>
      <c r="G9831" t="s">
        <v>35</v>
      </c>
      <c r="H9831" t="s">
        <v>49</v>
      </c>
      <c r="I9831" t="s">
        <v>21</v>
      </c>
      <c r="J9831" t="s">
        <v>71</v>
      </c>
      <c r="K9831" t="s">
        <v>74</v>
      </c>
      <c r="L9831">
        <v>24</v>
      </c>
      <c r="M9831">
        <v>3</v>
      </c>
      <c r="N9831">
        <v>9</v>
      </c>
      <c r="O9831">
        <v>96</v>
      </c>
      <c r="P9831">
        <v>72</v>
      </c>
      <c r="Q9831">
        <v>168</v>
      </c>
    </row>
    <row r="9832" spans="1:17" x14ac:dyDescent="0.3">
      <c r="A9832" s="1">
        <v>41800</v>
      </c>
      <c r="B9832">
        <v>10</v>
      </c>
      <c r="C9832" t="s">
        <v>48</v>
      </c>
      <c r="D9832">
        <v>2014</v>
      </c>
      <c r="E9832">
        <v>57</v>
      </c>
      <c r="F9832" t="s">
        <v>28</v>
      </c>
      <c r="G9832" t="s">
        <v>35</v>
      </c>
      <c r="H9832" t="s">
        <v>49</v>
      </c>
      <c r="I9832" t="s">
        <v>21</v>
      </c>
      <c r="J9832" t="s">
        <v>71</v>
      </c>
      <c r="K9832" t="s">
        <v>74</v>
      </c>
      <c r="L9832">
        <v>11</v>
      </c>
      <c r="M9832">
        <v>3</v>
      </c>
      <c r="N9832">
        <v>9</v>
      </c>
      <c r="O9832">
        <v>44</v>
      </c>
      <c r="P9832">
        <v>33</v>
      </c>
      <c r="Q9832">
        <v>77</v>
      </c>
    </row>
    <row r="9833" spans="1:17" x14ac:dyDescent="0.3">
      <c r="A9833" s="1">
        <v>41800</v>
      </c>
      <c r="B9833">
        <v>10</v>
      </c>
      <c r="C9833" t="s">
        <v>48</v>
      </c>
      <c r="D9833">
        <v>2014</v>
      </c>
      <c r="E9833">
        <v>57</v>
      </c>
      <c r="F9833" t="s">
        <v>28</v>
      </c>
      <c r="G9833" t="s">
        <v>35</v>
      </c>
      <c r="H9833" t="s">
        <v>49</v>
      </c>
      <c r="I9833" t="s">
        <v>21</v>
      </c>
      <c r="J9833" t="s">
        <v>71</v>
      </c>
      <c r="K9833" t="s">
        <v>74</v>
      </c>
      <c r="L9833">
        <v>5</v>
      </c>
      <c r="M9833">
        <v>3</v>
      </c>
      <c r="N9833">
        <v>9</v>
      </c>
      <c r="O9833">
        <v>20</v>
      </c>
      <c r="P9833">
        <v>15</v>
      </c>
      <c r="Q9833">
        <v>35</v>
      </c>
    </row>
    <row r="9834" spans="1:17" x14ac:dyDescent="0.3">
      <c r="A9834" s="1">
        <v>42531</v>
      </c>
      <c r="B9834">
        <v>10</v>
      </c>
      <c r="C9834" t="s">
        <v>48</v>
      </c>
      <c r="D9834">
        <v>2016</v>
      </c>
      <c r="E9834">
        <v>57</v>
      </c>
      <c r="F9834" t="s">
        <v>28</v>
      </c>
      <c r="G9834" t="s">
        <v>35</v>
      </c>
      <c r="H9834" t="s">
        <v>49</v>
      </c>
      <c r="I9834" t="s">
        <v>21</v>
      </c>
      <c r="J9834" t="s">
        <v>71</v>
      </c>
      <c r="K9834" t="s">
        <v>74</v>
      </c>
      <c r="L9834">
        <v>11</v>
      </c>
      <c r="M9834">
        <v>3</v>
      </c>
      <c r="N9834">
        <v>9</v>
      </c>
      <c r="O9834">
        <v>44</v>
      </c>
      <c r="P9834">
        <v>33</v>
      </c>
      <c r="Q9834">
        <v>77</v>
      </c>
    </row>
    <row r="9835" spans="1:17" x14ac:dyDescent="0.3">
      <c r="A9835" s="1">
        <v>42531</v>
      </c>
      <c r="B9835">
        <v>10</v>
      </c>
      <c r="C9835" t="s">
        <v>48</v>
      </c>
      <c r="D9835">
        <v>2016</v>
      </c>
      <c r="E9835">
        <v>57</v>
      </c>
      <c r="F9835" t="s">
        <v>28</v>
      </c>
      <c r="G9835" t="s">
        <v>35</v>
      </c>
      <c r="H9835" t="s">
        <v>49</v>
      </c>
      <c r="I9835" t="s">
        <v>21</v>
      </c>
      <c r="J9835" t="s">
        <v>71</v>
      </c>
      <c r="K9835" t="s">
        <v>74</v>
      </c>
      <c r="L9835">
        <v>4</v>
      </c>
      <c r="M9835">
        <v>3</v>
      </c>
      <c r="N9835">
        <v>9</v>
      </c>
      <c r="O9835">
        <v>16</v>
      </c>
      <c r="P9835">
        <v>12</v>
      </c>
      <c r="Q9835">
        <v>28</v>
      </c>
    </row>
    <row r="9836" spans="1:17" x14ac:dyDescent="0.3">
      <c r="A9836" s="1">
        <v>41491</v>
      </c>
      <c r="B9836">
        <v>5</v>
      </c>
      <c r="C9836" t="s">
        <v>32</v>
      </c>
      <c r="D9836">
        <v>2013</v>
      </c>
      <c r="E9836">
        <v>57</v>
      </c>
      <c r="F9836" t="s">
        <v>18</v>
      </c>
      <c r="G9836" t="s">
        <v>35</v>
      </c>
      <c r="H9836" t="s">
        <v>49</v>
      </c>
      <c r="I9836" t="s">
        <v>21</v>
      </c>
      <c r="J9836" t="s">
        <v>71</v>
      </c>
      <c r="K9836" t="s">
        <v>73</v>
      </c>
      <c r="L9836">
        <v>10</v>
      </c>
      <c r="M9836">
        <v>2</v>
      </c>
      <c r="N9836">
        <v>5</v>
      </c>
      <c r="O9836">
        <v>19</v>
      </c>
      <c r="P9836">
        <v>20</v>
      </c>
      <c r="Q9836">
        <v>39</v>
      </c>
    </row>
    <row r="9837" spans="1:17" x14ac:dyDescent="0.3">
      <c r="A9837" s="1">
        <v>41491</v>
      </c>
      <c r="B9837">
        <v>5</v>
      </c>
      <c r="C9837" t="s">
        <v>32</v>
      </c>
      <c r="D9837">
        <v>2013</v>
      </c>
      <c r="E9837">
        <v>57</v>
      </c>
      <c r="F9837" t="s">
        <v>18</v>
      </c>
      <c r="G9837" t="s">
        <v>35</v>
      </c>
      <c r="H9837" t="s">
        <v>49</v>
      </c>
      <c r="I9837" t="s">
        <v>21</v>
      </c>
      <c r="J9837" t="s">
        <v>71</v>
      </c>
      <c r="K9837" t="s">
        <v>73</v>
      </c>
      <c r="L9837">
        <v>26</v>
      </c>
      <c r="M9837">
        <v>2</v>
      </c>
      <c r="N9837">
        <v>5</v>
      </c>
      <c r="O9837">
        <v>49</v>
      </c>
      <c r="P9837">
        <v>52</v>
      </c>
      <c r="Q9837">
        <v>101</v>
      </c>
    </row>
    <row r="9838" spans="1:17" x14ac:dyDescent="0.3">
      <c r="A9838" s="1">
        <v>42221</v>
      </c>
      <c r="B9838">
        <v>5</v>
      </c>
      <c r="C9838" t="s">
        <v>32</v>
      </c>
      <c r="D9838">
        <v>2015</v>
      </c>
      <c r="E9838">
        <v>57</v>
      </c>
      <c r="F9838" t="s">
        <v>18</v>
      </c>
      <c r="G9838" t="s">
        <v>35</v>
      </c>
      <c r="H9838" t="s">
        <v>49</v>
      </c>
      <c r="I9838" t="s">
        <v>21</v>
      </c>
      <c r="J9838" t="s">
        <v>71</v>
      </c>
      <c r="K9838" t="s">
        <v>73</v>
      </c>
      <c r="L9838">
        <v>9</v>
      </c>
      <c r="M9838">
        <v>2</v>
      </c>
      <c r="N9838">
        <v>5</v>
      </c>
      <c r="O9838">
        <v>17</v>
      </c>
      <c r="P9838">
        <v>18</v>
      </c>
      <c r="Q9838">
        <v>35</v>
      </c>
    </row>
    <row r="9839" spans="1:17" x14ac:dyDescent="0.3">
      <c r="A9839" s="1">
        <v>42221</v>
      </c>
      <c r="B9839">
        <v>5</v>
      </c>
      <c r="C9839" t="s">
        <v>32</v>
      </c>
      <c r="D9839">
        <v>2015</v>
      </c>
      <c r="E9839">
        <v>57</v>
      </c>
      <c r="F9839" t="s">
        <v>18</v>
      </c>
      <c r="G9839" t="s">
        <v>35</v>
      </c>
      <c r="H9839" t="s">
        <v>49</v>
      </c>
      <c r="I9839" t="s">
        <v>21</v>
      </c>
      <c r="J9839" t="s">
        <v>71</v>
      </c>
      <c r="K9839" t="s">
        <v>73</v>
      </c>
      <c r="L9839">
        <v>27</v>
      </c>
      <c r="M9839">
        <v>2</v>
      </c>
      <c r="N9839">
        <v>5</v>
      </c>
      <c r="O9839">
        <v>51</v>
      </c>
      <c r="P9839">
        <v>54</v>
      </c>
      <c r="Q9839">
        <v>105</v>
      </c>
    </row>
    <row r="9840" spans="1:17" x14ac:dyDescent="0.3">
      <c r="A9840" s="1">
        <v>41696</v>
      </c>
      <c r="B9840">
        <v>26</v>
      </c>
      <c r="C9840" t="s">
        <v>30</v>
      </c>
      <c r="D9840">
        <v>2014</v>
      </c>
      <c r="E9840">
        <v>57</v>
      </c>
      <c r="F9840" t="s">
        <v>18</v>
      </c>
      <c r="G9840" t="s">
        <v>35</v>
      </c>
      <c r="H9840" t="s">
        <v>49</v>
      </c>
      <c r="I9840" t="s">
        <v>21</v>
      </c>
      <c r="J9840" t="s">
        <v>71</v>
      </c>
      <c r="K9840" t="s">
        <v>73</v>
      </c>
      <c r="L9840">
        <v>29</v>
      </c>
      <c r="M9840">
        <v>2</v>
      </c>
      <c r="N9840">
        <v>5</v>
      </c>
      <c r="O9840">
        <v>55</v>
      </c>
      <c r="P9840">
        <v>58</v>
      </c>
      <c r="Q9840">
        <v>113</v>
      </c>
    </row>
    <row r="9841" spans="1:17" x14ac:dyDescent="0.3">
      <c r="A9841" s="1">
        <v>41696</v>
      </c>
      <c r="B9841">
        <v>26</v>
      </c>
      <c r="C9841" t="s">
        <v>30</v>
      </c>
      <c r="D9841">
        <v>2014</v>
      </c>
      <c r="E9841">
        <v>57</v>
      </c>
      <c r="F9841" t="s">
        <v>18</v>
      </c>
      <c r="G9841" t="s">
        <v>35</v>
      </c>
      <c r="H9841" t="s">
        <v>49</v>
      </c>
      <c r="I9841" t="s">
        <v>21</v>
      </c>
      <c r="J9841" t="s">
        <v>71</v>
      </c>
      <c r="K9841" t="s">
        <v>73</v>
      </c>
      <c r="L9841">
        <v>1</v>
      </c>
      <c r="M9841">
        <v>2</v>
      </c>
      <c r="N9841">
        <v>5</v>
      </c>
      <c r="O9841">
        <v>2</v>
      </c>
      <c r="P9841">
        <v>2</v>
      </c>
      <c r="Q9841">
        <v>4</v>
      </c>
    </row>
    <row r="9842" spans="1:17" x14ac:dyDescent="0.3">
      <c r="A9842" s="1">
        <v>42426</v>
      </c>
      <c r="B9842">
        <v>26</v>
      </c>
      <c r="C9842" t="s">
        <v>30</v>
      </c>
      <c r="D9842">
        <v>2016</v>
      </c>
      <c r="E9842">
        <v>57</v>
      </c>
      <c r="F9842" t="s">
        <v>18</v>
      </c>
      <c r="G9842" t="s">
        <v>35</v>
      </c>
      <c r="H9842" t="s">
        <v>49</v>
      </c>
      <c r="I9842" t="s">
        <v>21</v>
      </c>
      <c r="J9842" t="s">
        <v>71</v>
      </c>
      <c r="K9842" t="s">
        <v>73</v>
      </c>
      <c r="L9842">
        <v>27</v>
      </c>
      <c r="M9842">
        <v>2</v>
      </c>
      <c r="N9842">
        <v>5</v>
      </c>
      <c r="O9842">
        <v>51</v>
      </c>
      <c r="P9842">
        <v>54</v>
      </c>
      <c r="Q9842">
        <v>105</v>
      </c>
    </row>
    <row r="9843" spans="1:17" x14ac:dyDescent="0.3">
      <c r="A9843" s="1">
        <v>42426</v>
      </c>
      <c r="B9843">
        <v>26</v>
      </c>
      <c r="C9843" t="s">
        <v>30</v>
      </c>
      <c r="D9843">
        <v>2016</v>
      </c>
      <c r="E9843">
        <v>57</v>
      </c>
      <c r="F9843" t="s">
        <v>18</v>
      </c>
      <c r="G9843" t="s">
        <v>35</v>
      </c>
      <c r="H9843" t="s">
        <v>49</v>
      </c>
      <c r="I9843" t="s">
        <v>21</v>
      </c>
      <c r="J9843" t="s">
        <v>71</v>
      </c>
      <c r="K9843" t="s">
        <v>73</v>
      </c>
      <c r="L9843">
        <v>2</v>
      </c>
      <c r="M9843">
        <v>2</v>
      </c>
      <c r="N9843">
        <v>5</v>
      </c>
      <c r="O9843">
        <v>4</v>
      </c>
      <c r="P9843">
        <v>4</v>
      </c>
      <c r="Q9843">
        <v>8</v>
      </c>
    </row>
    <row r="9844" spans="1:17" x14ac:dyDescent="0.3">
      <c r="A9844" s="1">
        <v>41712</v>
      </c>
      <c r="B9844">
        <v>14</v>
      </c>
      <c r="C9844" t="s">
        <v>24</v>
      </c>
      <c r="D9844">
        <v>2014</v>
      </c>
      <c r="E9844">
        <v>57</v>
      </c>
      <c r="F9844" t="s">
        <v>18</v>
      </c>
      <c r="G9844" t="s">
        <v>35</v>
      </c>
      <c r="H9844" t="s">
        <v>49</v>
      </c>
      <c r="I9844" t="s">
        <v>21</v>
      </c>
      <c r="J9844" t="s">
        <v>71</v>
      </c>
      <c r="K9844" t="s">
        <v>73</v>
      </c>
      <c r="L9844">
        <v>22</v>
      </c>
      <c r="M9844">
        <v>2</v>
      </c>
      <c r="N9844">
        <v>5</v>
      </c>
      <c r="O9844">
        <v>42</v>
      </c>
      <c r="P9844">
        <v>44</v>
      </c>
      <c r="Q9844">
        <v>86</v>
      </c>
    </row>
    <row r="9845" spans="1:17" x14ac:dyDescent="0.3">
      <c r="A9845" s="1">
        <v>42443</v>
      </c>
      <c r="B9845">
        <v>14</v>
      </c>
      <c r="C9845" t="s">
        <v>24</v>
      </c>
      <c r="D9845">
        <v>2016</v>
      </c>
      <c r="E9845">
        <v>57</v>
      </c>
      <c r="F9845" t="s">
        <v>18</v>
      </c>
      <c r="G9845" t="s">
        <v>35</v>
      </c>
      <c r="H9845" t="s">
        <v>49</v>
      </c>
      <c r="I9845" t="s">
        <v>21</v>
      </c>
      <c r="J9845" t="s">
        <v>71</v>
      </c>
      <c r="K9845" t="s">
        <v>73</v>
      </c>
      <c r="L9845">
        <v>20</v>
      </c>
      <c r="M9845">
        <v>2</v>
      </c>
      <c r="N9845">
        <v>5</v>
      </c>
      <c r="O9845">
        <v>38</v>
      </c>
      <c r="P9845">
        <v>40</v>
      </c>
      <c r="Q9845">
        <v>78</v>
      </c>
    </row>
    <row r="9846" spans="1:17" x14ac:dyDescent="0.3">
      <c r="A9846" s="1">
        <v>41766</v>
      </c>
      <c r="B9846">
        <v>7</v>
      </c>
      <c r="C9846" t="s">
        <v>27</v>
      </c>
      <c r="D9846">
        <v>2014</v>
      </c>
      <c r="E9846">
        <v>57</v>
      </c>
      <c r="F9846" t="s">
        <v>18</v>
      </c>
      <c r="G9846" t="s">
        <v>35</v>
      </c>
      <c r="H9846" t="s">
        <v>49</v>
      </c>
      <c r="I9846" t="s">
        <v>21</v>
      </c>
      <c r="J9846" t="s">
        <v>71</v>
      </c>
      <c r="K9846" t="s">
        <v>73</v>
      </c>
      <c r="L9846">
        <v>29</v>
      </c>
      <c r="M9846">
        <v>2</v>
      </c>
      <c r="N9846">
        <v>5</v>
      </c>
      <c r="O9846">
        <v>55</v>
      </c>
      <c r="P9846">
        <v>58</v>
      </c>
      <c r="Q9846">
        <v>113</v>
      </c>
    </row>
    <row r="9847" spans="1:17" x14ac:dyDescent="0.3">
      <c r="A9847" s="1">
        <v>41766</v>
      </c>
      <c r="B9847">
        <v>7</v>
      </c>
      <c r="C9847" t="s">
        <v>27</v>
      </c>
      <c r="D9847">
        <v>2014</v>
      </c>
      <c r="E9847">
        <v>57</v>
      </c>
      <c r="F9847" t="s">
        <v>18</v>
      </c>
      <c r="G9847" t="s">
        <v>35</v>
      </c>
      <c r="H9847" t="s">
        <v>49</v>
      </c>
      <c r="I9847" t="s">
        <v>21</v>
      </c>
      <c r="J9847" t="s">
        <v>71</v>
      </c>
      <c r="K9847" t="s">
        <v>73</v>
      </c>
      <c r="L9847">
        <v>23</v>
      </c>
      <c r="M9847">
        <v>2</v>
      </c>
      <c r="N9847">
        <v>5</v>
      </c>
      <c r="O9847">
        <v>44</v>
      </c>
      <c r="P9847">
        <v>46</v>
      </c>
      <c r="Q9847">
        <v>90</v>
      </c>
    </row>
    <row r="9848" spans="1:17" x14ac:dyDescent="0.3">
      <c r="A9848" s="1">
        <v>42497</v>
      </c>
      <c r="B9848">
        <v>7</v>
      </c>
      <c r="C9848" t="s">
        <v>27</v>
      </c>
      <c r="D9848">
        <v>2016</v>
      </c>
      <c r="E9848">
        <v>57</v>
      </c>
      <c r="F9848" t="s">
        <v>18</v>
      </c>
      <c r="G9848" t="s">
        <v>35</v>
      </c>
      <c r="H9848" t="s">
        <v>49</v>
      </c>
      <c r="I9848" t="s">
        <v>21</v>
      </c>
      <c r="J9848" t="s">
        <v>71</v>
      </c>
      <c r="K9848" t="s">
        <v>73</v>
      </c>
      <c r="L9848">
        <v>29</v>
      </c>
      <c r="M9848">
        <v>2</v>
      </c>
      <c r="N9848">
        <v>5</v>
      </c>
      <c r="O9848">
        <v>55</v>
      </c>
      <c r="P9848">
        <v>58</v>
      </c>
      <c r="Q9848">
        <v>113</v>
      </c>
    </row>
    <row r="9849" spans="1:17" x14ac:dyDescent="0.3">
      <c r="A9849" s="1">
        <v>42497</v>
      </c>
      <c r="B9849">
        <v>7</v>
      </c>
      <c r="C9849" t="s">
        <v>27</v>
      </c>
      <c r="D9849">
        <v>2016</v>
      </c>
      <c r="E9849">
        <v>57</v>
      </c>
      <c r="F9849" t="s">
        <v>18</v>
      </c>
      <c r="G9849" t="s">
        <v>35</v>
      </c>
      <c r="H9849" t="s">
        <v>49</v>
      </c>
      <c r="I9849" t="s">
        <v>21</v>
      </c>
      <c r="J9849" t="s">
        <v>71</v>
      </c>
      <c r="K9849" t="s">
        <v>73</v>
      </c>
      <c r="L9849">
        <v>20</v>
      </c>
      <c r="M9849">
        <v>2</v>
      </c>
      <c r="N9849">
        <v>5</v>
      </c>
      <c r="O9849">
        <v>38</v>
      </c>
      <c r="P9849">
        <v>40</v>
      </c>
      <c r="Q9849">
        <v>78</v>
      </c>
    </row>
    <row r="9850" spans="1:17" x14ac:dyDescent="0.3">
      <c r="A9850" s="1">
        <v>41626</v>
      </c>
      <c r="B9850">
        <v>18</v>
      </c>
      <c r="C9850" t="s">
        <v>37</v>
      </c>
      <c r="D9850">
        <v>2013</v>
      </c>
      <c r="E9850">
        <v>51</v>
      </c>
      <c r="F9850" t="s">
        <v>18</v>
      </c>
      <c r="G9850" t="s">
        <v>25</v>
      </c>
      <c r="H9850" t="s">
        <v>29</v>
      </c>
      <c r="I9850" t="s">
        <v>21</v>
      </c>
      <c r="J9850" t="s">
        <v>71</v>
      </c>
      <c r="K9850" t="s">
        <v>72</v>
      </c>
      <c r="L9850">
        <v>22</v>
      </c>
      <c r="M9850">
        <v>4</v>
      </c>
      <c r="N9850">
        <v>10</v>
      </c>
      <c r="O9850">
        <v>86</v>
      </c>
      <c r="P9850">
        <v>88</v>
      </c>
      <c r="Q9850">
        <v>174</v>
      </c>
    </row>
    <row r="9851" spans="1:17" x14ac:dyDescent="0.3">
      <c r="A9851" s="1">
        <v>42356</v>
      </c>
      <c r="B9851">
        <v>18</v>
      </c>
      <c r="C9851" t="s">
        <v>37</v>
      </c>
      <c r="D9851">
        <v>2015</v>
      </c>
      <c r="E9851">
        <v>51</v>
      </c>
      <c r="F9851" t="s">
        <v>18</v>
      </c>
      <c r="G9851" t="s">
        <v>25</v>
      </c>
      <c r="H9851" t="s">
        <v>29</v>
      </c>
      <c r="I9851" t="s">
        <v>21</v>
      </c>
      <c r="J9851" t="s">
        <v>71</v>
      </c>
      <c r="K9851" t="s">
        <v>72</v>
      </c>
      <c r="L9851">
        <v>22</v>
      </c>
      <c r="M9851">
        <v>4</v>
      </c>
      <c r="N9851">
        <v>10</v>
      </c>
      <c r="O9851">
        <v>86</v>
      </c>
      <c r="P9851">
        <v>88</v>
      </c>
      <c r="Q9851">
        <v>174</v>
      </c>
    </row>
    <row r="9852" spans="1:17" x14ac:dyDescent="0.3">
      <c r="A9852" s="1">
        <v>41631</v>
      </c>
      <c r="B9852">
        <v>23</v>
      </c>
      <c r="C9852" t="s">
        <v>37</v>
      </c>
      <c r="D9852">
        <v>2013</v>
      </c>
      <c r="E9852">
        <v>51</v>
      </c>
      <c r="F9852" t="s">
        <v>18</v>
      </c>
      <c r="G9852" t="s">
        <v>25</v>
      </c>
      <c r="H9852" t="s">
        <v>29</v>
      </c>
      <c r="I9852" t="s">
        <v>21</v>
      </c>
      <c r="J9852" t="s">
        <v>71</v>
      </c>
      <c r="K9852" t="s">
        <v>72</v>
      </c>
      <c r="L9852">
        <v>5</v>
      </c>
      <c r="M9852">
        <v>4</v>
      </c>
      <c r="N9852">
        <v>10</v>
      </c>
      <c r="O9852">
        <v>20</v>
      </c>
      <c r="P9852">
        <v>20</v>
      </c>
      <c r="Q9852">
        <v>40</v>
      </c>
    </row>
    <row r="9853" spans="1:17" x14ac:dyDescent="0.3">
      <c r="A9853" s="1">
        <v>41631</v>
      </c>
      <c r="B9853">
        <v>23</v>
      </c>
      <c r="C9853" t="s">
        <v>37</v>
      </c>
      <c r="D9853">
        <v>2013</v>
      </c>
      <c r="E9853">
        <v>51</v>
      </c>
      <c r="F9853" t="s">
        <v>18</v>
      </c>
      <c r="G9853" t="s">
        <v>25</v>
      </c>
      <c r="H9853" t="s">
        <v>29</v>
      </c>
      <c r="I9853" t="s">
        <v>21</v>
      </c>
      <c r="J9853" t="s">
        <v>71</v>
      </c>
      <c r="K9853" t="s">
        <v>72</v>
      </c>
      <c r="L9853">
        <v>22</v>
      </c>
      <c r="M9853">
        <v>4</v>
      </c>
      <c r="N9853">
        <v>10</v>
      </c>
      <c r="O9853">
        <v>86</v>
      </c>
      <c r="P9853">
        <v>88</v>
      </c>
      <c r="Q9853">
        <v>174</v>
      </c>
    </row>
    <row r="9854" spans="1:17" x14ac:dyDescent="0.3">
      <c r="A9854" s="1">
        <v>42361</v>
      </c>
      <c r="B9854">
        <v>23</v>
      </c>
      <c r="C9854" t="s">
        <v>37</v>
      </c>
      <c r="D9854">
        <v>2015</v>
      </c>
      <c r="E9854">
        <v>51</v>
      </c>
      <c r="F9854" t="s">
        <v>18</v>
      </c>
      <c r="G9854" t="s">
        <v>25</v>
      </c>
      <c r="H9854" t="s">
        <v>29</v>
      </c>
      <c r="I9854" t="s">
        <v>21</v>
      </c>
      <c r="J9854" t="s">
        <v>71</v>
      </c>
      <c r="K9854" t="s">
        <v>72</v>
      </c>
      <c r="L9854">
        <v>5</v>
      </c>
      <c r="M9854">
        <v>4</v>
      </c>
      <c r="N9854">
        <v>10</v>
      </c>
      <c r="O9854">
        <v>20</v>
      </c>
      <c r="P9854">
        <v>20</v>
      </c>
      <c r="Q9854">
        <v>40</v>
      </c>
    </row>
    <row r="9855" spans="1:17" x14ac:dyDescent="0.3">
      <c r="A9855" s="1">
        <v>42361</v>
      </c>
      <c r="B9855">
        <v>23</v>
      </c>
      <c r="C9855" t="s">
        <v>37</v>
      </c>
      <c r="D9855">
        <v>2015</v>
      </c>
      <c r="E9855">
        <v>51</v>
      </c>
      <c r="F9855" t="s">
        <v>18</v>
      </c>
      <c r="G9855" t="s">
        <v>25</v>
      </c>
      <c r="H9855" t="s">
        <v>29</v>
      </c>
      <c r="I9855" t="s">
        <v>21</v>
      </c>
      <c r="J9855" t="s">
        <v>71</v>
      </c>
      <c r="K9855" t="s">
        <v>72</v>
      </c>
      <c r="L9855">
        <v>23</v>
      </c>
      <c r="M9855">
        <v>4</v>
      </c>
      <c r="N9855">
        <v>10</v>
      </c>
      <c r="O9855">
        <v>90</v>
      </c>
      <c r="P9855">
        <v>92</v>
      </c>
      <c r="Q9855">
        <v>182</v>
      </c>
    </row>
    <row r="9856" spans="1:17" x14ac:dyDescent="0.3">
      <c r="A9856" s="1">
        <v>41773</v>
      </c>
      <c r="B9856">
        <v>14</v>
      </c>
      <c r="C9856" t="s">
        <v>27</v>
      </c>
      <c r="D9856">
        <v>2014</v>
      </c>
      <c r="E9856">
        <v>51</v>
      </c>
      <c r="F9856" t="s">
        <v>18</v>
      </c>
      <c r="G9856" t="s">
        <v>25</v>
      </c>
      <c r="H9856" t="s">
        <v>29</v>
      </c>
      <c r="I9856" t="s">
        <v>21</v>
      </c>
      <c r="J9856" t="s">
        <v>71</v>
      </c>
      <c r="K9856" t="s">
        <v>72</v>
      </c>
      <c r="L9856">
        <v>10</v>
      </c>
      <c r="M9856">
        <v>4</v>
      </c>
      <c r="N9856">
        <v>10</v>
      </c>
      <c r="O9856">
        <v>39</v>
      </c>
      <c r="P9856">
        <v>40</v>
      </c>
      <c r="Q9856">
        <v>79</v>
      </c>
    </row>
    <row r="9857" spans="1:17" x14ac:dyDescent="0.3">
      <c r="A9857" s="1">
        <v>41773</v>
      </c>
      <c r="B9857">
        <v>14</v>
      </c>
      <c r="C9857" t="s">
        <v>27</v>
      </c>
      <c r="D9857">
        <v>2014</v>
      </c>
      <c r="E9857">
        <v>51</v>
      </c>
      <c r="F9857" t="s">
        <v>18</v>
      </c>
      <c r="G9857" t="s">
        <v>25</v>
      </c>
      <c r="H9857" t="s">
        <v>29</v>
      </c>
      <c r="I9857" t="s">
        <v>21</v>
      </c>
      <c r="J9857" t="s">
        <v>71</v>
      </c>
      <c r="K9857" t="s">
        <v>72</v>
      </c>
      <c r="L9857">
        <v>3</v>
      </c>
      <c r="M9857">
        <v>4</v>
      </c>
      <c r="N9857">
        <v>10</v>
      </c>
      <c r="O9857">
        <v>12</v>
      </c>
      <c r="P9857">
        <v>12</v>
      </c>
      <c r="Q9857">
        <v>24</v>
      </c>
    </row>
    <row r="9858" spans="1:17" x14ac:dyDescent="0.3">
      <c r="A9858" s="1">
        <v>42504</v>
      </c>
      <c r="B9858">
        <v>14</v>
      </c>
      <c r="C9858" t="s">
        <v>27</v>
      </c>
      <c r="D9858">
        <v>2016</v>
      </c>
      <c r="E9858">
        <v>51</v>
      </c>
      <c r="F9858" t="s">
        <v>18</v>
      </c>
      <c r="G9858" t="s">
        <v>25</v>
      </c>
      <c r="H9858" t="s">
        <v>29</v>
      </c>
      <c r="I9858" t="s">
        <v>21</v>
      </c>
      <c r="J9858" t="s">
        <v>71</v>
      </c>
      <c r="K9858" t="s">
        <v>72</v>
      </c>
      <c r="L9858">
        <v>11</v>
      </c>
      <c r="M9858">
        <v>4</v>
      </c>
      <c r="N9858">
        <v>10</v>
      </c>
      <c r="O9858">
        <v>43</v>
      </c>
      <c r="P9858">
        <v>44</v>
      </c>
      <c r="Q9858">
        <v>87</v>
      </c>
    </row>
    <row r="9859" spans="1:17" x14ac:dyDescent="0.3">
      <c r="A9859" s="1">
        <v>42504</v>
      </c>
      <c r="B9859">
        <v>14</v>
      </c>
      <c r="C9859" t="s">
        <v>27</v>
      </c>
      <c r="D9859">
        <v>2016</v>
      </c>
      <c r="E9859">
        <v>51</v>
      </c>
      <c r="F9859" t="s">
        <v>18</v>
      </c>
      <c r="G9859" t="s">
        <v>25</v>
      </c>
      <c r="H9859" t="s">
        <v>29</v>
      </c>
      <c r="I9859" t="s">
        <v>21</v>
      </c>
      <c r="J9859" t="s">
        <v>71</v>
      </c>
      <c r="K9859" t="s">
        <v>72</v>
      </c>
      <c r="L9859">
        <v>1</v>
      </c>
      <c r="M9859">
        <v>4</v>
      </c>
      <c r="N9859">
        <v>10</v>
      </c>
      <c r="O9859">
        <v>4</v>
      </c>
      <c r="P9859">
        <v>4</v>
      </c>
      <c r="Q9859">
        <v>8</v>
      </c>
    </row>
    <row r="9860" spans="1:17" x14ac:dyDescent="0.3">
      <c r="A9860" s="1">
        <v>41568</v>
      </c>
      <c r="B9860">
        <v>21</v>
      </c>
      <c r="C9860" t="s">
        <v>51</v>
      </c>
      <c r="D9860">
        <v>2013</v>
      </c>
      <c r="E9860">
        <v>51</v>
      </c>
      <c r="F9860" t="s">
        <v>18</v>
      </c>
      <c r="G9860" t="s">
        <v>25</v>
      </c>
      <c r="H9860" t="s">
        <v>44</v>
      </c>
      <c r="I9860" t="s">
        <v>21</v>
      </c>
      <c r="J9860" t="s">
        <v>71</v>
      </c>
      <c r="K9860" t="s">
        <v>73</v>
      </c>
      <c r="L9860">
        <v>23</v>
      </c>
      <c r="M9860">
        <v>2</v>
      </c>
      <c r="N9860">
        <v>5</v>
      </c>
      <c r="O9860">
        <v>51</v>
      </c>
      <c r="P9860">
        <v>46</v>
      </c>
      <c r="Q9860">
        <v>97</v>
      </c>
    </row>
    <row r="9861" spans="1:17" x14ac:dyDescent="0.3">
      <c r="A9861" s="1">
        <v>42298</v>
      </c>
      <c r="B9861">
        <v>21</v>
      </c>
      <c r="C9861" t="s">
        <v>51</v>
      </c>
      <c r="D9861">
        <v>2015</v>
      </c>
      <c r="E9861">
        <v>51</v>
      </c>
      <c r="F9861" t="s">
        <v>18</v>
      </c>
      <c r="G9861" t="s">
        <v>25</v>
      </c>
      <c r="H9861" t="s">
        <v>44</v>
      </c>
      <c r="I9861" t="s">
        <v>21</v>
      </c>
      <c r="J9861" t="s">
        <v>71</v>
      </c>
      <c r="K9861" t="s">
        <v>73</v>
      </c>
      <c r="L9861">
        <v>21</v>
      </c>
      <c r="M9861">
        <v>2</v>
      </c>
      <c r="N9861">
        <v>5</v>
      </c>
      <c r="O9861">
        <v>46</v>
      </c>
      <c r="P9861">
        <v>42</v>
      </c>
      <c r="Q9861">
        <v>88</v>
      </c>
    </row>
    <row r="9862" spans="1:17" x14ac:dyDescent="0.3">
      <c r="A9862" s="1">
        <v>41816</v>
      </c>
      <c r="B9862">
        <v>26</v>
      </c>
      <c r="C9862" t="s">
        <v>48</v>
      </c>
      <c r="D9862">
        <v>2014</v>
      </c>
      <c r="E9862">
        <v>51</v>
      </c>
      <c r="F9862" t="s">
        <v>18</v>
      </c>
      <c r="G9862" t="s">
        <v>25</v>
      </c>
      <c r="H9862" t="s">
        <v>44</v>
      </c>
      <c r="I9862" t="s">
        <v>21</v>
      </c>
      <c r="J9862" t="s">
        <v>71</v>
      </c>
      <c r="K9862" t="s">
        <v>73</v>
      </c>
      <c r="L9862">
        <v>10</v>
      </c>
      <c r="M9862">
        <v>2</v>
      </c>
      <c r="N9862">
        <v>5</v>
      </c>
      <c r="O9862">
        <v>22</v>
      </c>
      <c r="P9862">
        <v>20</v>
      </c>
      <c r="Q9862">
        <v>42</v>
      </c>
    </row>
    <row r="9863" spans="1:17" x14ac:dyDescent="0.3">
      <c r="A9863" s="1">
        <v>42547</v>
      </c>
      <c r="B9863">
        <v>26</v>
      </c>
      <c r="C9863" t="s">
        <v>48</v>
      </c>
      <c r="D9863">
        <v>2016</v>
      </c>
      <c r="E9863">
        <v>51</v>
      </c>
      <c r="F9863" t="s">
        <v>18</v>
      </c>
      <c r="G9863" t="s">
        <v>25</v>
      </c>
      <c r="H9863" t="s">
        <v>44</v>
      </c>
      <c r="I9863" t="s">
        <v>21</v>
      </c>
      <c r="J9863" t="s">
        <v>71</v>
      </c>
      <c r="K9863" t="s">
        <v>73</v>
      </c>
      <c r="L9863">
        <v>10</v>
      </c>
      <c r="M9863">
        <v>2</v>
      </c>
      <c r="N9863">
        <v>5</v>
      </c>
      <c r="O9863">
        <v>22</v>
      </c>
      <c r="P9863">
        <v>20</v>
      </c>
      <c r="Q9863">
        <v>42</v>
      </c>
    </row>
    <row r="9864" spans="1:17" x14ac:dyDescent="0.3">
      <c r="A9864" s="1">
        <v>41834</v>
      </c>
      <c r="B9864">
        <v>14</v>
      </c>
      <c r="C9864" t="s">
        <v>31</v>
      </c>
      <c r="D9864">
        <v>2014</v>
      </c>
      <c r="E9864">
        <v>49</v>
      </c>
      <c r="F9864" t="s">
        <v>18</v>
      </c>
      <c r="G9864" t="s">
        <v>25</v>
      </c>
      <c r="H9864" t="s">
        <v>58</v>
      </c>
      <c r="I9864" t="s">
        <v>21</v>
      </c>
      <c r="J9864" t="s">
        <v>71</v>
      </c>
      <c r="K9864" t="s">
        <v>73</v>
      </c>
      <c r="L9864">
        <v>8</v>
      </c>
      <c r="M9864">
        <v>2</v>
      </c>
      <c r="N9864">
        <v>5</v>
      </c>
      <c r="O9864">
        <v>17</v>
      </c>
      <c r="P9864">
        <v>16</v>
      </c>
      <c r="Q9864">
        <v>33</v>
      </c>
    </row>
    <row r="9865" spans="1:17" x14ac:dyDescent="0.3">
      <c r="A9865" s="1">
        <v>42565</v>
      </c>
      <c r="B9865">
        <v>14</v>
      </c>
      <c r="C9865" t="s">
        <v>31</v>
      </c>
      <c r="D9865">
        <v>2016</v>
      </c>
      <c r="E9865">
        <v>49</v>
      </c>
      <c r="F9865" t="s">
        <v>18</v>
      </c>
      <c r="G9865" t="s">
        <v>25</v>
      </c>
      <c r="H9865" t="s">
        <v>58</v>
      </c>
      <c r="I9865" t="s">
        <v>21</v>
      </c>
      <c r="J9865" t="s">
        <v>71</v>
      </c>
      <c r="K9865" t="s">
        <v>73</v>
      </c>
      <c r="L9865">
        <v>7</v>
      </c>
      <c r="M9865">
        <v>2</v>
      </c>
      <c r="N9865">
        <v>5</v>
      </c>
      <c r="O9865">
        <v>15</v>
      </c>
      <c r="P9865">
        <v>14</v>
      </c>
      <c r="Q9865">
        <v>29</v>
      </c>
    </row>
    <row r="9866" spans="1:17" x14ac:dyDescent="0.3">
      <c r="A9866" s="1">
        <v>41592</v>
      </c>
      <c r="B9866">
        <v>14</v>
      </c>
      <c r="C9866" t="s">
        <v>17</v>
      </c>
      <c r="D9866">
        <v>2013</v>
      </c>
      <c r="E9866">
        <v>20</v>
      </c>
      <c r="F9866" t="s">
        <v>28</v>
      </c>
      <c r="G9866" t="s">
        <v>35</v>
      </c>
      <c r="H9866" t="s">
        <v>49</v>
      </c>
      <c r="I9866" t="s">
        <v>21</v>
      </c>
      <c r="J9866" t="s">
        <v>71</v>
      </c>
      <c r="K9866" t="s">
        <v>72</v>
      </c>
      <c r="L9866">
        <v>22</v>
      </c>
      <c r="M9866">
        <v>4</v>
      </c>
      <c r="N9866">
        <v>10</v>
      </c>
      <c r="O9866">
        <v>84</v>
      </c>
      <c r="P9866">
        <v>88</v>
      </c>
      <c r="Q9866">
        <v>172</v>
      </c>
    </row>
    <row r="9867" spans="1:17" x14ac:dyDescent="0.3">
      <c r="A9867" s="1">
        <v>41592</v>
      </c>
      <c r="B9867">
        <v>14</v>
      </c>
      <c r="C9867" t="s">
        <v>17</v>
      </c>
      <c r="D9867">
        <v>2013</v>
      </c>
      <c r="E9867">
        <v>20</v>
      </c>
      <c r="F9867" t="s">
        <v>28</v>
      </c>
      <c r="G9867" t="s">
        <v>35</v>
      </c>
      <c r="H9867" t="s">
        <v>49</v>
      </c>
      <c r="I9867" t="s">
        <v>21</v>
      </c>
      <c r="J9867" t="s">
        <v>71</v>
      </c>
      <c r="K9867" t="s">
        <v>72</v>
      </c>
      <c r="L9867">
        <v>30</v>
      </c>
      <c r="M9867">
        <v>4</v>
      </c>
      <c r="N9867">
        <v>10</v>
      </c>
      <c r="O9867">
        <v>114</v>
      </c>
      <c r="P9867">
        <v>120</v>
      </c>
      <c r="Q9867">
        <v>234</v>
      </c>
    </row>
    <row r="9868" spans="1:17" x14ac:dyDescent="0.3">
      <c r="A9868" s="1">
        <v>42322</v>
      </c>
      <c r="B9868">
        <v>14</v>
      </c>
      <c r="C9868" t="s">
        <v>17</v>
      </c>
      <c r="D9868">
        <v>2015</v>
      </c>
      <c r="E9868">
        <v>20</v>
      </c>
      <c r="F9868" t="s">
        <v>28</v>
      </c>
      <c r="G9868" t="s">
        <v>35</v>
      </c>
      <c r="H9868" t="s">
        <v>49</v>
      </c>
      <c r="I9868" t="s">
        <v>21</v>
      </c>
      <c r="J9868" t="s">
        <v>71</v>
      </c>
      <c r="K9868" t="s">
        <v>72</v>
      </c>
      <c r="L9868">
        <v>20</v>
      </c>
      <c r="M9868">
        <v>4</v>
      </c>
      <c r="N9868">
        <v>10</v>
      </c>
      <c r="O9868">
        <v>76</v>
      </c>
      <c r="P9868">
        <v>80</v>
      </c>
      <c r="Q9868">
        <v>156</v>
      </c>
    </row>
    <row r="9869" spans="1:17" x14ac:dyDescent="0.3">
      <c r="A9869" s="1">
        <v>42322</v>
      </c>
      <c r="B9869">
        <v>14</v>
      </c>
      <c r="C9869" t="s">
        <v>17</v>
      </c>
      <c r="D9869">
        <v>2015</v>
      </c>
      <c r="E9869">
        <v>20</v>
      </c>
      <c r="F9869" t="s">
        <v>28</v>
      </c>
      <c r="G9869" t="s">
        <v>35</v>
      </c>
      <c r="H9869" t="s">
        <v>49</v>
      </c>
      <c r="I9869" t="s">
        <v>21</v>
      </c>
      <c r="J9869" t="s">
        <v>71</v>
      </c>
      <c r="K9869" t="s">
        <v>72</v>
      </c>
      <c r="L9869">
        <v>30</v>
      </c>
      <c r="M9869">
        <v>4</v>
      </c>
      <c r="N9869">
        <v>10</v>
      </c>
      <c r="O9869">
        <v>114</v>
      </c>
      <c r="P9869">
        <v>120</v>
      </c>
      <c r="Q9869">
        <v>234</v>
      </c>
    </row>
    <row r="9870" spans="1:17" x14ac:dyDescent="0.3">
      <c r="A9870" s="1">
        <v>41625</v>
      </c>
      <c r="B9870">
        <v>17</v>
      </c>
      <c r="C9870" t="s">
        <v>37</v>
      </c>
      <c r="D9870">
        <v>2013</v>
      </c>
      <c r="E9870">
        <v>20</v>
      </c>
      <c r="F9870" t="s">
        <v>28</v>
      </c>
      <c r="G9870" t="s">
        <v>35</v>
      </c>
      <c r="H9870" t="s">
        <v>49</v>
      </c>
      <c r="I9870" t="s">
        <v>21</v>
      </c>
      <c r="J9870" t="s">
        <v>71</v>
      </c>
      <c r="K9870" t="s">
        <v>72</v>
      </c>
      <c r="L9870">
        <v>11</v>
      </c>
      <c r="M9870">
        <v>4</v>
      </c>
      <c r="N9870">
        <v>10</v>
      </c>
      <c r="O9870">
        <v>42</v>
      </c>
      <c r="P9870">
        <v>44</v>
      </c>
      <c r="Q9870">
        <v>86</v>
      </c>
    </row>
    <row r="9871" spans="1:17" x14ac:dyDescent="0.3">
      <c r="A9871" s="1">
        <v>42355</v>
      </c>
      <c r="B9871">
        <v>17</v>
      </c>
      <c r="C9871" t="s">
        <v>37</v>
      </c>
      <c r="D9871">
        <v>2015</v>
      </c>
      <c r="E9871">
        <v>20</v>
      </c>
      <c r="F9871" t="s">
        <v>28</v>
      </c>
      <c r="G9871" t="s">
        <v>35</v>
      </c>
      <c r="H9871" t="s">
        <v>49</v>
      </c>
      <c r="I9871" t="s">
        <v>21</v>
      </c>
      <c r="J9871" t="s">
        <v>71</v>
      </c>
      <c r="K9871" t="s">
        <v>72</v>
      </c>
      <c r="L9871">
        <v>13</v>
      </c>
      <c r="M9871">
        <v>4</v>
      </c>
      <c r="N9871">
        <v>10</v>
      </c>
      <c r="O9871">
        <v>49</v>
      </c>
      <c r="P9871">
        <v>52</v>
      </c>
      <c r="Q9871">
        <v>101</v>
      </c>
    </row>
    <row r="9872" spans="1:17" x14ac:dyDescent="0.3">
      <c r="A9872" s="1">
        <v>41631</v>
      </c>
      <c r="B9872">
        <v>23</v>
      </c>
      <c r="C9872" t="s">
        <v>37</v>
      </c>
      <c r="D9872">
        <v>2013</v>
      </c>
      <c r="E9872">
        <v>20</v>
      </c>
      <c r="F9872" t="s">
        <v>28</v>
      </c>
      <c r="G9872" t="s">
        <v>35</v>
      </c>
      <c r="H9872" t="s">
        <v>49</v>
      </c>
      <c r="I9872" t="s">
        <v>21</v>
      </c>
      <c r="J9872" t="s">
        <v>71</v>
      </c>
      <c r="K9872" t="s">
        <v>72</v>
      </c>
      <c r="L9872">
        <v>1</v>
      </c>
      <c r="M9872">
        <v>4</v>
      </c>
      <c r="N9872">
        <v>10</v>
      </c>
      <c r="O9872">
        <v>4</v>
      </c>
      <c r="P9872">
        <v>4</v>
      </c>
      <c r="Q9872">
        <v>8</v>
      </c>
    </row>
    <row r="9873" spans="1:17" x14ac:dyDescent="0.3">
      <c r="A9873" s="1">
        <v>41631</v>
      </c>
      <c r="B9873">
        <v>23</v>
      </c>
      <c r="C9873" t="s">
        <v>37</v>
      </c>
      <c r="D9873">
        <v>2013</v>
      </c>
      <c r="E9873">
        <v>20</v>
      </c>
      <c r="F9873" t="s">
        <v>28</v>
      </c>
      <c r="G9873" t="s">
        <v>35</v>
      </c>
      <c r="H9873" t="s">
        <v>49</v>
      </c>
      <c r="I9873" t="s">
        <v>21</v>
      </c>
      <c r="J9873" t="s">
        <v>71</v>
      </c>
      <c r="K9873" t="s">
        <v>72</v>
      </c>
      <c r="L9873">
        <v>24</v>
      </c>
      <c r="M9873">
        <v>4</v>
      </c>
      <c r="N9873">
        <v>10</v>
      </c>
      <c r="O9873">
        <v>91</v>
      </c>
      <c r="P9873">
        <v>96</v>
      </c>
      <c r="Q9873">
        <v>187</v>
      </c>
    </row>
    <row r="9874" spans="1:17" x14ac:dyDescent="0.3">
      <c r="A9874" s="1">
        <v>42361</v>
      </c>
      <c r="B9874">
        <v>23</v>
      </c>
      <c r="C9874" t="s">
        <v>37</v>
      </c>
      <c r="D9874">
        <v>2015</v>
      </c>
      <c r="E9874">
        <v>20</v>
      </c>
      <c r="F9874" t="s">
        <v>28</v>
      </c>
      <c r="G9874" t="s">
        <v>35</v>
      </c>
      <c r="H9874" t="s">
        <v>49</v>
      </c>
      <c r="I9874" t="s">
        <v>21</v>
      </c>
      <c r="J9874" t="s">
        <v>71</v>
      </c>
      <c r="K9874" t="s">
        <v>72</v>
      </c>
      <c r="L9874">
        <v>1</v>
      </c>
      <c r="M9874">
        <v>4</v>
      </c>
      <c r="N9874">
        <v>10</v>
      </c>
      <c r="O9874">
        <v>4</v>
      </c>
      <c r="P9874">
        <v>4</v>
      </c>
      <c r="Q9874">
        <v>8</v>
      </c>
    </row>
    <row r="9875" spans="1:17" x14ac:dyDescent="0.3">
      <c r="A9875" s="1">
        <v>42361</v>
      </c>
      <c r="B9875">
        <v>23</v>
      </c>
      <c r="C9875" t="s">
        <v>37</v>
      </c>
      <c r="D9875">
        <v>2015</v>
      </c>
      <c r="E9875">
        <v>20</v>
      </c>
      <c r="F9875" t="s">
        <v>28</v>
      </c>
      <c r="G9875" t="s">
        <v>35</v>
      </c>
      <c r="H9875" t="s">
        <v>49</v>
      </c>
      <c r="I9875" t="s">
        <v>21</v>
      </c>
      <c r="J9875" t="s">
        <v>71</v>
      </c>
      <c r="K9875" t="s">
        <v>72</v>
      </c>
      <c r="L9875">
        <v>26</v>
      </c>
      <c r="M9875">
        <v>4</v>
      </c>
      <c r="N9875">
        <v>10</v>
      </c>
      <c r="O9875">
        <v>99</v>
      </c>
      <c r="P9875">
        <v>104</v>
      </c>
      <c r="Q9875">
        <v>203</v>
      </c>
    </row>
    <row r="9876" spans="1:17" x14ac:dyDescent="0.3">
      <c r="A9876" s="1">
        <v>41686</v>
      </c>
      <c r="B9876">
        <v>16</v>
      </c>
      <c r="C9876" t="s">
        <v>30</v>
      </c>
      <c r="D9876">
        <v>2014</v>
      </c>
      <c r="E9876">
        <v>20</v>
      </c>
      <c r="F9876" t="s">
        <v>28</v>
      </c>
      <c r="G9876" t="s">
        <v>35</v>
      </c>
      <c r="H9876" t="s">
        <v>49</v>
      </c>
      <c r="I9876" t="s">
        <v>21</v>
      </c>
      <c r="J9876" t="s">
        <v>71</v>
      </c>
      <c r="K9876" t="s">
        <v>72</v>
      </c>
      <c r="L9876">
        <v>7</v>
      </c>
      <c r="M9876">
        <v>4</v>
      </c>
      <c r="N9876">
        <v>10</v>
      </c>
      <c r="O9876">
        <v>27</v>
      </c>
      <c r="P9876">
        <v>28</v>
      </c>
      <c r="Q9876">
        <v>55</v>
      </c>
    </row>
    <row r="9877" spans="1:17" x14ac:dyDescent="0.3">
      <c r="A9877" s="1">
        <v>41686</v>
      </c>
      <c r="B9877">
        <v>16</v>
      </c>
      <c r="C9877" t="s">
        <v>30</v>
      </c>
      <c r="D9877">
        <v>2014</v>
      </c>
      <c r="E9877">
        <v>20</v>
      </c>
      <c r="F9877" t="s">
        <v>28</v>
      </c>
      <c r="G9877" t="s">
        <v>35</v>
      </c>
      <c r="H9877" t="s">
        <v>49</v>
      </c>
      <c r="I9877" t="s">
        <v>21</v>
      </c>
      <c r="J9877" t="s">
        <v>71</v>
      </c>
      <c r="K9877" t="s">
        <v>72</v>
      </c>
      <c r="L9877">
        <v>6</v>
      </c>
      <c r="M9877">
        <v>4</v>
      </c>
      <c r="N9877">
        <v>10</v>
      </c>
      <c r="O9877">
        <v>23</v>
      </c>
      <c r="P9877">
        <v>24</v>
      </c>
      <c r="Q9877">
        <v>47</v>
      </c>
    </row>
    <row r="9878" spans="1:17" x14ac:dyDescent="0.3">
      <c r="A9878" s="1">
        <v>42416</v>
      </c>
      <c r="B9878">
        <v>16</v>
      </c>
      <c r="C9878" t="s">
        <v>30</v>
      </c>
      <c r="D9878">
        <v>2016</v>
      </c>
      <c r="E9878">
        <v>20</v>
      </c>
      <c r="F9878" t="s">
        <v>28</v>
      </c>
      <c r="G9878" t="s">
        <v>35</v>
      </c>
      <c r="H9878" t="s">
        <v>49</v>
      </c>
      <c r="I9878" t="s">
        <v>21</v>
      </c>
      <c r="J9878" t="s">
        <v>71</v>
      </c>
      <c r="K9878" t="s">
        <v>72</v>
      </c>
      <c r="L9878">
        <v>9</v>
      </c>
      <c r="M9878">
        <v>4</v>
      </c>
      <c r="N9878">
        <v>10</v>
      </c>
      <c r="O9878">
        <v>34</v>
      </c>
      <c r="P9878">
        <v>36</v>
      </c>
      <c r="Q9878">
        <v>70</v>
      </c>
    </row>
    <row r="9879" spans="1:17" x14ac:dyDescent="0.3">
      <c r="A9879" s="1">
        <v>42416</v>
      </c>
      <c r="B9879">
        <v>16</v>
      </c>
      <c r="C9879" t="s">
        <v>30</v>
      </c>
      <c r="D9879">
        <v>2016</v>
      </c>
      <c r="E9879">
        <v>20</v>
      </c>
      <c r="F9879" t="s">
        <v>28</v>
      </c>
      <c r="G9879" t="s">
        <v>35</v>
      </c>
      <c r="H9879" t="s">
        <v>49</v>
      </c>
      <c r="I9879" t="s">
        <v>21</v>
      </c>
      <c r="J9879" t="s">
        <v>71</v>
      </c>
      <c r="K9879" t="s">
        <v>72</v>
      </c>
      <c r="L9879">
        <v>7</v>
      </c>
      <c r="M9879">
        <v>4</v>
      </c>
      <c r="N9879">
        <v>10</v>
      </c>
      <c r="O9879">
        <v>27</v>
      </c>
      <c r="P9879">
        <v>28</v>
      </c>
      <c r="Q9879">
        <v>55</v>
      </c>
    </row>
    <row r="9880" spans="1:17" x14ac:dyDescent="0.3">
      <c r="A9880" s="1">
        <v>41692</v>
      </c>
      <c r="B9880">
        <v>22</v>
      </c>
      <c r="C9880" t="s">
        <v>30</v>
      </c>
      <c r="D9880">
        <v>2014</v>
      </c>
      <c r="E9880">
        <v>20</v>
      </c>
      <c r="F9880" t="s">
        <v>28</v>
      </c>
      <c r="G9880" t="s">
        <v>35</v>
      </c>
      <c r="H9880" t="s">
        <v>49</v>
      </c>
      <c r="I9880" t="s">
        <v>21</v>
      </c>
      <c r="J9880" t="s">
        <v>71</v>
      </c>
      <c r="K9880" t="s">
        <v>72</v>
      </c>
      <c r="L9880">
        <v>29</v>
      </c>
      <c r="M9880">
        <v>4</v>
      </c>
      <c r="N9880">
        <v>10</v>
      </c>
      <c r="O9880">
        <v>110</v>
      </c>
      <c r="P9880">
        <v>116</v>
      </c>
      <c r="Q9880">
        <v>226</v>
      </c>
    </row>
    <row r="9881" spans="1:17" x14ac:dyDescent="0.3">
      <c r="A9881" s="1">
        <v>42422</v>
      </c>
      <c r="B9881">
        <v>22</v>
      </c>
      <c r="C9881" t="s">
        <v>30</v>
      </c>
      <c r="D9881">
        <v>2016</v>
      </c>
      <c r="E9881">
        <v>20</v>
      </c>
      <c r="F9881" t="s">
        <v>28</v>
      </c>
      <c r="G9881" t="s">
        <v>35</v>
      </c>
      <c r="H9881" t="s">
        <v>49</v>
      </c>
      <c r="I9881" t="s">
        <v>21</v>
      </c>
      <c r="J9881" t="s">
        <v>71</v>
      </c>
      <c r="K9881" t="s">
        <v>72</v>
      </c>
      <c r="L9881">
        <v>27</v>
      </c>
      <c r="M9881">
        <v>4</v>
      </c>
      <c r="N9881">
        <v>10</v>
      </c>
      <c r="O9881">
        <v>103</v>
      </c>
      <c r="P9881">
        <v>108</v>
      </c>
      <c r="Q9881">
        <v>211</v>
      </c>
    </row>
    <row r="9882" spans="1:17" x14ac:dyDescent="0.3">
      <c r="A9882" s="1">
        <v>41535</v>
      </c>
      <c r="B9882">
        <v>18</v>
      </c>
      <c r="C9882" t="s">
        <v>33</v>
      </c>
      <c r="D9882">
        <v>2013</v>
      </c>
      <c r="E9882">
        <v>20</v>
      </c>
      <c r="F9882" t="s">
        <v>18</v>
      </c>
      <c r="G9882" t="s">
        <v>35</v>
      </c>
      <c r="H9882" t="s">
        <v>49</v>
      </c>
      <c r="I9882" t="s">
        <v>21</v>
      </c>
      <c r="J9882" t="s">
        <v>71</v>
      </c>
      <c r="K9882" t="s">
        <v>72</v>
      </c>
      <c r="L9882">
        <v>5</v>
      </c>
      <c r="M9882">
        <v>4</v>
      </c>
      <c r="N9882">
        <v>10</v>
      </c>
      <c r="O9882">
        <v>19</v>
      </c>
      <c r="P9882">
        <v>20</v>
      </c>
      <c r="Q9882">
        <v>39</v>
      </c>
    </row>
    <row r="9883" spans="1:17" x14ac:dyDescent="0.3">
      <c r="A9883" s="1">
        <v>42265</v>
      </c>
      <c r="B9883">
        <v>18</v>
      </c>
      <c r="C9883" t="s">
        <v>33</v>
      </c>
      <c r="D9883">
        <v>2015</v>
      </c>
      <c r="E9883">
        <v>20</v>
      </c>
      <c r="F9883" t="s">
        <v>18</v>
      </c>
      <c r="G9883" t="s">
        <v>35</v>
      </c>
      <c r="H9883" t="s">
        <v>49</v>
      </c>
      <c r="I9883" t="s">
        <v>21</v>
      </c>
      <c r="J9883" t="s">
        <v>71</v>
      </c>
      <c r="K9883" t="s">
        <v>72</v>
      </c>
      <c r="L9883">
        <v>3</v>
      </c>
      <c r="M9883">
        <v>4</v>
      </c>
      <c r="N9883">
        <v>10</v>
      </c>
      <c r="O9883">
        <v>11</v>
      </c>
      <c r="P9883">
        <v>12</v>
      </c>
      <c r="Q9883">
        <v>23</v>
      </c>
    </row>
    <row r="9884" spans="1:17" x14ac:dyDescent="0.3">
      <c r="A9884" s="1">
        <v>41559</v>
      </c>
      <c r="B9884">
        <v>12</v>
      </c>
      <c r="C9884" t="s">
        <v>51</v>
      </c>
      <c r="D9884">
        <v>2013</v>
      </c>
      <c r="E9884">
        <v>20</v>
      </c>
      <c r="F9884" t="s">
        <v>18</v>
      </c>
      <c r="G9884" t="s">
        <v>35</v>
      </c>
      <c r="H9884" t="s">
        <v>49</v>
      </c>
      <c r="I9884" t="s">
        <v>21</v>
      </c>
      <c r="J9884" t="s">
        <v>71</v>
      </c>
      <c r="K9884" t="s">
        <v>72</v>
      </c>
      <c r="L9884">
        <v>17</v>
      </c>
      <c r="M9884">
        <v>4</v>
      </c>
      <c r="N9884">
        <v>10</v>
      </c>
      <c r="O9884">
        <v>65</v>
      </c>
      <c r="P9884">
        <v>68</v>
      </c>
      <c r="Q9884">
        <v>133</v>
      </c>
    </row>
    <row r="9885" spans="1:17" x14ac:dyDescent="0.3">
      <c r="A9885" s="1">
        <v>41559</v>
      </c>
      <c r="B9885">
        <v>12</v>
      </c>
      <c r="C9885" t="s">
        <v>51</v>
      </c>
      <c r="D9885">
        <v>2013</v>
      </c>
      <c r="E9885">
        <v>20</v>
      </c>
      <c r="F9885" t="s">
        <v>18</v>
      </c>
      <c r="G9885" t="s">
        <v>35</v>
      </c>
      <c r="H9885" t="s">
        <v>49</v>
      </c>
      <c r="I9885" t="s">
        <v>21</v>
      </c>
      <c r="J9885" t="s">
        <v>71</v>
      </c>
      <c r="K9885" t="s">
        <v>72</v>
      </c>
      <c r="L9885">
        <v>21</v>
      </c>
      <c r="M9885">
        <v>4</v>
      </c>
      <c r="N9885">
        <v>10</v>
      </c>
      <c r="O9885">
        <v>80</v>
      </c>
      <c r="P9885">
        <v>84</v>
      </c>
      <c r="Q9885">
        <v>164</v>
      </c>
    </row>
    <row r="9886" spans="1:17" x14ac:dyDescent="0.3">
      <c r="A9886" s="1">
        <v>42289</v>
      </c>
      <c r="B9886">
        <v>12</v>
      </c>
      <c r="C9886" t="s">
        <v>51</v>
      </c>
      <c r="D9886">
        <v>2015</v>
      </c>
      <c r="E9886">
        <v>20</v>
      </c>
      <c r="F9886" t="s">
        <v>18</v>
      </c>
      <c r="G9886" t="s">
        <v>35</v>
      </c>
      <c r="H9886" t="s">
        <v>49</v>
      </c>
      <c r="I9886" t="s">
        <v>21</v>
      </c>
      <c r="J9886" t="s">
        <v>71</v>
      </c>
      <c r="K9886" t="s">
        <v>72</v>
      </c>
      <c r="L9886">
        <v>14</v>
      </c>
      <c r="M9886">
        <v>4</v>
      </c>
      <c r="N9886">
        <v>10</v>
      </c>
      <c r="O9886">
        <v>53</v>
      </c>
      <c r="P9886">
        <v>56</v>
      </c>
      <c r="Q9886">
        <v>109</v>
      </c>
    </row>
    <row r="9887" spans="1:17" x14ac:dyDescent="0.3">
      <c r="A9887" s="1">
        <v>42289</v>
      </c>
      <c r="B9887">
        <v>12</v>
      </c>
      <c r="C9887" t="s">
        <v>51</v>
      </c>
      <c r="D9887">
        <v>2015</v>
      </c>
      <c r="E9887">
        <v>20</v>
      </c>
      <c r="F9887" t="s">
        <v>18</v>
      </c>
      <c r="G9887" t="s">
        <v>35</v>
      </c>
      <c r="H9887" t="s">
        <v>49</v>
      </c>
      <c r="I9887" t="s">
        <v>21</v>
      </c>
      <c r="J9887" t="s">
        <v>71</v>
      </c>
      <c r="K9887" t="s">
        <v>72</v>
      </c>
      <c r="L9887">
        <v>23</v>
      </c>
      <c r="M9887">
        <v>4</v>
      </c>
      <c r="N9887">
        <v>10</v>
      </c>
      <c r="O9887">
        <v>87</v>
      </c>
      <c r="P9887">
        <v>92</v>
      </c>
      <c r="Q9887">
        <v>179</v>
      </c>
    </row>
    <row r="9888" spans="1:17" x14ac:dyDescent="0.3">
      <c r="A9888" s="1">
        <v>41702</v>
      </c>
      <c r="B9888">
        <v>4</v>
      </c>
      <c r="C9888" t="s">
        <v>24</v>
      </c>
      <c r="D9888">
        <v>2014</v>
      </c>
      <c r="E9888">
        <v>20</v>
      </c>
      <c r="F9888" t="s">
        <v>18</v>
      </c>
      <c r="G9888" t="s">
        <v>35</v>
      </c>
      <c r="H9888" t="s">
        <v>49</v>
      </c>
      <c r="I9888" t="s">
        <v>21</v>
      </c>
      <c r="J9888" t="s">
        <v>71</v>
      </c>
      <c r="K9888" t="s">
        <v>72</v>
      </c>
      <c r="L9888">
        <v>24</v>
      </c>
      <c r="M9888">
        <v>4</v>
      </c>
      <c r="N9888">
        <v>10</v>
      </c>
      <c r="O9888">
        <v>91</v>
      </c>
      <c r="P9888">
        <v>96</v>
      </c>
      <c r="Q9888">
        <v>187</v>
      </c>
    </row>
    <row r="9889" spans="1:17" x14ac:dyDescent="0.3">
      <c r="A9889" s="1">
        <v>41702</v>
      </c>
      <c r="B9889">
        <v>4</v>
      </c>
      <c r="C9889" t="s">
        <v>24</v>
      </c>
      <c r="D9889">
        <v>2014</v>
      </c>
      <c r="E9889">
        <v>20</v>
      </c>
      <c r="F9889" t="s">
        <v>18</v>
      </c>
      <c r="G9889" t="s">
        <v>35</v>
      </c>
      <c r="H9889" t="s">
        <v>49</v>
      </c>
      <c r="I9889" t="s">
        <v>21</v>
      </c>
      <c r="J9889" t="s">
        <v>71</v>
      </c>
      <c r="K9889" t="s">
        <v>72</v>
      </c>
      <c r="L9889">
        <v>9</v>
      </c>
      <c r="M9889">
        <v>4</v>
      </c>
      <c r="N9889">
        <v>10</v>
      </c>
      <c r="O9889">
        <v>34</v>
      </c>
      <c r="P9889">
        <v>36</v>
      </c>
      <c r="Q9889">
        <v>70</v>
      </c>
    </row>
    <row r="9890" spans="1:17" x14ac:dyDescent="0.3">
      <c r="A9890" s="1">
        <v>42433</v>
      </c>
      <c r="B9890">
        <v>4</v>
      </c>
      <c r="C9890" t="s">
        <v>24</v>
      </c>
      <c r="D9890">
        <v>2016</v>
      </c>
      <c r="E9890">
        <v>20</v>
      </c>
      <c r="F9890" t="s">
        <v>18</v>
      </c>
      <c r="G9890" t="s">
        <v>35</v>
      </c>
      <c r="H9890" t="s">
        <v>49</v>
      </c>
      <c r="I9890" t="s">
        <v>21</v>
      </c>
      <c r="J9890" t="s">
        <v>71</v>
      </c>
      <c r="K9890" t="s">
        <v>72</v>
      </c>
      <c r="L9890">
        <v>26</v>
      </c>
      <c r="M9890">
        <v>4</v>
      </c>
      <c r="N9890">
        <v>10</v>
      </c>
      <c r="O9890">
        <v>99</v>
      </c>
      <c r="P9890">
        <v>104</v>
      </c>
      <c r="Q9890">
        <v>203</v>
      </c>
    </row>
    <row r="9891" spans="1:17" x14ac:dyDescent="0.3">
      <c r="A9891" s="1">
        <v>42433</v>
      </c>
      <c r="B9891">
        <v>4</v>
      </c>
      <c r="C9891" t="s">
        <v>24</v>
      </c>
      <c r="D9891">
        <v>2016</v>
      </c>
      <c r="E9891">
        <v>20</v>
      </c>
      <c r="F9891" t="s">
        <v>18</v>
      </c>
      <c r="G9891" t="s">
        <v>35</v>
      </c>
      <c r="H9891" t="s">
        <v>49</v>
      </c>
      <c r="I9891" t="s">
        <v>21</v>
      </c>
      <c r="J9891" t="s">
        <v>71</v>
      </c>
      <c r="K9891" t="s">
        <v>72</v>
      </c>
      <c r="L9891">
        <v>10</v>
      </c>
      <c r="M9891">
        <v>4</v>
      </c>
      <c r="N9891">
        <v>10</v>
      </c>
      <c r="O9891">
        <v>38</v>
      </c>
      <c r="P9891">
        <v>40</v>
      </c>
      <c r="Q9891">
        <v>78</v>
      </c>
    </row>
    <row r="9892" spans="1:17" x14ac:dyDescent="0.3">
      <c r="A9892" s="1">
        <v>41764</v>
      </c>
      <c r="B9892">
        <v>5</v>
      </c>
      <c r="C9892" t="s">
        <v>27</v>
      </c>
      <c r="D9892">
        <v>2014</v>
      </c>
      <c r="E9892">
        <v>20</v>
      </c>
      <c r="F9892" t="s">
        <v>18</v>
      </c>
      <c r="G9892" t="s">
        <v>35</v>
      </c>
      <c r="H9892" t="s">
        <v>49</v>
      </c>
      <c r="I9892" t="s">
        <v>21</v>
      </c>
      <c r="J9892" t="s">
        <v>71</v>
      </c>
      <c r="K9892" t="s">
        <v>72</v>
      </c>
      <c r="L9892">
        <v>21</v>
      </c>
      <c r="M9892">
        <v>4</v>
      </c>
      <c r="N9892">
        <v>10</v>
      </c>
      <c r="O9892">
        <v>80</v>
      </c>
      <c r="P9892">
        <v>84</v>
      </c>
      <c r="Q9892">
        <v>164</v>
      </c>
    </row>
    <row r="9893" spans="1:17" x14ac:dyDescent="0.3">
      <c r="A9893" s="1">
        <v>41764</v>
      </c>
      <c r="B9893">
        <v>5</v>
      </c>
      <c r="C9893" t="s">
        <v>27</v>
      </c>
      <c r="D9893">
        <v>2014</v>
      </c>
      <c r="E9893">
        <v>20</v>
      </c>
      <c r="F9893" t="s">
        <v>18</v>
      </c>
      <c r="G9893" t="s">
        <v>35</v>
      </c>
      <c r="H9893" t="s">
        <v>49</v>
      </c>
      <c r="I9893" t="s">
        <v>21</v>
      </c>
      <c r="J9893" t="s">
        <v>71</v>
      </c>
      <c r="K9893" t="s">
        <v>72</v>
      </c>
      <c r="L9893">
        <v>14</v>
      </c>
      <c r="M9893">
        <v>4</v>
      </c>
      <c r="N9893">
        <v>10</v>
      </c>
      <c r="O9893">
        <v>53</v>
      </c>
      <c r="P9893">
        <v>56</v>
      </c>
      <c r="Q9893">
        <v>109</v>
      </c>
    </row>
    <row r="9894" spans="1:17" x14ac:dyDescent="0.3">
      <c r="A9894" s="1">
        <v>42495</v>
      </c>
      <c r="B9894">
        <v>5</v>
      </c>
      <c r="C9894" t="s">
        <v>27</v>
      </c>
      <c r="D9894">
        <v>2016</v>
      </c>
      <c r="E9894">
        <v>20</v>
      </c>
      <c r="F9894" t="s">
        <v>18</v>
      </c>
      <c r="G9894" t="s">
        <v>35</v>
      </c>
      <c r="H9894" t="s">
        <v>49</v>
      </c>
      <c r="I9894" t="s">
        <v>21</v>
      </c>
      <c r="J9894" t="s">
        <v>71</v>
      </c>
      <c r="K9894" t="s">
        <v>72</v>
      </c>
      <c r="L9894">
        <v>19</v>
      </c>
      <c r="M9894">
        <v>4</v>
      </c>
      <c r="N9894">
        <v>10</v>
      </c>
      <c r="O9894">
        <v>72</v>
      </c>
      <c r="P9894">
        <v>76</v>
      </c>
      <c r="Q9894">
        <v>148</v>
      </c>
    </row>
    <row r="9895" spans="1:17" x14ac:dyDescent="0.3">
      <c r="A9895" s="1">
        <v>42495</v>
      </c>
      <c r="B9895">
        <v>5</v>
      </c>
      <c r="C9895" t="s">
        <v>27</v>
      </c>
      <c r="D9895">
        <v>2016</v>
      </c>
      <c r="E9895">
        <v>20</v>
      </c>
      <c r="F9895" t="s">
        <v>18</v>
      </c>
      <c r="G9895" t="s">
        <v>35</v>
      </c>
      <c r="H9895" t="s">
        <v>49</v>
      </c>
      <c r="I9895" t="s">
        <v>21</v>
      </c>
      <c r="J9895" t="s">
        <v>71</v>
      </c>
      <c r="K9895" t="s">
        <v>72</v>
      </c>
      <c r="L9895">
        <v>13</v>
      </c>
      <c r="M9895">
        <v>4</v>
      </c>
      <c r="N9895">
        <v>10</v>
      </c>
      <c r="O9895">
        <v>49</v>
      </c>
      <c r="P9895">
        <v>52</v>
      </c>
      <c r="Q9895">
        <v>101</v>
      </c>
    </row>
    <row r="9896" spans="1:17" x14ac:dyDescent="0.3">
      <c r="A9896" s="1">
        <v>41799</v>
      </c>
      <c r="B9896">
        <v>9</v>
      </c>
      <c r="C9896" t="s">
        <v>48</v>
      </c>
      <c r="D9896">
        <v>2014</v>
      </c>
      <c r="E9896">
        <v>20</v>
      </c>
      <c r="F9896" t="s">
        <v>18</v>
      </c>
      <c r="G9896" t="s">
        <v>35</v>
      </c>
      <c r="H9896" t="s">
        <v>49</v>
      </c>
      <c r="I9896" t="s">
        <v>21</v>
      </c>
      <c r="J9896" t="s">
        <v>71</v>
      </c>
      <c r="K9896" t="s">
        <v>72</v>
      </c>
      <c r="L9896">
        <v>10</v>
      </c>
      <c r="M9896">
        <v>4</v>
      </c>
      <c r="N9896">
        <v>10</v>
      </c>
      <c r="O9896">
        <v>38</v>
      </c>
      <c r="P9896">
        <v>40</v>
      </c>
      <c r="Q9896">
        <v>78</v>
      </c>
    </row>
    <row r="9897" spans="1:17" x14ac:dyDescent="0.3">
      <c r="A9897" s="1">
        <v>42530</v>
      </c>
      <c r="B9897">
        <v>9</v>
      </c>
      <c r="C9897" t="s">
        <v>48</v>
      </c>
      <c r="D9897">
        <v>2016</v>
      </c>
      <c r="E9897">
        <v>20</v>
      </c>
      <c r="F9897" t="s">
        <v>18</v>
      </c>
      <c r="G9897" t="s">
        <v>35</v>
      </c>
      <c r="H9897" t="s">
        <v>49</v>
      </c>
      <c r="I9897" t="s">
        <v>21</v>
      </c>
      <c r="J9897" t="s">
        <v>71</v>
      </c>
      <c r="K9897" t="s">
        <v>72</v>
      </c>
      <c r="L9897">
        <v>7</v>
      </c>
      <c r="M9897">
        <v>4</v>
      </c>
      <c r="N9897">
        <v>10</v>
      </c>
      <c r="O9897">
        <v>27</v>
      </c>
      <c r="P9897">
        <v>28</v>
      </c>
      <c r="Q9897">
        <v>55</v>
      </c>
    </row>
    <row r="9898" spans="1:17" x14ac:dyDescent="0.3">
      <c r="A9898" s="1">
        <v>41608</v>
      </c>
      <c r="B9898">
        <v>30</v>
      </c>
      <c r="C9898" t="s">
        <v>17</v>
      </c>
      <c r="D9898">
        <v>2013</v>
      </c>
      <c r="E9898">
        <v>48</v>
      </c>
      <c r="F9898" t="s">
        <v>28</v>
      </c>
      <c r="G9898" t="s">
        <v>25</v>
      </c>
      <c r="H9898" t="s">
        <v>26</v>
      </c>
      <c r="I9898" t="s">
        <v>21</v>
      </c>
      <c r="J9898" t="s">
        <v>71</v>
      </c>
      <c r="K9898" t="s">
        <v>73</v>
      </c>
      <c r="L9898">
        <v>8</v>
      </c>
      <c r="M9898">
        <v>2</v>
      </c>
      <c r="N9898">
        <v>5</v>
      </c>
      <c r="O9898">
        <v>19</v>
      </c>
      <c r="P9898">
        <v>16</v>
      </c>
      <c r="Q9898">
        <v>35</v>
      </c>
    </row>
    <row r="9899" spans="1:17" x14ac:dyDescent="0.3">
      <c r="A9899" s="1">
        <v>41608</v>
      </c>
      <c r="B9899">
        <v>30</v>
      </c>
      <c r="C9899" t="s">
        <v>17</v>
      </c>
      <c r="D9899">
        <v>2013</v>
      </c>
      <c r="E9899">
        <v>48</v>
      </c>
      <c r="F9899" t="s">
        <v>28</v>
      </c>
      <c r="G9899" t="s">
        <v>25</v>
      </c>
      <c r="H9899" t="s">
        <v>26</v>
      </c>
      <c r="I9899" t="s">
        <v>21</v>
      </c>
      <c r="J9899" t="s">
        <v>71</v>
      </c>
      <c r="K9899" t="s">
        <v>73</v>
      </c>
      <c r="L9899">
        <v>19</v>
      </c>
      <c r="M9899">
        <v>2</v>
      </c>
      <c r="N9899">
        <v>5</v>
      </c>
      <c r="O9899">
        <v>45</v>
      </c>
      <c r="P9899">
        <v>38</v>
      </c>
      <c r="Q9899">
        <v>83</v>
      </c>
    </row>
    <row r="9900" spans="1:17" x14ac:dyDescent="0.3">
      <c r="A9900" s="1">
        <v>42338</v>
      </c>
      <c r="B9900">
        <v>30</v>
      </c>
      <c r="C9900" t="s">
        <v>17</v>
      </c>
      <c r="D9900">
        <v>2015</v>
      </c>
      <c r="E9900">
        <v>48</v>
      </c>
      <c r="F9900" t="s">
        <v>28</v>
      </c>
      <c r="G9900" t="s">
        <v>25</v>
      </c>
      <c r="H9900" t="s">
        <v>26</v>
      </c>
      <c r="I9900" t="s">
        <v>21</v>
      </c>
      <c r="J9900" t="s">
        <v>71</v>
      </c>
      <c r="K9900" t="s">
        <v>73</v>
      </c>
      <c r="L9900">
        <v>7</v>
      </c>
      <c r="M9900">
        <v>2</v>
      </c>
      <c r="N9900">
        <v>5</v>
      </c>
      <c r="O9900">
        <v>16</v>
      </c>
      <c r="P9900">
        <v>14</v>
      </c>
      <c r="Q9900">
        <v>30</v>
      </c>
    </row>
    <row r="9901" spans="1:17" x14ac:dyDescent="0.3">
      <c r="A9901" s="1">
        <v>42338</v>
      </c>
      <c r="B9901">
        <v>30</v>
      </c>
      <c r="C9901" t="s">
        <v>17</v>
      </c>
      <c r="D9901">
        <v>2015</v>
      </c>
      <c r="E9901">
        <v>48</v>
      </c>
      <c r="F9901" t="s">
        <v>28</v>
      </c>
      <c r="G9901" t="s">
        <v>25</v>
      </c>
      <c r="H9901" t="s">
        <v>26</v>
      </c>
      <c r="I9901" t="s">
        <v>21</v>
      </c>
      <c r="J9901" t="s">
        <v>71</v>
      </c>
      <c r="K9901" t="s">
        <v>73</v>
      </c>
      <c r="L9901">
        <v>21</v>
      </c>
      <c r="M9901">
        <v>2</v>
      </c>
      <c r="N9901">
        <v>5</v>
      </c>
      <c r="O9901">
        <v>49</v>
      </c>
      <c r="P9901">
        <v>42</v>
      </c>
      <c r="Q9901">
        <v>91</v>
      </c>
    </row>
    <row r="9902" spans="1:17" x14ac:dyDescent="0.3">
      <c r="A9902" s="1">
        <v>41684</v>
      </c>
      <c r="B9902">
        <v>14</v>
      </c>
      <c r="C9902" t="s">
        <v>30</v>
      </c>
      <c r="D9902">
        <v>2014</v>
      </c>
      <c r="E9902">
        <v>48</v>
      </c>
      <c r="F9902" t="s">
        <v>28</v>
      </c>
      <c r="G9902" t="s">
        <v>25</v>
      </c>
      <c r="H9902" t="s">
        <v>26</v>
      </c>
      <c r="I9902" t="s">
        <v>21</v>
      </c>
      <c r="J9902" t="s">
        <v>71</v>
      </c>
      <c r="K9902" t="s">
        <v>73</v>
      </c>
      <c r="L9902">
        <v>29</v>
      </c>
      <c r="M9902">
        <v>2</v>
      </c>
      <c r="N9902">
        <v>5</v>
      </c>
      <c r="O9902">
        <v>68</v>
      </c>
      <c r="P9902">
        <v>58</v>
      </c>
      <c r="Q9902">
        <v>126</v>
      </c>
    </row>
    <row r="9903" spans="1:17" x14ac:dyDescent="0.3">
      <c r="A9903" s="1">
        <v>42414</v>
      </c>
      <c r="B9903">
        <v>14</v>
      </c>
      <c r="C9903" t="s">
        <v>30</v>
      </c>
      <c r="D9903">
        <v>2016</v>
      </c>
      <c r="E9903">
        <v>48</v>
      </c>
      <c r="F9903" t="s">
        <v>28</v>
      </c>
      <c r="G9903" t="s">
        <v>25</v>
      </c>
      <c r="H9903" t="s">
        <v>26</v>
      </c>
      <c r="I9903" t="s">
        <v>21</v>
      </c>
      <c r="J9903" t="s">
        <v>71</v>
      </c>
      <c r="K9903" t="s">
        <v>73</v>
      </c>
      <c r="L9903">
        <v>28</v>
      </c>
      <c r="M9903">
        <v>2</v>
      </c>
      <c r="N9903">
        <v>5</v>
      </c>
      <c r="O9903">
        <v>66</v>
      </c>
      <c r="P9903">
        <v>56</v>
      </c>
      <c r="Q9903">
        <v>122</v>
      </c>
    </row>
    <row r="9904" spans="1:17" x14ac:dyDescent="0.3">
      <c r="A9904" s="1">
        <v>41790</v>
      </c>
      <c r="B9904">
        <v>31</v>
      </c>
      <c r="C9904" t="s">
        <v>27</v>
      </c>
      <c r="D9904">
        <v>2014</v>
      </c>
      <c r="E9904">
        <v>48</v>
      </c>
      <c r="F9904" t="s">
        <v>28</v>
      </c>
      <c r="G9904" t="s">
        <v>25</v>
      </c>
      <c r="H9904" t="s">
        <v>26</v>
      </c>
      <c r="I9904" t="s">
        <v>21</v>
      </c>
      <c r="J9904" t="s">
        <v>71</v>
      </c>
      <c r="K9904" t="s">
        <v>73</v>
      </c>
      <c r="L9904">
        <v>15</v>
      </c>
      <c r="M9904">
        <v>2</v>
      </c>
      <c r="N9904">
        <v>5</v>
      </c>
      <c r="O9904">
        <v>35</v>
      </c>
      <c r="P9904">
        <v>30</v>
      </c>
      <c r="Q9904">
        <v>65</v>
      </c>
    </row>
    <row r="9905" spans="1:17" x14ac:dyDescent="0.3">
      <c r="A9905" s="1">
        <v>42521</v>
      </c>
      <c r="B9905">
        <v>31</v>
      </c>
      <c r="C9905" t="s">
        <v>27</v>
      </c>
      <c r="D9905">
        <v>2016</v>
      </c>
      <c r="E9905">
        <v>48</v>
      </c>
      <c r="F9905" t="s">
        <v>28</v>
      </c>
      <c r="G9905" t="s">
        <v>25</v>
      </c>
      <c r="H9905" t="s">
        <v>26</v>
      </c>
      <c r="I9905" t="s">
        <v>21</v>
      </c>
      <c r="J9905" t="s">
        <v>71</v>
      </c>
      <c r="K9905" t="s">
        <v>73</v>
      </c>
      <c r="L9905">
        <v>14</v>
      </c>
      <c r="M9905">
        <v>2</v>
      </c>
      <c r="N9905">
        <v>5</v>
      </c>
      <c r="O9905">
        <v>33</v>
      </c>
      <c r="P9905">
        <v>28</v>
      </c>
      <c r="Q9905">
        <v>61</v>
      </c>
    </row>
    <row r="9906" spans="1:17" x14ac:dyDescent="0.3">
      <c r="A9906" s="1">
        <v>41522</v>
      </c>
      <c r="B9906">
        <v>5</v>
      </c>
      <c r="C9906" t="s">
        <v>33</v>
      </c>
      <c r="D9906">
        <v>2013</v>
      </c>
      <c r="E9906">
        <v>46</v>
      </c>
      <c r="F9906" t="s">
        <v>28</v>
      </c>
      <c r="G9906" t="s">
        <v>25</v>
      </c>
      <c r="H9906" t="s">
        <v>58</v>
      </c>
      <c r="I9906" t="s">
        <v>21</v>
      </c>
      <c r="J9906" t="s">
        <v>71</v>
      </c>
      <c r="K9906" t="s">
        <v>73</v>
      </c>
      <c r="L9906">
        <v>16</v>
      </c>
      <c r="M9906">
        <v>2</v>
      </c>
      <c r="N9906">
        <v>5</v>
      </c>
      <c r="O9906">
        <v>34</v>
      </c>
      <c r="P9906">
        <v>32</v>
      </c>
      <c r="Q9906">
        <v>66</v>
      </c>
    </row>
    <row r="9907" spans="1:17" x14ac:dyDescent="0.3">
      <c r="A9907" s="1">
        <v>41522</v>
      </c>
      <c r="B9907">
        <v>5</v>
      </c>
      <c r="C9907" t="s">
        <v>33</v>
      </c>
      <c r="D9907">
        <v>2013</v>
      </c>
      <c r="E9907">
        <v>46</v>
      </c>
      <c r="F9907" t="s">
        <v>28</v>
      </c>
      <c r="G9907" t="s">
        <v>25</v>
      </c>
      <c r="H9907" t="s">
        <v>58</v>
      </c>
      <c r="I9907" t="s">
        <v>21</v>
      </c>
      <c r="J9907" t="s">
        <v>71</v>
      </c>
      <c r="K9907" t="s">
        <v>73</v>
      </c>
      <c r="L9907">
        <v>16</v>
      </c>
      <c r="M9907">
        <v>2</v>
      </c>
      <c r="N9907">
        <v>5</v>
      </c>
      <c r="O9907">
        <v>34</v>
      </c>
      <c r="P9907">
        <v>32</v>
      </c>
      <c r="Q9907">
        <v>66</v>
      </c>
    </row>
    <row r="9908" spans="1:17" x14ac:dyDescent="0.3">
      <c r="A9908" s="1">
        <v>42252</v>
      </c>
      <c r="B9908">
        <v>5</v>
      </c>
      <c r="C9908" t="s">
        <v>33</v>
      </c>
      <c r="D9908">
        <v>2015</v>
      </c>
      <c r="E9908">
        <v>46</v>
      </c>
      <c r="F9908" t="s">
        <v>28</v>
      </c>
      <c r="G9908" t="s">
        <v>25</v>
      </c>
      <c r="H9908" t="s">
        <v>58</v>
      </c>
      <c r="I9908" t="s">
        <v>21</v>
      </c>
      <c r="J9908" t="s">
        <v>71</v>
      </c>
      <c r="K9908" t="s">
        <v>73</v>
      </c>
      <c r="L9908">
        <v>17</v>
      </c>
      <c r="M9908">
        <v>2</v>
      </c>
      <c r="N9908">
        <v>5</v>
      </c>
      <c r="O9908">
        <v>36</v>
      </c>
      <c r="P9908">
        <v>34</v>
      </c>
      <c r="Q9908">
        <v>70</v>
      </c>
    </row>
    <row r="9909" spans="1:17" x14ac:dyDescent="0.3">
      <c r="A9909" s="1">
        <v>42252</v>
      </c>
      <c r="B9909">
        <v>5</v>
      </c>
      <c r="C9909" t="s">
        <v>33</v>
      </c>
      <c r="D9909">
        <v>2015</v>
      </c>
      <c r="E9909">
        <v>46</v>
      </c>
      <c r="F9909" t="s">
        <v>28</v>
      </c>
      <c r="G9909" t="s">
        <v>25</v>
      </c>
      <c r="H9909" t="s">
        <v>58</v>
      </c>
      <c r="I9909" t="s">
        <v>21</v>
      </c>
      <c r="J9909" t="s">
        <v>71</v>
      </c>
      <c r="K9909" t="s">
        <v>73</v>
      </c>
      <c r="L9909">
        <v>18</v>
      </c>
      <c r="M9909">
        <v>2</v>
      </c>
      <c r="N9909">
        <v>5</v>
      </c>
      <c r="O9909">
        <v>38</v>
      </c>
      <c r="P9909">
        <v>36</v>
      </c>
      <c r="Q9909">
        <v>74</v>
      </c>
    </row>
    <row r="9910" spans="1:17" x14ac:dyDescent="0.3">
      <c r="A9910" s="1">
        <v>41479</v>
      </c>
      <c r="B9910">
        <v>24</v>
      </c>
      <c r="C9910" t="s">
        <v>31</v>
      </c>
      <c r="D9910">
        <v>2013</v>
      </c>
      <c r="E9910">
        <v>17</v>
      </c>
      <c r="F9910" t="s">
        <v>28</v>
      </c>
      <c r="G9910" t="s">
        <v>35</v>
      </c>
      <c r="H9910" t="s">
        <v>38</v>
      </c>
      <c r="I9910" t="s">
        <v>21</v>
      </c>
      <c r="J9910" t="s">
        <v>71</v>
      </c>
      <c r="K9910" t="s">
        <v>74</v>
      </c>
      <c r="L9910">
        <v>21</v>
      </c>
      <c r="M9910">
        <v>3</v>
      </c>
      <c r="N9910">
        <v>9</v>
      </c>
      <c r="O9910">
        <v>122</v>
      </c>
      <c r="P9910">
        <v>63</v>
      </c>
      <c r="Q9910">
        <v>185</v>
      </c>
    </row>
    <row r="9911" spans="1:17" x14ac:dyDescent="0.3">
      <c r="A9911" s="1">
        <v>41479</v>
      </c>
      <c r="B9911">
        <v>24</v>
      </c>
      <c r="C9911" t="s">
        <v>31</v>
      </c>
      <c r="D9911">
        <v>2013</v>
      </c>
      <c r="E9911">
        <v>17</v>
      </c>
      <c r="F9911" t="s">
        <v>28</v>
      </c>
      <c r="G9911" t="s">
        <v>35</v>
      </c>
      <c r="H9911" t="s">
        <v>38</v>
      </c>
      <c r="I9911" t="s">
        <v>21</v>
      </c>
      <c r="J9911" t="s">
        <v>71</v>
      </c>
      <c r="K9911" t="s">
        <v>74</v>
      </c>
      <c r="L9911">
        <v>2</v>
      </c>
      <c r="M9911">
        <v>3</v>
      </c>
      <c r="N9911">
        <v>9</v>
      </c>
      <c r="O9911">
        <v>12</v>
      </c>
      <c r="P9911">
        <v>6</v>
      </c>
      <c r="Q9911">
        <v>18</v>
      </c>
    </row>
    <row r="9912" spans="1:17" x14ac:dyDescent="0.3">
      <c r="A9912" s="1">
        <v>42209</v>
      </c>
      <c r="B9912">
        <v>24</v>
      </c>
      <c r="C9912" t="s">
        <v>31</v>
      </c>
      <c r="D9912">
        <v>2015</v>
      </c>
      <c r="E9912">
        <v>17</v>
      </c>
      <c r="F9912" t="s">
        <v>28</v>
      </c>
      <c r="G9912" t="s">
        <v>35</v>
      </c>
      <c r="H9912" t="s">
        <v>38</v>
      </c>
      <c r="I9912" t="s">
        <v>21</v>
      </c>
      <c r="J9912" t="s">
        <v>71</v>
      </c>
      <c r="K9912" t="s">
        <v>74</v>
      </c>
      <c r="L9912">
        <v>23</v>
      </c>
      <c r="M9912">
        <v>3</v>
      </c>
      <c r="N9912">
        <v>9</v>
      </c>
      <c r="O9912">
        <v>134</v>
      </c>
      <c r="P9912">
        <v>69</v>
      </c>
      <c r="Q9912">
        <v>203</v>
      </c>
    </row>
    <row r="9913" spans="1:17" x14ac:dyDescent="0.3">
      <c r="A9913" s="1">
        <v>42209</v>
      </c>
      <c r="B9913">
        <v>24</v>
      </c>
      <c r="C9913" t="s">
        <v>31</v>
      </c>
      <c r="D9913">
        <v>2015</v>
      </c>
      <c r="E9913">
        <v>17</v>
      </c>
      <c r="F9913" t="s">
        <v>28</v>
      </c>
      <c r="G9913" t="s">
        <v>35</v>
      </c>
      <c r="H9913" t="s">
        <v>38</v>
      </c>
      <c r="I9913" t="s">
        <v>21</v>
      </c>
      <c r="J9913" t="s">
        <v>71</v>
      </c>
      <c r="K9913" t="s">
        <v>74</v>
      </c>
      <c r="L9913">
        <v>4</v>
      </c>
      <c r="M9913">
        <v>3</v>
      </c>
      <c r="N9913">
        <v>9</v>
      </c>
      <c r="O9913">
        <v>23</v>
      </c>
      <c r="P9913">
        <v>12</v>
      </c>
      <c r="Q9913">
        <v>35</v>
      </c>
    </row>
    <row r="9914" spans="1:17" x14ac:dyDescent="0.3">
      <c r="A9914" s="1">
        <v>41588</v>
      </c>
      <c r="B9914">
        <v>10</v>
      </c>
      <c r="C9914" t="s">
        <v>17</v>
      </c>
      <c r="D9914">
        <v>2013</v>
      </c>
      <c r="E9914">
        <v>17</v>
      </c>
      <c r="F9914" t="s">
        <v>28</v>
      </c>
      <c r="G9914" t="s">
        <v>35</v>
      </c>
      <c r="H9914" t="s">
        <v>38</v>
      </c>
      <c r="I9914" t="s">
        <v>21</v>
      </c>
      <c r="J9914" t="s">
        <v>71</v>
      </c>
      <c r="K9914" t="s">
        <v>74</v>
      </c>
      <c r="L9914">
        <v>2</v>
      </c>
      <c r="M9914">
        <v>3</v>
      </c>
      <c r="N9914">
        <v>9</v>
      </c>
      <c r="O9914">
        <v>12</v>
      </c>
      <c r="P9914">
        <v>6</v>
      </c>
      <c r="Q9914">
        <v>18</v>
      </c>
    </row>
    <row r="9915" spans="1:17" x14ac:dyDescent="0.3">
      <c r="A9915" s="1">
        <v>42318</v>
      </c>
      <c r="B9915">
        <v>10</v>
      </c>
      <c r="C9915" t="s">
        <v>17</v>
      </c>
      <c r="D9915">
        <v>2015</v>
      </c>
      <c r="E9915">
        <v>17</v>
      </c>
      <c r="F9915" t="s">
        <v>28</v>
      </c>
      <c r="G9915" t="s">
        <v>35</v>
      </c>
      <c r="H9915" t="s">
        <v>38</v>
      </c>
      <c r="I9915" t="s">
        <v>21</v>
      </c>
      <c r="J9915" t="s">
        <v>71</v>
      </c>
      <c r="K9915" t="s">
        <v>74</v>
      </c>
      <c r="L9915">
        <v>4</v>
      </c>
      <c r="M9915">
        <v>3</v>
      </c>
      <c r="N9915">
        <v>9</v>
      </c>
      <c r="O9915">
        <v>23</v>
      </c>
      <c r="P9915">
        <v>12</v>
      </c>
      <c r="Q9915">
        <v>35</v>
      </c>
    </row>
    <row r="9916" spans="1:17" x14ac:dyDescent="0.3">
      <c r="A9916" s="1">
        <v>41611</v>
      </c>
      <c r="B9916">
        <v>3</v>
      </c>
      <c r="C9916" t="s">
        <v>37</v>
      </c>
      <c r="D9916">
        <v>2013</v>
      </c>
      <c r="E9916">
        <v>17</v>
      </c>
      <c r="F9916" t="s">
        <v>28</v>
      </c>
      <c r="G9916" t="s">
        <v>35</v>
      </c>
      <c r="H9916" t="s">
        <v>38</v>
      </c>
      <c r="I9916" t="s">
        <v>21</v>
      </c>
      <c r="J9916" t="s">
        <v>71</v>
      </c>
      <c r="K9916" t="s">
        <v>74</v>
      </c>
      <c r="L9916">
        <v>7</v>
      </c>
      <c r="M9916">
        <v>3</v>
      </c>
      <c r="N9916">
        <v>9</v>
      </c>
      <c r="O9916">
        <v>41</v>
      </c>
      <c r="P9916">
        <v>21</v>
      </c>
      <c r="Q9916">
        <v>62</v>
      </c>
    </row>
    <row r="9917" spans="1:17" x14ac:dyDescent="0.3">
      <c r="A9917" s="1">
        <v>41611</v>
      </c>
      <c r="B9917">
        <v>3</v>
      </c>
      <c r="C9917" t="s">
        <v>37</v>
      </c>
      <c r="D9917">
        <v>2013</v>
      </c>
      <c r="E9917">
        <v>17</v>
      </c>
      <c r="F9917" t="s">
        <v>28</v>
      </c>
      <c r="G9917" t="s">
        <v>35</v>
      </c>
      <c r="H9917" t="s">
        <v>38</v>
      </c>
      <c r="I9917" t="s">
        <v>21</v>
      </c>
      <c r="J9917" t="s">
        <v>71</v>
      </c>
      <c r="K9917" t="s">
        <v>74</v>
      </c>
      <c r="L9917">
        <v>22</v>
      </c>
      <c r="M9917">
        <v>3</v>
      </c>
      <c r="N9917">
        <v>9</v>
      </c>
      <c r="O9917">
        <v>128</v>
      </c>
      <c r="P9917">
        <v>66</v>
      </c>
      <c r="Q9917">
        <v>194</v>
      </c>
    </row>
    <row r="9918" spans="1:17" x14ac:dyDescent="0.3">
      <c r="A9918" s="1">
        <v>42341</v>
      </c>
      <c r="B9918">
        <v>3</v>
      </c>
      <c r="C9918" t="s">
        <v>37</v>
      </c>
      <c r="D9918">
        <v>2015</v>
      </c>
      <c r="E9918">
        <v>17</v>
      </c>
      <c r="F9918" t="s">
        <v>28</v>
      </c>
      <c r="G9918" t="s">
        <v>35</v>
      </c>
      <c r="H9918" t="s">
        <v>38</v>
      </c>
      <c r="I9918" t="s">
        <v>21</v>
      </c>
      <c r="J9918" t="s">
        <v>71</v>
      </c>
      <c r="K9918" t="s">
        <v>74</v>
      </c>
      <c r="L9918">
        <v>4</v>
      </c>
      <c r="M9918">
        <v>3</v>
      </c>
      <c r="N9918">
        <v>9</v>
      </c>
      <c r="O9918">
        <v>23</v>
      </c>
      <c r="P9918">
        <v>12</v>
      </c>
      <c r="Q9918">
        <v>35</v>
      </c>
    </row>
    <row r="9919" spans="1:17" x14ac:dyDescent="0.3">
      <c r="A9919" s="1">
        <v>42341</v>
      </c>
      <c r="B9919">
        <v>3</v>
      </c>
      <c r="C9919" t="s">
        <v>37</v>
      </c>
      <c r="D9919">
        <v>2015</v>
      </c>
      <c r="E9919">
        <v>17</v>
      </c>
      <c r="F9919" t="s">
        <v>28</v>
      </c>
      <c r="G9919" t="s">
        <v>35</v>
      </c>
      <c r="H9919" t="s">
        <v>38</v>
      </c>
      <c r="I9919" t="s">
        <v>21</v>
      </c>
      <c r="J9919" t="s">
        <v>71</v>
      </c>
      <c r="K9919" t="s">
        <v>74</v>
      </c>
      <c r="L9919">
        <v>20</v>
      </c>
      <c r="M9919">
        <v>3</v>
      </c>
      <c r="N9919">
        <v>9</v>
      </c>
      <c r="O9919">
        <v>116</v>
      </c>
      <c r="P9919">
        <v>60</v>
      </c>
      <c r="Q9919">
        <v>176</v>
      </c>
    </row>
    <row r="9920" spans="1:17" x14ac:dyDescent="0.3">
      <c r="A9920" s="1">
        <v>41640</v>
      </c>
      <c r="B9920">
        <v>1</v>
      </c>
      <c r="C9920" t="s">
        <v>34</v>
      </c>
      <c r="D9920">
        <v>2014</v>
      </c>
      <c r="E9920">
        <v>17</v>
      </c>
      <c r="F9920" t="s">
        <v>28</v>
      </c>
      <c r="G9920" t="s">
        <v>35</v>
      </c>
      <c r="H9920" t="s">
        <v>38</v>
      </c>
      <c r="I9920" t="s">
        <v>21</v>
      </c>
      <c r="J9920" t="s">
        <v>71</v>
      </c>
      <c r="K9920" t="s">
        <v>74</v>
      </c>
      <c r="L9920">
        <v>18</v>
      </c>
      <c r="M9920">
        <v>3</v>
      </c>
      <c r="N9920">
        <v>9</v>
      </c>
      <c r="O9920">
        <v>105</v>
      </c>
      <c r="P9920">
        <v>54</v>
      </c>
      <c r="Q9920">
        <v>159</v>
      </c>
    </row>
    <row r="9921" spans="1:17" x14ac:dyDescent="0.3">
      <c r="A9921" s="1">
        <v>42370</v>
      </c>
      <c r="B9921">
        <v>1</v>
      </c>
      <c r="C9921" t="s">
        <v>34</v>
      </c>
      <c r="D9921">
        <v>2016</v>
      </c>
      <c r="E9921">
        <v>17</v>
      </c>
      <c r="F9921" t="s">
        <v>28</v>
      </c>
      <c r="G9921" t="s">
        <v>35</v>
      </c>
      <c r="H9921" t="s">
        <v>38</v>
      </c>
      <c r="I9921" t="s">
        <v>21</v>
      </c>
      <c r="J9921" t="s">
        <v>71</v>
      </c>
      <c r="K9921" t="s">
        <v>74</v>
      </c>
      <c r="L9921">
        <v>18</v>
      </c>
      <c r="M9921">
        <v>3</v>
      </c>
      <c r="N9921">
        <v>9</v>
      </c>
      <c r="O9921">
        <v>105</v>
      </c>
      <c r="P9921">
        <v>54</v>
      </c>
      <c r="Q9921">
        <v>159</v>
      </c>
    </row>
    <row r="9922" spans="1:17" x14ac:dyDescent="0.3">
      <c r="A9922" s="1">
        <v>41648</v>
      </c>
      <c r="B9922">
        <v>9</v>
      </c>
      <c r="C9922" t="s">
        <v>34</v>
      </c>
      <c r="D9922">
        <v>2014</v>
      </c>
      <c r="E9922">
        <v>17</v>
      </c>
      <c r="F9922" t="s">
        <v>28</v>
      </c>
      <c r="G9922" t="s">
        <v>35</v>
      </c>
      <c r="H9922" t="s">
        <v>38</v>
      </c>
      <c r="I9922" t="s">
        <v>21</v>
      </c>
      <c r="J9922" t="s">
        <v>71</v>
      </c>
      <c r="K9922" t="s">
        <v>74</v>
      </c>
      <c r="L9922">
        <v>10</v>
      </c>
      <c r="M9922">
        <v>3</v>
      </c>
      <c r="N9922">
        <v>9</v>
      </c>
      <c r="O9922">
        <v>58</v>
      </c>
      <c r="P9922">
        <v>30</v>
      </c>
      <c r="Q9922">
        <v>88</v>
      </c>
    </row>
    <row r="9923" spans="1:17" x14ac:dyDescent="0.3">
      <c r="A9923" s="1">
        <v>42378</v>
      </c>
      <c r="B9923">
        <v>9</v>
      </c>
      <c r="C9923" t="s">
        <v>34</v>
      </c>
      <c r="D9923">
        <v>2016</v>
      </c>
      <c r="E9923">
        <v>17</v>
      </c>
      <c r="F9923" t="s">
        <v>28</v>
      </c>
      <c r="G9923" t="s">
        <v>35</v>
      </c>
      <c r="H9923" t="s">
        <v>38</v>
      </c>
      <c r="I9923" t="s">
        <v>21</v>
      </c>
      <c r="J9923" t="s">
        <v>71</v>
      </c>
      <c r="K9923" t="s">
        <v>74</v>
      </c>
      <c r="L9923">
        <v>9</v>
      </c>
      <c r="M9923">
        <v>3</v>
      </c>
      <c r="N9923">
        <v>9</v>
      </c>
      <c r="O9923">
        <v>52</v>
      </c>
      <c r="P9923">
        <v>27</v>
      </c>
      <c r="Q9923">
        <v>79</v>
      </c>
    </row>
    <row r="9924" spans="1:17" x14ac:dyDescent="0.3">
      <c r="A9924" s="1">
        <v>41668</v>
      </c>
      <c r="B9924">
        <v>29</v>
      </c>
      <c r="C9924" t="s">
        <v>34</v>
      </c>
      <c r="D9924">
        <v>2014</v>
      </c>
      <c r="E9924">
        <v>17</v>
      </c>
      <c r="F9924" t="s">
        <v>28</v>
      </c>
      <c r="G9924" t="s">
        <v>35</v>
      </c>
      <c r="H9924" t="s">
        <v>38</v>
      </c>
      <c r="I9924" t="s">
        <v>21</v>
      </c>
      <c r="J9924" t="s">
        <v>71</v>
      </c>
      <c r="K9924" t="s">
        <v>74</v>
      </c>
      <c r="L9924">
        <v>19</v>
      </c>
      <c r="M9924">
        <v>3</v>
      </c>
      <c r="N9924">
        <v>9</v>
      </c>
      <c r="O9924">
        <v>111</v>
      </c>
      <c r="P9924">
        <v>57</v>
      </c>
      <c r="Q9924">
        <v>168</v>
      </c>
    </row>
    <row r="9925" spans="1:17" x14ac:dyDescent="0.3">
      <c r="A9925" s="1">
        <v>41668</v>
      </c>
      <c r="B9925">
        <v>29</v>
      </c>
      <c r="C9925" t="s">
        <v>34</v>
      </c>
      <c r="D9925">
        <v>2014</v>
      </c>
      <c r="E9925">
        <v>17</v>
      </c>
      <c r="F9925" t="s">
        <v>28</v>
      </c>
      <c r="G9925" t="s">
        <v>35</v>
      </c>
      <c r="H9925" t="s">
        <v>38</v>
      </c>
      <c r="I9925" t="s">
        <v>21</v>
      </c>
      <c r="J9925" t="s">
        <v>71</v>
      </c>
      <c r="K9925" t="s">
        <v>74</v>
      </c>
      <c r="L9925">
        <v>10</v>
      </c>
      <c r="M9925">
        <v>3</v>
      </c>
      <c r="N9925">
        <v>9</v>
      </c>
      <c r="O9925">
        <v>58</v>
      </c>
      <c r="P9925">
        <v>30</v>
      </c>
      <c r="Q9925">
        <v>88</v>
      </c>
    </row>
    <row r="9926" spans="1:17" x14ac:dyDescent="0.3">
      <c r="A9926" s="1">
        <v>42398</v>
      </c>
      <c r="B9926">
        <v>29</v>
      </c>
      <c r="C9926" t="s">
        <v>34</v>
      </c>
      <c r="D9926">
        <v>2016</v>
      </c>
      <c r="E9926">
        <v>17</v>
      </c>
      <c r="F9926" t="s">
        <v>28</v>
      </c>
      <c r="G9926" t="s">
        <v>35</v>
      </c>
      <c r="H9926" t="s">
        <v>38</v>
      </c>
      <c r="I9926" t="s">
        <v>21</v>
      </c>
      <c r="J9926" t="s">
        <v>71</v>
      </c>
      <c r="K9926" t="s">
        <v>74</v>
      </c>
      <c r="L9926">
        <v>17</v>
      </c>
      <c r="M9926">
        <v>3</v>
      </c>
      <c r="N9926">
        <v>9</v>
      </c>
      <c r="O9926">
        <v>99</v>
      </c>
      <c r="P9926">
        <v>51</v>
      </c>
      <c r="Q9926">
        <v>150</v>
      </c>
    </row>
    <row r="9927" spans="1:17" x14ac:dyDescent="0.3">
      <c r="A9927" s="1">
        <v>42398</v>
      </c>
      <c r="B9927">
        <v>29</v>
      </c>
      <c r="C9927" t="s">
        <v>34</v>
      </c>
      <c r="D9927">
        <v>2016</v>
      </c>
      <c r="E9927">
        <v>17</v>
      </c>
      <c r="F9927" t="s">
        <v>28</v>
      </c>
      <c r="G9927" t="s">
        <v>35</v>
      </c>
      <c r="H9927" t="s">
        <v>38</v>
      </c>
      <c r="I9927" t="s">
        <v>21</v>
      </c>
      <c r="J9927" t="s">
        <v>71</v>
      </c>
      <c r="K9927" t="s">
        <v>74</v>
      </c>
      <c r="L9927">
        <v>10</v>
      </c>
      <c r="M9927">
        <v>3</v>
      </c>
      <c r="N9927">
        <v>9</v>
      </c>
      <c r="O9927">
        <v>58</v>
      </c>
      <c r="P9927">
        <v>30</v>
      </c>
      <c r="Q9927">
        <v>88</v>
      </c>
    </row>
    <row r="9928" spans="1:17" x14ac:dyDescent="0.3">
      <c r="A9928" s="1">
        <v>41718</v>
      </c>
      <c r="B9928">
        <v>20</v>
      </c>
      <c r="C9928" t="s">
        <v>24</v>
      </c>
      <c r="D9928">
        <v>2014</v>
      </c>
      <c r="E9928">
        <v>17</v>
      </c>
      <c r="F9928" t="s">
        <v>28</v>
      </c>
      <c r="G9928" t="s">
        <v>35</v>
      </c>
      <c r="H9928" t="s">
        <v>38</v>
      </c>
      <c r="I9928" t="s">
        <v>21</v>
      </c>
      <c r="J9928" t="s">
        <v>71</v>
      </c>
      <c r="K9928" t="s">
        <v>74</v>
      </c>
      <c r="L9928">
        <v>8</v>
      </c>
      <c r="M9928">
        <v>3</v>
      </c>
      <c r="N9928">
        <v>9</v>
      </c>
      <c r="O9928">
        <v>47</v>
      </c>
      <c r="P9928">
        <v>24</v>
      </c>
      <c r="Q9928">
        <v>71</v>
      </c>
    </row>
    <row r="9929" spans="1:17" x14ac:dyDescent="0.3">
      <c r="A9929" s="1">
        <v>41718</v>
      </c>
      <c r="B9929">
        <v>20</v>
      </c>
      <c r="C9929" t="s">
        <v>24</v>
      </c>
      <c r="D9929">
        <v>2014</v>
      </c>
      <c r="E9929">
        <v>17</v>
      </c>
      <c r="F9929" t="s">
        <v>28</v>
      </c>
      <c r="G9929" t="s">
        <v>35</v>
      </c>
      <c r="H9929" t="s">
        <v>38</v>
      </c>
      <c r="I9929" t="s">
        <v>21</v>
      </c>
      <c r="J9929" t="s">
        <v>71</v>
      </c>
      <c r="K9929" t="s">
        <v>74</v>
      </c>
      <c r="L9929">
        <v>6</v>
      </c>
      <c r="M9929">
        <v>3</v>
      </c>
      <c r="N9929">
        <v>9</v>
      </c>
      <c r="O9929">
        <v>35</v>
      </c>
      <c r="P9929">
        <v>18</v>
      </c>
      <c r="Q9929">
        <v>53</v>
      </c>
    </row>
    <row r="9930" spans="1:17" x14ac:dyDescent="0.3">
      <c r="A9930" s="1">
        <v>42449</v>
      </c>
      <c r="B9930">
        <v>20</v>
      </c>
      <c r="C9930" t="s">
        <v>24</v>
      </c>
      <c r="D9930">
        <v>2016</v>
      </c>
      <c r="E9930">
        <v>17</v>
      </c>
      <c r="F9930" t="s">
        <v>28</v>
      </c>
      <c r="G9930" t="s">
        <v>35</v>
      </c>
      <c r="H9930" t="s">
        <v>38</v>
      </c>
      <c r="I9930" t="s">
        <v>21</v>
      </c>
      <c r="J9930" t="s">
        <v>71</v>
      </c>
      <c r="K9930" t="s">
        <v>74</v>
      </c>
      <c r="L9930">
        <v>5</v>
      </c>
      <c r="M9930">
        <v>3</v>
      </c>
      <c r="N9930">
        <v>9</v>
      </c>
      <c r="O9930">
        <v>29</v>
      </c>
      <c r="P9930">
        <v>15</v>
      </c>
      <c r="Q9930">
        <v>44</v>
      </c>
    </row>
    <row r="9931" spans="1:17" x14ac:dyDescent="0.3">
      <c r="A9931" s="1">
        <v>42449</v>
      </c>
      <c r="B9931">
        <v>20</v>
      </c>
      <c r="C9931" t="s">
        <v>24</v>
      </c>
      <c r="D9931">
        <v>2016</v>
      </c>
      <c r="E9931">
        <v>17</v>
      </c>
      <c r="F9931" t="s">
        <v>28</v>
      </c>
      <c r="G9931" t="s">
        <v>35</v>
      </c>
      <c r="H9931" t="s">
        <v>38</v>
      </c>
      <c r="I9931" t="s">
        <v>21</v>
      </c>
      <c r="J9931" t="s">
        <v>71</v>
      </c>
      <c r="K9931" t="s">
        <v>74</v>
      </c>
      <c r="L9931">
        <v>6</v>
      </c>
      <c r="M9931">
        <v>3</v>
      </c>
      <c r="N9931">
        <v>9</v>
      </c>
      <c r="O9931">
        <v>35</v>
      </c>
      <c r="P9931">
        <v>18</v>
      </c>
      <c r="Q9931">
        <v>53</v>
      </c>
    </row>
    <row r="9932" spans="1:17" x14ac:dyDescent="0.3">
      <c r="A9932" s="1">
        <v>41734</v>
      </c>
      <c r="B9932">
        <v>5</v>
      </c>
      <c r="C9932" t="s">
        <v>52</v>
      </c>
      <c r="D9932">
        <v>2014</v>
      </c>
      <c r="E9932">
        <v>17</v>
      </c>
      <c r="F9932" t="s">
        <v>28</v>
      </c>
      <c r="G9932" t="s">
        <v>35</v>
      </c>
      <c r="H9932" t="s">
        <v>38</v>
      </c>
      <c r="I9932" t="s">
        <v>21</v>
      </c>
      <c r="J9932" t="s">
        <v>71</v>
      </c>
      <c r="K9932" t="s">
        <v>74</v>
      </c>
      <c r="L9932">
        <v>2</v>
      </c>
      <c r="M9932">
        <v>3</v>
      </c>
      <c r="N9932">
        <v>9</v>
      </c>
      <c r="O9932">
        <v>12</v>
      </c>
      <c r="P9932">
        <v>6</v>
      </c>
      <c r="Q9932">
        <v>18</v>
      </c>
    </row>
    <row r="9933" spans="1:17" x14ac:dyDescent="0.3">
      <c r="A9933" s="1">
        <v>42465</v>
      </c>
      <c r="B9933">
        <v>5</v>
      </c>
      <c r="C9933" t="s">
        <v>52</v>
      </c>
      <c r="D9933">
        <v>2016</v>
      </c>
      <c r="E9933">
        <v>17</v>
      </c>
      <c r="F9933" t="s">
        <v>28</v>
      </c>
      <c r="G9933" t="s">
        <v>35</v>
      </c>
      <c r="H9933" t="s">
        <v>38</v>
      </c>
      <c r="I9933" t="s">
        <v>21</v>
      </c>
      <c r="J9933" t="s">
        <v>71</v>
      </c>
      <c r="K9933" t="s">
        <v>74</v>
      </c>
      <c r="L9933">
        <v>1</v>
      </c>
      <c r="M9933">
        <v>3</v>
      </c>
      <c r="N9933">
        <v>9</v>
      </c>
      <c r="O9933">
        <v>6</v>
      </c>
      <c r="P9933">
        <v>3</v>
      </c>
      <c r="Q9933">
        <v>9</v>
      </c>
    </row>
    <row r="9934" spans="1:17" x14ac:dyDescent="0.3">
      <c r="A9934" s="1">
        <v>41810</v>
      </c>
      <c r="B9934">
        <v>20</v>
      </c>
      <c r="C9934" t="s">
        <v>48</v>
      </c>
      <c r="D9934">
        <v>2014</v>
      </c>
      <c r="E9934">
        <v>17</v>
      </c>
      <c r="F9934" t="s">
        <v>28</v>
      </c>
      <c r="G9934" t="s">
        <v>35</v>
      </c>
      <c r="H9934" t="s">
        <v>38</v>
      </c>
      <c r="I9934" t="s">
        <v>21</v>
      </c>
      <c r="J9934" t="s">
        <v>71</v>
      </c>
      <c r="K9934" t="s">
        <v>74</v>
      </c>
      <c r="L9934">
        <v>20</v>
      </c>
      <c r="M9934">
        <v>3</v>
      </c>
      <c r="N9934">
        <v>9</v>
      </c>
      <c r="O9934">
        <v>116</v>
      </c>
      <c r="P9934">
        <v>60</v>
      </c>
      <c r="Q9934">
        <v>176</v>
      </c>
    </row>
    <row r="9935" spans="1:17" x14ac:dyDescent="0.3">
      <c r="A9935" s="1">
        <v>41810</v>
      </c>
      <c r="B9935">
        <v>20</v>
      </c>
      <c r="C9935" t="s">
        <v>48</v>
      </c>
      <c r="D9935">
        <v>2014</v>
      </c>
      <c r="E9935">
        <v>17</v>
      </c>
      <c r="F9935" t="s">
        <v>28</v>
      </c>
      <c r="G9935" t="s">
        <v>35</v>
      </c>
      <c r="H9935" t="s">
        <v>38</v>
      </c>
      <c r="I9935" t="s">
        <v>21</v>
      </c>
      <c r="J9935" t="s">
        <v>71</v>
      </c>
      <c r="K9935" t="s">
        <v>74</v>
      </c>
      <c r="L9935">
        <v>9</v>
      </c>
      <c r="M9935">
        <v>3</v>
      </c>
      <c r="N9935">
        <v>9</v>
      </c>
      <c r="O9935">
        <v>52</v>
      </c>
      <c r="P9935">
        <v>27</v>
      </c>
      <c r="Q9935">
        <v>79</v>
      </c>
    </row>
    <row r="9936" spans="1:17" x14ac:dyDescent="0.3">
      <c r="A9936" s="1">
        <v>42541</v>
      </c>
      <c r="B9936">
        <v>20</v>
      </c>
      <c r="C9936" t="s">
        <v>48</v>
      </c>
      <c r="D9936">
        <v>2016</v>
      </c>
      <c r="E9936">
        <v>17</v>
      </c>
      <c r="F9936" t="s">
        <v>28</v>
      </c>
      <c r="G9936" t="s">
        <v>35</v>
      </c>
      <c r="H9936" t="s">
        <v>38</v>
      </c>
      <c r="I9936" t="s">
        <v>21</v>
      </c>
      <c r="J9936" t="s">
        <v>71</v>
      </c>
      <c r="K9936" t="s">
        <v>74</v>
      </c>
      <c r="L9936">
        <v>22</v>
      </c>
      <c r="M9936">
        <v>3</v>
      </c>
      <c r="N9936">
        <v>9</v>
      </c>
      <c r="O9936">
        <v>128</v>
      </c>
      <c r="P9936">
        <v>66</v>
      </c>
      <c r="Q9936">
        <v>194</v>
      </c>
    </row>
    <row r="9937" spans="1:17" x14ac:dyDescent="0.3">
      <c r="A9937" s="1">
        <v>42541</v>
      </c>
      <c r="B9937">
        <v>20</v>
      </c>
      <c r="C9937" t="s">
        <v>48</v>
      </c>
      <c r="D9937">
        <v>2016</v>
      </c>
      <c r="E9937">
        <v>17</v>
      </c>
      <c r="F9937" t="s">
        <v>28</v>
      </c>
      <c r="G9937" t="s">
        <v>35</v>
      </c>
      <c r="H9937" t="s">
        <v>38</v>
      </c>
      <c r="I9937" t="s">
        <v>21</v>
      </c>
      <c r="J9937" t="s">
        <v>71</v>
      </c>
      <c r="K9937" t="s">
        <v>74</v>
      </c>
      <c r="L9937">
        <v>9</v>
      </c>
      <c r="M9937">
        <v>3</v>
      </c>
      <c r="N9937">
        <v>9</v>
      </c>
      <c r="O9937">
        <v>52</v>
      </c>
      <c r="P9937">
        <v>27</v>
      </c>
      <c r="Q9937">
        <v>79</v>
      </c>
    </row>
    <row r="9938" spans="1:17" x14ac:dyDescent="0.3">
      <c r="A9938" s="1">
        <v>41534</v>
      </c>
      <c r="B9938">
        <v>17</v>
      </c>
      <c r="C9938" t="s">
        <v>33</v>
      </c>
      <c r="D9938">
        <v>2013</v>
      </c>
      <c r="E9938">
        <v>45</v>
      </c>
      <c r="F9938" t="s">
        <v>28</v>
      </c>
      <c r="G9938" t="s">
        <v>25</v>
      </c>
      <c r="H9938" t="s">
        <v>29</v>
      </c>
      <c r="I9938" t="s">
        <v>21</v>
      </c>
      <c r="J9938" t="s">
        <v>71</v>
      </c>
      <c r="K9938" t="s">
        <v>73</v>
      </c>
      <c r="L9938">
        <v>20</v>
      </c>
      <c r="M9938">
        <v>2</v>
      </c>
      <c r="N9938">
        <v>5</v>
      </c>
      <c r="O9938">
        <v>39</v>
      </c>
      <c r="P9938">
        <v>40</v>
      </c>
      <c r="Q9938">
        <v>79</v>
      </c>
    </row>
    <row r="9939" spans="1:17" x14ac:dyDescent="0.3">
      <c r="A9939" s="1">
        <v>41534</v>
      </c>
      <c r="B9939">
        <v>17</v>
      </c>
      <c r="C9939" t="s">
        <v>33</v>
      </c>
      <c r="D9939">
        <v>2013</v>
      </c>
      <c r="E9939">
        <v>45</v>
      </c>
      <c r="F9939" t="s">
        <v>28</v>
      </c>
      <c r="G9939" t="s">
        <v>25</v>
      </c>
      <c r="H9939" t="s">
        <v>29</v>
      </c>
      <c r="I9939" t="s">
        <v>21</v>
      </c>
      <c r="J9939" t="s">
        <v>71</v>
      </c>
      <c r="K9939" t="s">
        <v>73</v>
      </c>
      <c r="L9939">
        <v>28</v>
      </c>
      <c r="M9939">
        <v>2</v>
      </c>
      <c r="N9939">
        <v>5</v>
      </c>
      <c r="O9939">
        <v>55</v>
      </c>
      <c r="P9939">
        <v>56</v>
      </c>
      <c r="Q9939">
        <v>111</v>
      </c>
    </row>
    <row r="9940" spans="1:17" x14ac:dyDescent="0.3">
      <c r="A9940" s="1">
        <v>42264</v>
      </c>
      <c r="B9940">
        <v>17</v>
      </c>
      <c r="C9940" t="s">
        <v>33</v>
      </c>
      <c r="D9940">
        <v>2015</v>
      </c>
      <c r="E9940">
        <v>45</v>
      </c>
      <c r="F9940" t="s">
        <v>28</v>
      </c>
      <c r="G9940" t="s">
        <v>25</v>
      </c>
      <c r="H9940" t="s">
        <v>29</v>
      </c>
      <c r="I9940" t="s">
        <v>21</v>
      </c>
      <c r="J9940" t="s">
        <v>71</v>
      </c>
      <c r="K9940" t="s">
        <v>73</v>
      </c>
      <c r="L9940">
        <v>18</v>
      </c>
      <c r="M9940">
        <v>2</v>
      </c>
      <c r="N9940">
        <v>5</v>
      </c>
      <c r="O9940">
        <v>35</v>
      </c>
      <c r="P9940">
        <v>36</v>
      </c>
      <c r="Q9940">
        <v>71</v>
      </c>
    </row>
    <row r="9941" spans="1:17" x14ac:dyDescent="0.3">
      <c r="A9941" s="1">
        <v>42264</v>
      </c>
      <c r="B9941">
        <v>17</v>
      </c>
      <c r="C9941" t="s">
        <v>33</v>
      </c>
      <c r="D9941">
        <v>2015</v>
      </c>
      <c r="E9941">
        <v>45</v>
      </c>
      <c r="F9941" t="s">
        <v>28</v>
      </c>
      <c r="G9941" t="s">
        <v>25</v>
      </c>
      <c r="H9941" t="s">
        <v>29</v>
      </c>
      <c r="I9941" t="s">
        <v>21</v>
      </c>
      <c r="J9941" t="s">
        <v>71</v>
      </c>
      <c r="K9941" t="s">
        <v>73</v>
      </c>
      <c r="L9941">
        <v>28</v>
      </c>
      <c r="M9941">
        <v>2</v>
      </c>
      <c r="N9941">
        <v>5</v>
      </c>
      <c r="O9941">
        <v>55</v>
      </c>
      <c r="P9941">
        <v>56</v>
      </c>
      <c r="Q9941">
        <v>111</v>
      </c>
    </row>
    <row r="9942" spans="1:17" x14ac:dyDescent="0.3">
      <c r="A9942" s="1">
        <v>41581</v>
      </c>
      <c r="B9942">
        <v>3</v>
      </c>
      <c r="C9942" t="s">
        <v>17</v>
      </c>
      <c r="D9942">
        <v>2013</v>
      </c>
      <c r="E9942">
        <v>45</v>
      </c>
      <c r="F9942" t="s">
        <v>28</v>
      </c>
      <c r="G9942" t="s">
        <v>25</v>
      </c>
      <c r="H9942" t="s">
        <v>29</v>
      </c>
      <c r="I9942" t="s">
        <v>21</v>
      </c>
      <c r="J9942" t="s">
        <v>71</v>
      </c>
      <c r="K9942" t="s">
        <v>73</v>
      </c>
      <c r="L9942">
        <v>19</v>
      </c>
      <c r="M9942">
        <v>2</v>
      </c>
      <c r="N9942">
        <v>5</v>
      </c>
      <c r="O9942">
        <v>37</v>
      </c>
      <c r="P9942">
        <v>38</v>
      </c>
      <c r="Q9942">
        <v>75</v>
      </c>
    </row>
    <row r="9943" spans="1:17" x14ac:dyDescent="0.3">
      <c r="A9943" s="1">
        <v>41581</v>
      </c>
      <c r="B9943">
        <v>3</v>
      </c>
      <c r="C9943" t="s">
        <v>17</v>
      </c>
      <c r="D9943">
        <v>2013</v>
      </c>
      <c r="E9943">
        <v>45</v>
      </c>
      <c r="F9943" t="s">
        <v>28</v>
      </c>
      <c r="G9943" t="s">
        <v>25</v>
      </c>
      <c r="H9943" t="s">
        <v>29</v>
      </c>
      <c r="I9943" t="s">
        <v>21</v>
      </c>
      <c r="J9943" t="s">
        <v>71</v>
      </c>
      <c r="K9943" t="s">
        <v>73</v>
      </c>
      <c r="L9943">
        <v>30</v>
      </c>
      <c r="M9943">
        <v>2</v>
      </c>
      <c r="N9943">
        <v>5</v>
      </c>
      <c r="O9943">
        <v>59</v>
      </c>
      <c r="P9943">
        <v>60</v>
      </c>
      <c r="Q9943">
        <v>119</v>
      </c>
    </row>
    <row r="9944" spans="1:17" x14ac:dyDescent="0.3">
      <c r="A9944" s="1">
        <v>42311</v>
      </c>
      <c r="B9944">
        <v>3</v>
      </c>
      <c r="C9944" t="s">
        <v>17</v>
      </c>
      <c r="D9944">
        <v>2015</v>
      </c>
      <c r="E9944">
        <v>45</v>
      </c>
      <c r="F9944" t="s">
        <v>28</v>
      </c>
      <c r="G9944" t="s">
        <v>25</v>
      </c>
      <c r="H9944" t="s">
        <v>29</v>
      </c>
      <c r="I9944" t="s">
        <v>21</v>
      </c>
      <c r="J9944" t="s">
        <v>71</v>
      </c>
      <c r="K9944" t="s">
        <v>73</v>
      </c>
      <c r="L9944">
        <v>21</v>
      </c>
      <c r="M9944">
        <v>2</v>
      </c>
      <c r="N9944">
        <v>5</v>
      </c>
      <c r="O9944">
        <v>41</v>
      </c>
      <c r="P9944">
        <v>42</v>
      </c>
      <c r="Q9944">
        <v>83</v>
      </c>
    </row>
    <row r="9945" spans="1:17" x14ac:dyDescent="0.3">
      <c r="A9945" s="1">
        <v>42311</v>
      </c>
      <c r="B9945">
        <v>3</v>
      </c>
      <c r="C9945" t="s">
        <v>17</v>
      </c>
      <c r="D9945">
        <v>2015</v>
      </c>
      <c r="E9945">
        <v>45</v>
      </c>
      <c r="F9945" t="s">
        <v>28</v>
      </c>
      <c r="G9945" t="s">
        <v>25</v>
      </c>
      <c r="H9945" t="s">
        <v>29</v>
      </c>
      <c r="I9945" t="s">
        <v>21</v>
      </c>
      <c r="J9945" t="s">
        <v>71</v>
      </c>
      <c r="K9945" t="s">
        <v>73</v>
      </c>
      <c r="L9945">
        <v>29</v>
      </c>
      <c r="M9945">
        <v>2</v>
      </c>
      <c r="N9945">
        <v>5</v>
      </c>
      <c r="O9945">
        <v>57</v>
      </c>
      <c r="P9945">
        <v>58</v>
      </c>
      <c r="Q9945">
        <v>115</v>
      </c>
    </row>
    <row r="9946" spans="1:17" x14ac:dyDescent="0.3">
      <c r="A9946" s="1">
        <v>41675</v>
      </c>
      <c r="B9946">
        <v>5</v>
      </c>
      <c r="C9946" t="s">
        <v>30</v>
      </c>
      <c r="D9946">
        <v>2014</v>
      </c>
      <c r="E9946">
        <v>45</v>
      </c>
      <c r="F9946" t="s">
        <v>28</v>
      </c>
      <c r="G9946" t="s">
        <v>25</v>
      </c>
      <c r="H9946" t="s">
        <v>29</v>
      </c>
      <c r="I9946" t="s">
        <v>21</v>
      </c>
      <c r="J9946" t="s">
        <v>71</v>
      </c>
      <c r="K9946" t="s">
        <v>73</v>
      </c>
      <c r="L9946">
        <v>2</v>
      </c>
      <c r="M9946">
        <v>2</v>
      </c>
      <c r="N9946">
        <v>5</v>
      </c>
      <c r="O9946">
        <v>4</v>
      </c>
      <c r="P9946">
        <v>4</v>
      </c>
      <c r="Q9946">
        <v>8</v>
      </c>
    </row>
    <row r="9947" spans="1:17" x14ac:dyDescent="0.3">
      <c r="A9947" s="1">
        <v>41675</v>
      </c>
      <c r="B9947">
        <v>5</v>
      </c>
      <c r="C9947" t="s">
        <v>30</v>
      </c>
      <c r="D9947">
        <v>2014</v>
      </c>
      <c r="E9947">
        <v>45</v>
      </c>
      <c r="F9947" t="s">
        <v>28</v>
      </c>
      <c r="G9947" t="s">
        <v>25</v>
      </c>
      <c r="H9947" t="s">
        <v>29</v>
      </c>
      <c r="I9947" t="s">
        <v>21</v>
      </c>
      <c r="J9947" t="s">
        <v>71</v>
      </c>
      <c r="K9947" t="s">
        <v>73</v>
      </c>
      <c r="L9947">
        <v>9</v>
      </c>
      <c r="M9947">
        <v>2</v>
      </c>
      <c r="N9947">
        <v>5</v>
      </c>
      <c r="O9947">
        <v>18</v>
      </c>
      <c r="P9947">
        <v>18</v>
      </c>
      <c r="Q9947">
        <v>36</v>
      </c>
    </row>
    <row r="9948" spans="1:17" x14ac:dyDescent="0.3">
      <c r="A9948" s="1">
        <v>42405</v>
      </c>
      <c r="B9948">
        <v>5</v>
      </c>
      <c r="C9948" t="s">
        <v>30</v>
      </c>
      <c r="D9948">
        <v>2016</v>
      </c>
      <c r="E9948">
        <v>45</v>
      </c>
      <c r="F9948" t="s">
        <v>28</v>
      </c>
      <c r="G9948" t="s">
        <v>25</v>
      </c>
      <c r="H9948" t="s">
        <v>29</v>
      </c>
      <c r="I9948" t="s">
        <v>21</v>
      </c>
      <c r="J9948" t="s">
        <v>71</v>
      </c>
      <c r="K9948" t="s">
        <v>73</v>
      </c>
      <c r="L9948">
        <v>1</v>
      </c>
      <c r="M9948">
        <v>2</v>
      </c>
      <c r="N9948">
        <v>5</v>
      </c>
      <c r="O9948">
        <v>2</v>
      </c>
      <c r="P9948">
        <v>2</v>
      </c>
      <c r="Q9948">
        <v>4</v>
      </c>
    </row>
    <row r="9949" spans="1:17" x14ac:dyDescent="0.3">
      <c r="A9949" s="1">
        <v>42405</v>
      </c>
      <c r="B9949">
        <v>5</v>
      </c>
      <c r="C9949" t="s">
        <v>30</v>
      </c>
      <c r="D9949">
        <v>2016</v>
      </c>
      <c r="E9949">
        <v>45</v>
      </c>
      <c r="F9949" t="s">
        <v>28</v>
      </c>
      <c r="G9949" t="s">
        <v>25</v>
      </c>
      <c r="H9949" t="s">
        <v>29</v>
      </c>
      <c r="I9949" t="s">
        <v>21</v>
      </c>
      <c r="J9949" t="s">
        <v>71</v>
      </c>
      <c r="K9949" t="s">
        <v>73</v>
      </c>
      <c r="L9949">
        <v>7</v>
      </c>
      <c r="M9949">
        <v>2</v>
      </c>
      <c r="N9949">
        <v>5</v>
      </c>
      <c r="O9949">
        <v>14</v>
      </c>
      <c r="P9949">
        <v>14</v>
      </c>
      <c r="Q9949">
        <v>28</v>
      </c>
    </row>
    <row r="9950" spans="1:17" x14ac:dyDescent="0.3">
      <c r="A9950" s="1">
        <v>41691</v>
      </c>
      <c r="B9950">
        <v>21</v>
      </c>
      <c r="C9950" t="s">
        <v>30</v>
      </c>
      <c r="D9950">
        <v>2014</v>
      </c>
      <c r="E9950">
        <v>45</v>
      </c>
      <c r="F9950" t="s">
        <v>28</v>
      </c>
      <c r="G9950" t="s">
        <v>25</v>
      </c>
      <c r="H9950" t="s">
        <v>29</v>
      </c>
      <c r="I9950" t="s">
        <v>21</v>
      </c>
      <c r="J9950" t="s">
        <v>71</v>
      </c>
      <c r="K9950" t="s">
        <v>73</v>
      </c>
      <c r="L9950">
        <v>13</v>
      </c>
      <c r="M9950">
        <v>2</v>
      </c>
      <c r="N9950">
        <v>5</v>
      </c>
      <c r="O9950">
        <v>25</v>
      </c>
      <c r="P9950">
        <v>26</v>
      </c>
      <c r="Q9950">
        <v>51</v>
      </c>
    </row>
    <row r="9951" spans="1:17" x14ac:dyDescent="0.3">
      <c r="A9951" s="1">
        <v>41691</v>
      </c>
      <c r="B9951">
        <v>21</v>
      </c>
      <c r="C9951" t="s">
        <v>30</v>
      </c>
      <c r="D9951">
        <v>2014</v>
      </c>
      <c r="E9951">
        <v>45</v>
      </c>
      <c r="F9951" t="s">
        <v>28</v>
      </c>
      <c r="G9951" t="s">
        <v>25</v>
      </c>
      <c r="H9951" t="s">
        <v>29</v>
      </c>
      <c r="I9951" t="s">
        <v>21</v>
      </c>
      <c r="J9951" t="s">
        <v>71</v>
      </c>
      <c r="K9951" t="s">
        <v>73</v>
      </c>
      <c r="L9951">
        <v>1</v>
      </c>
      <c r="M9951">
        <v>2</v>
      </c>
      <c r="N9951">
        <v>5</v>
      </c>
      <c r="O9951">
        <v>2</v>
      </c>
      <c r="P9951">
        <v>2</v>
      </c>
      <c r="Q9951">
        <v>4</v>
      </c>
    </row>
    <row r="9952" spans="1:17" x14ac:dyDescent="0.3">
      <c r="A9952" s="1">
        <v>42421</v>
      </c>
      <c r="B9952">
        <v>21</v>
      </c>
      <c r="C9952" t="s">
        <v>30</v>
      </c>
      <c r="D9952">
        <v>2016</v>
      </c>
      <c r="E9952">
        <v>45</v>
      </c>
      <c r="F9952" t="s">
        <v>28</v>
      </c>
      <c r="G9952" t="s">
        <v>25</v>
      </c>
      <c r="H9952" t="s">
        <v>29</v>
      </c>
      <c r="I9952" t="s">
        <v>21</v>
      </c>
      <c r="J9952" t="s">
        <v>71</v>
      </c>
      <c r="K9952" t="s">
        <v>73</v>
      </c>
      <c r="L9952">
        <v>14</v>
      </c>
      <c r="M9952">
        <v>2</v>
      </c>
      <c r="N9952">
        <v>5</v>
      </c>
      <c r="O9952">
        <v>27</v>
      </c>
      <c r="P9952">
        <v>28</v>
      </c>
      <c r="Q9952">
        <v>55</v>
      </c>
    </row>
    <row r="9953" spans="1:17" x14ac:dyDescent="0.3">
      <c r="A9953" s="1">
        <v>42421</v>
      </c>
      <c r="B9953">
        <v>21</v>
      </c>
      <c r="C9953" t="s">
        <v>30</v>
      </c>
      <c r="D9953">
        <v>2016</v>
      </c>
      <c r="E9953">
        <v>45</v>
      </c>
      <c r="F9953" t="s">
        <v>28</v>
      </c>
      <c r="G9953" t="s">
        <v>25</v>
      </c>
      <c r="H9953" t="s">
        <v>29</v>
      </c>
      <c r="I9953" t="s">
        <v>21</v>
      </c>
      <c r="J9953" t="s">
        <v>71</v>
      </c>
      <c r="K9953" t="s">
        <v>73</v>
      </c>
      <c r="L9953">
        <v>3</v>
      </c>
      <c r="M9953">
        <v>2</v>
      </c>
      <c r="N9953">
        <v>5</v>
      </c>
      <c r="O9953">
        <v>6</v>
      </c>
      <c r="P9953">
        <v>6</v>
      </c>
      <c r="Q9953">
        <v>12</v>
      </c>
    </row>
    <row r="9954" spans="1:17" x14ac:dyDescent="0.3">
      <c r="A9954" s="1">
        <v>41700</v>
      </c>
      <c r="B9954">
        <v>2</v>
      </c>
      <c r="C9954" t="s">
        <v>24</v>
      </c>
      <c r="D9954">
        <v>2014</v>
      </c>
      <c r="E9954">
        <v>45</v>
      </c>
      <c r="F9954" t="s">
        <v>28</v>
      </c>
      <c r="G9954" t="s">
        <v>25</v>
      </c>
      <c r="H9954" t="s">
        <v>29</v>
      </c>
      <c r="I9954" t="s">
        <v>21</v>
      </c>
      <c r="J9954" t="s">
        <v>71</v>
      </c>
      <c r="K9954" t="s">
        <v>73</v>
      </c>
      <c r="L9954">
        <v>22</v>
      </c>
      <c r="M9954">
        <v>2</v>
      </c>
      <c r="N9954">
        <v>5</v>
      </c>
      <c r="O9954">
        <v>43</v>
      </c>
      <c r="P9954">
        <v>44</v>
      </c>
      <c r="Q9954">
        <v>87</v>
      </c>
    </row>
    <row r="9955" spans="1:17" x14ac:dyDescent="0.3">
      <c r="A9955" s="1">
        <v>41700</v>
      </c>
      <c r="B9955">
        <v>2</v>
      </c>
      <c r="C9955" t="s">
        <v>24</v>
      </c>
      <c r="D9955">
        <v>2014</v>
      </c>
      <c r="E9955">
        <v>45</v>
      </c>
      <c r="F9955" t="s">
        <v>28</v>
      </c>
      <c r="G9955" t="s">
        <v>25</v>
      </c>
      <c r="H9955" t="s">
        <v>29</v>
      </c>
      <c r="I9955" t="s">
        <v>21</v>
      </c>
      <c r="J9955" t="s">
        <v>71</v>
      </c>
      <c r="K9955" t="s">
        <v>73</v>
      </c>
      <c r="L9955">
        <v>1</v>
      </c>
      <c r="M9955">
        <v>2</v>
      </c>
      <c r="N9955">
        <v>5</v>
      </c>
      <c r="O9955">
        <v>2</v>
      </c>
      <c r="P9955">
        <v>2</v>
      </c>
      <c r="Q9955">
        <v>4</v>
      </c>
    </row>
    <row r="9956" spans="1:17" x14ac:dyDescent="0.3">
      <c r="A9956" s="1">
        <v>42431</v>
      </c>
      <c r="B9956">
        <v>2</v>
      </c>
      <c r="C9956" t="s">
        <v>24</v>
      </c>
      <c r="D9956">
        <v>2016</v>
      </c>
      <c r="E9956">
        <v>45</v>
      </c>
      <c r="F9956" t="s">
        <v>28</v>
      </c>
      <c r="G9956" t="s">
        <v>25</v>
      </c>
      <c r="H9956" t="s">
        <v>29</v>
      </c>
      <c r="I9956" t="s">
        <v>21</v>
      </c>
      <c r="J9956" t="s">
        <v>71</v>
      </c>
      <c r="K9956" t="s">
        <v>73</v>
      </c>
      <c r="L9956">
        <v>21</v>
      </c>
      <c r="M9956">
        <v>2</v>
      </c>
      <c r="N9956">
        <v>5</v>
      </c>
      <c r="O9956">
        <v>41</v>
      </c>
      <c r="P9956">
        <v>42</v>
      </c>
      <c r="Q9956">
        <v>83</v>
      </c>
    </row>
    <row r="9957" spans="1:17" x14ac:dyDescent="0.3">
      <c r="A9957" s="1">
        <v>42431</v>
      </c>
      <c r="B9957">
        <v>2</v>
      </c>
      <c r="C9957" t="s">
        <v>24</v>
      </c>
      <c r="D9957">
        <v>2016</v>
      </c>
      <c r="E9957">
        <v>45</v>
      </c>
      <c r="F9957" t="s">
        <v>28</v>
      </c>
      <c r="G9957" t="s">
        <v>25</v>
      </c>
      <c r="H9957" t="s">
        <v>29</v>
      </c>
      <c r="I9957" t="s">
        <v>21</v>
      </c>
      <c r="J9957" t="s">
        <v>71</v>
      </c>
      <c r="K9957" t="s">
        <v>73</v>
      </c>
      <c r="L9957">
        <v>1</v>
      </c>
      <c r="M9957">
        <v>2</v>
      </c>
      <c r="N9957">
        <v>5</v>
      </c>
      <c r="O9957">
        <v>2</v>
      </c>
      <c r="P9957">
        <v>2</v>
      </c>
      <c r="Q9957">
        <v>4</v>
      </c>
    </row>
    <row r="9958" spans="1:17" x14ac:dyDescent="0.3">
      <c r="A9958" s="1">
        <v>41663</v>
      </c>
      <c r="B9958">
        <v>24</v>
      </c>
      <c r="C9958" t="s">
        <v>34</v>
      </c>
      <c r="D9958">
        <v>2014</v>
      </c>
      <c r="E9958">
        <v>42</v>
      </c>
      <c r="F9958" t="s">
        <v>28</v>
      </c>
      <c r="G9958" t="s">
        <v>25</v>
      </c>
      <c r="H9958" t="s">
        <v>68</v>
      </c>
      <c r="I9958" t="s">
        <v>21</v>
      </c>
      <c r="J9958" t="s">
        <v>71</v>
      </c>
      <c r="K9958" t="s">
        <v>73</v>
      </c>
      <c r="L9958">
        <v>21</v>
      </c>
      <c r="M9958">
        <v>2</v>
      </c>
      <c r="N9958">
        <v>5</v>
      </c>
      <c r="O9958">
        <v>43</v>
      </c>
      <c r="P9958">
        <v>42</v>
      </c>
      <c r="Q9958">
        <v>85</v>
      </c>
    </row>
    <row r="9959" spans="1:17" x14ac:dyDescent="0.3">
      <c r="A9959" s="1">
        <v>41663</v>
      </c>
      <c r="B9959">
        <v>24</v>
      </c>
      <c r="C9959" t="s">
        <v>34</v>
      </c>
      <c r="D9959">
        <v>2014</v>
      </c>
      <c r="E9959">
        <v>42</v>
      </c>
      <c r="F9959" t="s">
        <v>28</v>
      </c>
      <c r="G9959" t="s">
        <v>25</v>
      </c>
      <c r="H9959" t="s">
        <v>68</v>
      </c>
      <c r="I9959" t="s">
        <v>21</v>
      </c>
      <c r="J9959" t="s">
        <v>71</v>
      </c>
      <c r="K9959" t="s">
        <v>73</v>
      </c>
      <c r="L9959">
        <v>18</v>
      </c>
      <c r="M9959">
        <v>2</v>
      </c>
      <c r="N9959">
        <v>5</v>
      </c>
      <c r="O9959">
        <v>37</v>
      </c>
      <c r="P9959">
        <v>36</v>
      </c>
      <c r="Q9959">
        <v>73</v>
      </c>
    </row>
    <row r="9960" spans="1:17" x14ac:dyDescent="0.3">
      <c r="A9960" s="1">
        <v>42393</v>
      </c>
      <c r="B9960">
        <v>24</v>
      </c>
      <c r="C9960" t="s">
        <v>34</v>
      </c>
      <c r="D9960">
        <v>2016</v>
      </c>
      <c r="E9960">
        <v>42</v>
      </c>
      <c r="F9960" t="s">
        <v>28</v>
      </c>
      <c r="G9960" t="s">
        <v>25</v>
      </c>
      <c r="H9960" t="s">
        <v>68</v>
      </c>
      <c r="I9960" t="s">
        <v>21</v>
      </c>
      <c r="J9960" t="s">
        <v>71</v>
      </c>
      <c r="K9960" t="s">
        <v>73</v>
      </c>
      <c r="L9960">
        <v>21</v>
      </c>
      <c r="M9960">
        <v>2</v>
      </c>
      <c r="N9960">
        <v>5</v>
      </c>
      <c r="O9960">
        <v>43</v>
      </c>
      <c r="P9960">
        <v>42</v>
      </c>
      <c r="Q9960">
        <v>85</v>
      </c>
    </row>
    <row r="9961" spans="1:17" x14ac:dyDescent="0.3">
      <c r="A9961" s="1">
        <v>42393</v>
      </c>
      <c r="B9961">
        <v>24</v>
      </c>
      <c r="C9961" t="s">
        <v>34</v>
      </c>
      <c r="D9961">
        <v>2016</v>
      </c>
      <c r="E9961">
        <v>42</v>
      </c>
      <c r="F9961" t="s">
        <v>28</v>
      </c>
      <c r="G9961" t="s">
        <v>25</v>
      </c>
      <c r="H9961" t="s">
        <v>68</v>
      </c>
      <c r="I9961" t="s">
        <v>21</v>
      </c>
      <c r="J9961" t="s">
        <v>71</v>
      </c>
      <c r="K9961" t="s">
        <v>73</v>
      </c>
      <c r="L9961">
        <v>18</v>
      </c>
      <c r="M9961">
        <v>2</v>
      </c>
      <c r="N9961">
        <v>5</v>
      </c>
      <c r="O9961">
        <v>37</v>
      </c>
      <c r="P9961">
        <v>36</v>
      </c>
      <c r="Q9961">
        <v>73</v>
      </c>
    </row>
    <row r="9962" spans="1:17" x14ac:dyDescent="0.3">
      <c r="A9962" s="1">
        <v>41484</v>
      </c>
      <c r="B9962">
        <v>29</v>
      </c>
      <c r="C9962" t="s">
        <v>31</v>
      </c>
      <c r="D9962">
        <v>2013</v>
      </c>
      <c r="E9962">
        <v>41</v>
      </c>
      <c r="F9962" t="s">
        <v>18</v>
      </c>
      <c r="G9962" t="s">
        <v>35</v>
      </c>
      <c r="H9962" t="s">
        <v>36</v>
      </c>
      <c r="I9962" t="s">
        <v>21</v>
      </c>
      <c r="J9962" t="s">
        <v>71</v>
      </c>
      <c r="K9962" t="s">
        <v>72</v>
      </c>
      <c r="L9962">
        <v>30</v>
      </c>
      <c r="M9962">
        <v>4</v>
      </c>
      <c r="N9962">
        <v>10</v>
      </c>
      <c r="O9962">
        <v>138</v>
      </c>
      <c r="P9962">
        <v>120</v>
      </c>
      <c r="Q9962">
        <v>258</v>
      </c>
    </row>
    <row r="9963" spans="1:17" x14ac:dyDescent="0.3">
      <c r="A9963" s="1">
        <v>42214</v>
      </c>
      <c r="B9963">
        <v>29</v>
      </c>
      <c r="C9963" t="s">
        <v>31</v>
      </c>
      <c r="D9963">
        <v>2015</v>
      </c>
      <c r="E9963">
        <v>41</v>
      </c>
      <c r="F9963" t="s">
        <v>18</v>
      </c>
      <c r="G9963" t="s">
        <v>35</v>
      </c>
      <c r="H9963" t="s">
        <v>36</v>
      </c>
      <c r="I9963" t="s">
        <v>21</v>
      </c>
      <c r="J9963" t="s">
        <v>71</v>
      </c>
      <c r="K9963" t="s">
        <v>72</v>
      </c>
      <c r="L9963">
        <v>32</v>
      </c>
      <c r="M9963">
        <v>4</v>
      </c>
      <c r="N9963">
        <v>10</v>
      </c>
      <c r="O9963">
        <v>147</v>
      </c>
      <c r="P9963">
        <v>128</v>
      </c>
      <c r="Q9963">
        <v>275</v>
      </c>
    </row>
    <row r="9964" spans="1:17" x14ac:dyDescent="0.3">
      <c r="A9964" s="1">
        <v>41623</v>
      </c>
      <c r="B9964">
        <v>15</v>
      </c>
      <c r="C9964" t="s">
        <v>37</v>
      </c>
      <c r="D9964">
        <v>2013</v>
      </c>
      <c r="E9964">
        <v>41</v>
      </c>
      <c r="F9964" t="s">
        <v>18</v>
      </c>
      <c r="G9964" t="s">
        <v>35</v>
      </c>
      <c r="H9964" t="s">
        <v>36</v>
      </c>
      <c r="I9964" t="s">
        <v>21</v>
      </c>
      <c r="J9964" t="s">
        <v>71</v>
      </c>
      <c r="K9964" t="s">
        <v>72</v>
      </c>
      <c r="L9964">
        <v>6</v>
      </c>
      <c r="M9964">
        <v>4</v>
      </c>
      <c r="N9964">
        <v>10</v>
      </c>
      <c r="O9964">
        <v>28</v>
      </c>
      <c r="P9964">
        <v>24</v>
      </c>
      <c r="Q9964">
        <v>52</v>
      </c>
    </row>
    <row r="9965" spans="1:17" x14ac:dyDescent="0.3">
      <c r="A9965" s="1">
        <v>42353</v>
      </c>
      <c r="B9965">
        <v>15</v>
      </c>
      <c r="C9965" t="s">
        <v>37</v>
      </c>
      <c r="D9965">
        <v>2015</v>
      </c>
      <c r="E9965">
        <v>41</v>
      </c>
      <c r="F9965" t="s">
        <v>18</v>
      </c>
      <c r="G9965" t="s">
        <v>35</v>
      </c>
      <c r="H9965" t="s">
        <v>36</v>
      </c>
      <c r="I9965" t="s">
        <v>21</v>
      </c>
      <c r="J9965" t="s">
        <v>71</v>
      </c>
      <c r="K9965" t="s">
        <v>72</v>
      </c>
      <c r="L9965">
        <v>3</v>
      </c>
      <c r="M9965">
        <v>4</v>
      </c>
      <c r="N9965">
        <v>10</v>
      </c>
      <c r="O9965">
        <v>14</v>
      </c>
      <c r="P9965">
        <v>12</v>
      </c>
      <c r="Q9965">
        <v>26</v>
      </c>
    </row>
    <row r="9966" spans="1:17" x14ac:dyDescent="0.3">
      <c r="A9966" s="1">
        <v>41707</v>
      </c>
      <c r="B9966">
        <v>9</v>
      </c>
      <c r="C9966" t="s">
        <v>24</v>
      </c>
      <c r="D9966">
        <v>2014</v>
      </c>
      <c r="E9966">
        <v>41</v>
      </c>
      <c r="F9966" t="s">
        <v>18</v>
      </c>
      <c r="G9966" t="s">
        <v>35</v>
      </c>
      <c r="H9966" t="s">
        <v>36</v>
      </c>
      <c r="I9966" t="s">
        <v>21</v>
      </c>
      <c r="J9966" t="s">
        <v>71</v>
      </c>
      <c r="K9966" t="s">
        <v>72</v>
      </c>
      <c r="L9966">
        <v>13</v>
      </c>
      <c r="M9966">
        <v>4</v>
      </c>
      <c r="N9966">
        <v>10</v>
      </c>
      <c r="O9966">
        <v>60</v>
      </c>
      <c r="P9966">
        <v>52</v>
      </c>
      <c r="Q9966">
        <v>112</v>
      </c>
    </row>
    <row r="9967" spans="1:17" x14ac:dyDescent="0.3">
      <c r="A9967" s="1">
        <v>42438</v>
      </c>
      <c r="B9967">
        <v>9</v>
      </c>
      <c r="C9967" t="s">
        <v>24</v>
      </c>
      <c r="D9967">
        <v>2016</v>
      </c>
      <c r="E9967">
        <v>41</v>
      </c>
      <c r="F9967" t="s">
        <v>18</v>
      </c>
      <c r="G9967" t="s">
        <v>35</v>
      </c>
      <c r="H9967" t="s">
        <v>36</v>
      </c>
      <c r="I9967" t="s">
        <v>21</v>
      </c>
      <c r="J9967" t="s">
        <v>71</v>
      </c>
      <c r="K9967" t="s">
        <v>72</v>
      </c>
      <c r="L9967">
        <v>15</v>
      </c>
      <c r="M9967">
        <v>4</v>
      </c>
      <c r="N9967">
        <v>10</v>
      </c>
      <c r="O9967">
        <v>69</v>
      </c>
      <c r="P9967">
        <v>60</v>
      </c>
      <c r="Q9967">
        <v>129</v>
      </c>
    </row>
    <row r="9968" spans="1:17" x14ac:dyDescent="0.3">
      <c r="A9968" s="1">
        <v>41775</v>
      </c>
      <c r="B9968">
        <v>16</v>
      </c>
      <c r="C9968" t="s">
        <v>27</v>
      </c>
      <c r="D9968">
        <v>2014</v>
      </c>
      <c r="E9968">
        <v>41</v>
      </c>
      <c r="F9968" t="s">
        <v>18</v>
      </c>
      <c r="G9968" t="s">
        <v>35</v>
      </c>
      <c r="H9968" t="s">
        <v>36</v>
      </c>
      <c r="I9968" t="s">
        <v>21</v>
      </c>
      <c r="J9968" t="s">
        <v>71</v>
      </c>
      <c r="K9968" t="s">
        <v>72</v>
      </c>
      <c r="L9968">
        <v>25</v>
      </c>
      <c r="M9968">
        <v>4</v>
      </c>
      <c r="N9968">
        <v>10</v>
      </c>
      <c r="O9968">
        <v>115</v>
      </c>
      <c r="P9968">
        <v>100</v>
      </c>
      <c r="Q9968">
        <v>215</v>
      </c>
    </row>
    <row r="9969" spans="1:17" x14ac:dyDescent="0.3">
      <c r="A9969" s="1">
        <v>42506</v>
      </c>
      <c r="B9969">
        <v>16</v>
      </c>
      <c r="C9969" t="s">
        <v>27</v>
      </c>
      <c r="D9969">
        <v>2016</v>
      </c>
      <c r="E9969">
        <v>41</v>
      </c>
      <c r="F9969" t="s">
        <v>18</v>
      </c>
      <c r="G9969" t="s">
        <v>35</v>
      </c>
      <c r="H9969" t="s">
        <v>36</v>
      </c>
      <c r="I9969" t="s">
        <v>21</v>
      </c>
      <c r="J9969" t="s">
        <v>71</v>
      </c>
      <c r="K9969" t="s">
        <v>72</v>
      </c>
      <c r="L9969">
        <v>25</v>
      </c>
      <c r="M9969">
        <v>4</v>
      </c>
      <c r="N9969">
        <v>10</v>
      </c>
      <c r="O9969">
        <v>115</v>
      </c>
      <c r="P9969">
        <v>100</v>
      </c>
      <c r="Q9969">
        <v>215</v>
      </c>
    </row>
    <row r="9970" spans="1:17" x14ac:dyDescent="0.3">
      <c r="A9970" s="1">
        <v>41809</v>
      </c>
      <c r="B9970">
        <v>19</v>
      </c>
      <c r="C9970" t="s">
        <v>48</v>
      </c>
      <c r="D9970">
        <v>2014</v>
      </c>
      <c r="E9970">
        <v>41</v>
      </c>
      <c r="F9970" t="s">
        <v>18</v>
      </c>
      <c r="G9970" t="s">
        <v>35</v>
      </c>
      <c r="H9970" t="s">
        <v>36</v>
      </c>
      <c r="I9970" t="s">
        <v>21</v>
      </c>
      <c r="J9970" t="s">
        <v>71</v>
      </c>
      <c r="K9970" t="s">
        <v>72</v>
      </c>
      <c r="L9970">
        <v>9</v>
      </c>
      <c r="M9970">
        <v>4</v>
      </c>
      <c r="N9970">
        <v>10</v>
      </c>
      <c r="O9970">
        <v>41</v>
      </c>
      <c r="P9970">
        <v>36</v>
      </c>
      <c r="Q9970">
        <v>77</v>
      </c>
    </row>
    <row r="9971" spans="1:17" x14ac:dyDescent="0.3">
      <c r="A9971" s="1">
        <v>41809</v>
      </c>
      <c r="B9971">
        <v>19</v>
      </c>
      <c r="C9971" t="s">
        <v>48</v>
      </c>
      <c r="D9971">
        <v>2014</v>
      </c>
      <c r="E9971">
        <v>41</v>
      </c>
      <c r="F9971" t="s">
        <v>18</v>
      </c>
      <c r="G9971" t="s">
        <v>35</v>
      </c>
      <c r="H9971" t="s">
        <v>36</v>
      </c>
      <c r="I9971" t="s">
        <v>21</v>
      </c>
      <c r="J9971" t="s">
        <v>71</v>
      </c>
      <c r="K9971" t="s">
        <v>72</v>
      </c>
      <c r="L9971">
        <v>6</v>
      </c>
      <c r="M9971">
        <v>4</v>
      </c>
      <c r="N9971">
        <v>10</v>
      </c>
      <c r="O9971">
        <v>28</v>
      </c>
      <c r="P9971">
        <v>24</v>
      </c>
      <c r="Q9971">
        <v>52</v>
      </c>
    </row>
    <row r="9972" spans="1:17" x14ac:dyDescent="0.3">
      <c r="A9972" s="1">
        <v>42540</v>
      </c>
      <c r="B9972">
        <v>19</v>
      </c>
      <c r="C9972" t="s">
        <v>48</v>
      </c>
      <c r="D9972">
        <v>2016</v>
      </c>
      <c r="E9972">
        <v>41</v>
      </c>
      <c r="F9972" t="s">
        <v>18</v>
      </c>
      <c r="G9972" t="s">
        <v>35</v>
      </c>
      <c r="H9972" t="s">
        <v>36</v>
      </c>
      <c r="I9972" t="s">
        <v>21</v>
      </c>
      <c r="J9972" t="s">
        <v>71</v>
      </c>
      <c r="K9972" t="s">
        <v>72</v>
      </c>
      <c r="L9972">
        <v>6</v>
      </c>
      <c r="M9972">
        <v>4</v>
      </c>
      <c r="N9972">
        <v>10</v>
      </c>
      <c r="O9972">
        <v>28</v>
      </c>
      <c r="P9972">
        <v>24</v>
      </c>
      <c r="Q9972">
        <v>52</v>
      </c>
    </row>
    <row r="9973" spans="1:17" x14ac:dyDescent="0.3">
      <c r="A9973" s="1">
        <v>42540</v>
      </c>
      <c r="B9973">
        <v>19</v>
      </c>
      <c r="C9973" t="s">
        <v>48</v>
      </c>
      <c r="D9973">
        <v>2016</v>
      </c>
      <c r="E9973">
        <v>41</v>
      </c>
      <c r="F9973" t="s">
        <v>18</v>
      </c>
      <c r="G9973" t="s">
        <v>35</v>
      </c>
      <c r="H9973" t="s">
        <v>36</v>
      </c>
      <c r="I9973" t="s">
        <v>21</v>
      </c>
      <c r="J9973" t="s">
        <v>71</v>
      </c>
      <c r="K9973" t="s">
        <v>72</v>
      </c>
      <c r="L9973">
        <v>3</v>
      </c>
      <c r="M9973">
        <v>4</v>
      </c>
      <c r="N9973">
        <v>10</v>
      </c>
      <c r="O9973">
        <v>14</v>
      </c>
      <c r="P9973">
        <v>12</v>
      </c>
      <c r="Q9973">
        <v>26</v>
      </c>
    </row>
    <row r="9974" spans="1:17" x14ac:dyDescent="0.3">
      <c r="A9974" s="1">
        <v>41776</v>
      </c>
      <c r="B9974">
        <v>17</v>
      </c>
      <c r="C9974" t="s">
        <v>27</v>
      </c>
      <c r="D9974">
        <v>2014</v>
      </c>
      <c r="E9974">
        <v>54</v>
      </c>
      <c r="F9974" t="s">
        <v>18</v>
      </c>
      <c r="G9974" t="s">
        <v>35</v>
      </c>
      <c r="H9974" t="s">
        <v>36</v>
      </c>
      <c r="I9974" t="s">
        <v>21</v>
      </c>
      <c r="J9974" t="s">
        <v>71</v>
      </c>
      <c r="K9974" t="s">
        <v>73</v>
      </c>
      <c r="L9974">
        <v>23</v>
      </c>
      <c r="M9974">
        <v>2</v>
      </c>
      <c r="N9974">
        <v>5</v>
      </c>
      <c r="O9974">
        <v>53</v>
      </c>
      <c r="P9974">
        <v>46</v>
      </c>
      <c r="Q9974">
        <v>99</v>
      </c>
    </row>
    <row r="9975" spans="1:17" x14ac:dyDescent="0.3">
      <c r="A9975" s="1">
        <v>41776</v>
      </c>
      <c r="B9975">
        <v>17</v>
      </c>
      <c r="C9975" t="s">
        <v>27</v>
      </c>
      <c r="D9975">
        <v>2014</v>
      </c>
      <c r="E9975">
        <v>54</v>
      </c>
      <c r="F9975" t="s">
        <v>18</v>
      </c>
      <c r="G9975" t="s">
        <v>35</v>
      </c>
      <c r="H9975" t="s">
        <v>36</v>
      </c>
      <c r="I9975" t="s">
        <v>21</v>
      </c>
      <c r="J9975" t="s">
        <v>71</v>
      </c>
      <c r="K9975" t="s">
        <v>73</v>
      </c>
      <c r="L9975">
        <v>4</v>
      </c>
      <c r="M9975">
        <v>2</v>
      </c>
      <c r="N9975">
        <v>5</v>
      </c>
      <c r="O9975">
        <v>9</v>
      </c>
      <c r="P9975">
        <v>8</v>
      </c>
      <c r="Q9975">
        <v>17</v>
      </c>
    </row>
    <row r="9976" spans="1:17" x14ac:dyDescent="0.3">
      <c r="A9976" s="1">
        <v>42507</v>
      </c>
      <c r="B9976">
        <v>17</v>
      </c>
      <c r="C9976" t="s">
        <v>27</v>
      </c>
      <c r="D9976">
        <v>2016</v>
      </c>
      <c r="E9976">
        <v>54</v>
      </c>
      <c r="F9976" t="s">
        <v>18</v>
      </c>
      <c r="G9976" t="s">
        <v>35</v>
      </c>
      <c r="H9976" t="s">
        <v>36</v>
      </c>
      <c r="I9976" t="s">
        <v>21</v>
      </c>
      <c r="J9976" t="s">
        <v>71</v>
      </c>
      <c r="K9976" t="s">
        <v>73</v>
      </c>
      <c r="L9976">
        <v>21</v>
      </c>
      <c r="M9976">
        <v>2</v>
      </c>
      <c r="N9976">
        <v>5</v>
      </c>
      <c r="O9976">
        <v>48</v>
      </c>
      <c r="P9976">
        <v>42</v>
      </c>
      <c r="Q9976">
        <v>90</v>
      </c>
    </row>
    <row r="9977" spans="1:17" x14ac:dyDescent="0.3">
      <c r="A9977" s="1">
        <v>42507</v>
      </c>
      <c r="B9977">
        <v>17</v>
      </c>
      <c r="C9977" t="s">
        <v>27</v>
      </c>
      <c r="D9977">
        <v>2016</v>
      </c>
      <c r="E9977">
        <v>54</v>
      </c>
      <c r="F9977" t="s">
        <v>18</v>
      </c>
      <c r="G9977" t="s">
        <v>35</v>
      </c>
      <c r="H9977" t="s">
        <v>36</v>
      </c>
      <c r="I9977" t="s">
        <v>21</v>
      </c>
      <c r="J9977" t="s">
        <v>71</v>
      </c>
      <c r="K9977" t="s">
        <v>73</v>
      </c>
      <c r="L9977">
        <v>5</v>
      </c>
      <c r="M9977">
        <v>2</v>
      </c>
      <c r="N9977">
        <v>5</v>
      </c>
      <c r="O9977">
        <v>12</v>
      </c>
      <c r="P9977">
        <v>10</v>
      </c>
      <c r="Q9977">
        <v>22</v>
      </c>
    </row>
    <row r="9978" spans="1:17" x14ac:dyDescent="0.3">
      <c r="A9978" s="1">
        <v>41488</v>
      </c>
      <c r="B9978">
        <v>2</v>
      </c>
      <c r="C9978" t="s">
        <v>32</v>
      </c>
      <c r="D9978">
        <v>2013</v>
      </c>
      <c r="E9978">
        <v>52</v>
      </c>
      <c r="F9978" t="s">
        <v>18</v>
      </c>
      <c r="G9978" t="s">
        <v>35</v>
      </c>
      <c r="H9978" t="s">
        <v>38</v>
      </c>
      <c r="I9978" t="s">
        <v>21</v>
      </c>
      <c r="J9978" t="s">
        <v>71</v>
      </c>
      <c r="K9978" t="s">
        <v>72</v>
      </c>
      <c r="L9978">
        <v>7</v>
      </c>
      <c r="M9978">
        <v>4</v>
      </c>
      <c r="N9978">
        <v>10</v>
      </c>
      <c r="O9978">
        <v>41</v>
      </c>
      <c r="P9978">
        <v>28</v>
      </c>
      <c r="Q9978">
        <v>69</v>
      </c>
    </row>
    <row r="9979" spans="1:17" x14ac:dyDescent="0.3">
      <c r="A9979" s="1">
        <v>42218</v>
      </c>
      <c r="B9979">
        <v>2</v>
      </c>
      <c r="C9979" t="s">
        <v>32</v>
      </c>
      <c r="D9979">
        <v>2015</v>
      </c>
      <c r="E9979">
        <v>52</v>
      </c>
      <c r="F9979" t="s">
        <v>18</v>
      </c>
      <c r="G9979" t="s">
        <v>35</v>
      </c>
      <c r="H9979" t="s">
        <v>38</v>
      </c>
      <c r="I9979" t="s">
        <v>21</v>
      </c>
      <c r="J9979" t="s">
        <v>71</v>
      </c>
      <c r="K9979" t="s">
        <v>72</v>
      </c>
      <c r="L9979">
        <v>9</v>
      </c>
      <c r="M9979">
        <v>4</v>
      </c>
      <c r="N9979">
        <v>10</v>
      </c>
      <c r="O9979">
        <v>52</v>
      </c>
      <c r="P9979">
        <v>36</v>
      </c>
      <c r="Q9979">
        <v>88</v>
      </c>
    </row>
    <row r="9980" spans="1:17" x14ac:dyDescent="0.3">
      <c r="A9980" s="1">
        <v>41505</v>
      </c>
      <c r="B9980">
        <v>19</v>
      </c>
      <c r="C9980" t="s">
        <v>32</v>
      </c>
      <c r="D9980">
        <v>2013</v>
      </c>
      <c r="E9980">
        <v>52</v>
      </c>
      <c r="F9980" t="s">
        <v>18</v>
      </c>
      <c r="G9980" t="s">
        <v>35</v>
      </c>
      <c r="H9980" t="s">
        <v>38</v>
      </c>
      <c r="I9980" t="s">
        <v>21</v>
      </c>
      <c r="J9980" t="s">
        <v>71</v>
      </c>
      <c r="K9980" t="s">
        <v>72</v>
      </c>
      <c r="L9980">
        <v>21</v>
      </c>
      <c r="M9980">
        <v>4</v>
      </c>
      <c r="N9980">
        <v>10</v>
      </c>
      <c r="O9980">
        <v>122</v>
      </c>
      <c r="P9980">
        <v>84</v>
      </c>
      <c r="Q9980">
        <v>206</v>
      </c>
    </row>
    <row r="9981" spans="1:17" x14ac:dyDescent="0.3">
      <c r="A9981" s="1">
        <v>41505</v>
      </c>
      <c r="B9981">
        <v>19</v>
      </c>
      <c r="C9981" t="s">
        <v>32</v>
      </c>
      <c r="D9981">
        <v>2013</v>
      </c>
      <c r="E9981">
        <v>52</v>
      </c>
      <c r="F9981" t="s">
        <v>18</v>
      </c>
      <c r="G9981" t="s">
        <v>35</v>
      </c>
      <c r="H9981" t="s">
        <v>38</v>
      </c>
      <c r="I9981" t="s">
        <v>21</v>
      </c>
      <c r="J9981" t="s">
        <v>71</v>
      </c>
      <c r="K9981" t="s">
        <v>72</v>
      </c>
      <c r="L9981">
        <v>19</v>
      </c>
      <c r="M9981">
        <v>4</v>
      </c>
      <c r="N9981">
        <v>10</v>
      </c>
      <c r="O9981">
        <v>110</v>
      </c>
      <c r="P9981">
        <v>76</v>
      </c>
      <c r="Q9981">
        <v>186</v>
      </c>
    </row>
    <row r="9982" spans="1:17" x14ac:dyDescent="0.3">
      <c r="A9982" s="1">
        <v>42235</v>
      </c>
      <c r="B9982">
        <v>19</v>
      </c>
      <c r="C9982" t="s">
        <v>32</v>
      </c>
      <c r="D9982">
        <v>2015</v>
      </c>
      <c r="E9982">
        <v>52</v>
      </c>
      <c r="F9982" t="s">
        <v>18</v>
      </c>
      <c r="G9982" t="s">
        <v>35</v>
      </c>
      <c r="H9982" t="s">
        <v>38</v>
      </c>
      <c r="I9982" t="s">
        <v>21</v>
      </c>
      <c r="J9982" t="s">
        <v>71</v>
      </c>
      <c r="K9982" t="s">
        <v>72</v>
      </c>
      <c r="L9982">
        <v>18</v>
      </c>
      <c r="M9982">
        <v>4</v>
      </c>
      <c r="N9982">
        <v>10</v>
      </c>
      <c r="O9982">
        <v>104</v>
      </c>
      <c r="P9982">
        <v>72</v>
      </c>
      <c r="Q9982">
        <v>176</v>
      </c>
    </row>
    <row r="9983" spans="1:17" x14ac:dyDescent="0.3">
      <c r="A9983" s="1">
        <v>42235</v>
      </c>
      <c r="B9983">
        <v>19</v>
      </c>
      <c r="C9983" t="s">
        <v>32</v>
      </c>
      <c r="D9983">
        <v>2015</v>
      </c>
      <c r="E9983">
        <v>52</v>
      </c>
      <c r="F9983" t="s">
        <v>18</v>
      </c>
      <c r="G9983" t="s">
        <v>35</v>
      </c>
      <c r="H9983" t="s">
        <v>38</v>
      </c>
      <c r="I9983" t="s">
        <v>21</v>
      </c>
      <c r="J9983" t="s">
        <v>71</v>
      </c>
      <c r="K9983" t="s">
        <v>72</v>
      </c>
      <c r="L9983">
        <v>16</v>
      </c>
      <c r="M9983">
        <v>4</v>
      </c>
      <c r="N9983">
        <v>10</v>
      </c>
      <c r="O9983">
        <v>93</v>
      </c>
      <c r="P9983">
        <v>64</v>
      </c>
      <c r="Q9983">
        <v>157</v>
      </c>
    </row>
    <row r="9984" spans="1:17" x14ac:dyDescent="0.3">
      <c r="A9984" s="1">
        <v>41566</v>
      </c>
      <c r="B9984">
        <v>19</v>
      </c>
      <c r="C9984" t="s">
        <v>51</v>
      </c>
      <c r="D9984">
        <v>2013</v>
      </c>
      <c r="E9984">
        <v>52</v>
      </c>
      <c r="F9984" t="s">
        <v>18</v>
      </c>
      <c r="G9984" t="s">
        <v>35</v>
      </c>
      <c r="H9984" t="s">
        <v>38</v>
      </c>
      <c r="I9984" t="s">
        <v>21</v>
      </c>
      <c r="J9984" t="s">
        <v>71</v>
      </c>
      <c r="K9984" t="s">
        <v>72</v>
      </c>
      <c r="L9984">
        <v>12</v>
      </c>
      <c r="M9984">
        <v>4</v>
      </c>
      <c r="N9984">
        <v>10</v>
      </c>
      <c r="O9984">
        <v>70</v>
      </c>
      <c r="P9984">
        <v>48</v>
      </c>
      <c r="Q9984">
        <v>118</v>
      </c>
    </row>
    <row r="9985" spans="1:17" x14ac:dyDescent="0.3">
      <c r="A9985" s="1">
        <v>41566</v>
      </c>
      <c r="B9985">
        <v>19</v>
      </c>
      <c r="C9985" t="s">
        <v>51</v>
      </c>
      <c r="D9985">
        <v>2013</v>
      </c>
      <c r="E9985">
        <v>52</v>
      </c>
      <c r="F9985" t="s">
        <v>18</v>
      </c>
      <c r="G9985" t="s">
        <v>35</v>
      </c>
      <c r="H9985" t="s">
        <v>38</v>
      </c>
      <c r="I9985" t="s">
        <v>21</v>
      </c>
      <c r="J9985" t="s">
        <v>71</v>
      </c>
      <c r="K9985" t="s">
        <v>72</v>
      </c>
      <c r="L9985">
        <v>16</v>
      </c>
      <c r="M9985">
        <v>4</v>
      </c>
      <c r="N9985">
        <v>10</v>
      </c>
      <c r="O9985">
        <v>93</v>
      </c>
      <c r="P9985">
        <v>64</v>
      </c>
      <c r="Q9985">
        <v>157</v>
      </c>
    </row>
    <row r="9986" spans="1:17" x14ac:dyDescent="0.3">
      <c r="A9986" s="1">
        <v>42296</v>
      </c>
      <c r="B9986">
        <v>19</v>
      </c>
      <c r="C9986" t="s">
        <v>51</v>
      </c>
      <c r="D9986">
        <v>2015</v>
      </c>
      <c r="E9986">
        <v>52</v>
      </c>
      <c r="F9986" t="s">
        <v>18</v>
      </c>
      <c r="G9986" t="s">
        <v>35</v>
      </c>
      <c r="H9986" t="s">
        <v>38</v>
      </c>
      <c r="I9986" t="s">
        <v>21</v>
      </c>
      <c r="J9986" t="s">
        <v>71</v>
      </c>
      <c r="K9986" t="s">
        <v>72</v>
      </c>
      <c r="L9986">
        <v>10</v>
      </c>
      <c r="M9986">
        <v>4</v>
      </c>
      <c r="N9986">
        <v>10</v>
      </c>
      <c r="O9986">
        <v>58</v>
      </c>
      <c r="P9986">
        <v>40</v>
      </c>
      <c r="Q9986">
        <v>98</v>
      </c>
    </row>
    <row r="9987" spans="1:17" x14ac:dyDescent="0.3">
      <c r="A9987" s="1">
        <v>42296</v>
      </c>
      <c r="B9987">
        <v>19</v>
      </c>
      <c r="C9987" t="s">
        <v>51</v>
      </c>
      <c r="D9987">
        <v>2015</v>
      </c>
      <c r="E9987">
        <v>52</v>
      </c>
      <c r="F9987" t="s">
        <v>18</v>
      </c>
      <c r="G9987" t="s">
        <v>35</v>
      </c>
      <c r="H9987" t="s">
        <v>38</v>
      </c>
      <c r="I9987" t="s">
        <v>21</v>
      </c>
      <c r="J9987" t="s">
        <v>71</v>
      </c>
      <c r="K9987" t="s">
        <v>72</v>
      </c>
      <c r="L9987">
        <v>17</v>
      </c>
      <c r="M9987">
        <v>4</v>
      </c>
      <c r="N9987">
        <v>10</v>
      </c>
      <c r="O9987">
        <v>99</v>
      </c>
      <c r="P9987">
        <v>68</v>
      </c>
      <c r="Q9987">
        <v>167</v>
      </c>
    </row>
    <row r="9988" spans="1:17" x14ac:dyDescent="0.3">
      <c r="A9988" s="1">
        <v>41625</v>
      </c>
      <c r="B9988">
        <v>17</v>
      </c>
      <c r="C9988" t="s">
        <v>37</v>
      </c>
      <c r="D9988">
        <v>2013</v>
      </c>
      <c r="E9988">
        <v>52</v>
      </c>
      <c r="F9988" t="s">
        <v>18</v>
      </c>
      <c r="G9988" t="s">
        <v>35</v>
      </c>
      <c r="H9988" t="s">
        <v>38</v>
      </c>
      <c r="I9988" t="s">
        <v>21</v>
      </c>
      <c r="J9988" t="s">
        <v>71</v>
      </c>
      <c r="K9988" t="s">
        <v>72</v>
      </c>
      <c r="L9988">
        <v>21</v>
      </c>
      <c r="M9988">
        <v>4</v>
      </c>
      <c r="N9988">
        <v>10</v>
      </c>
      <c r="O9988">
        <v>122</v>
      </c>
      <c r="P9988">
        <v>84</v>
      </c>
      <c r="Q9988">
        <v>206</v>
      </c>
    </row>
    <row r="9989" spans="1:17" x14ac:dyDescent="0.3">
      <c r="A9989" s="1">
        <v>41625</v>
      </c>
      <c r="B9989">
        <v>17</v>
      </c>
      <c r="C9989" t="s">
        <v>37</v>
      </c>
      <c r="D9989">
        <v>2013</v>
      </c>
      <c r="E9989">
        <v>52</v>
      </c>
      <c r="F9989" t="s">
        <v>18</v>
      </c>
      <c r="G9989" t="s">
        <v>35</v>
      </c>
      <c r="H9989" t="s">
        <v>38</v>
      </c>
      <c r="I9989" t="s">
        <v>21</v>
      </c>
      <c r="J9989" t="s">
        <v>71</v>
      </c>
      <c r="K9989" t="s">
        <v>72</v>
      </c>
      <c r="L9989">
        <v>13</v>
      </c>
      <c r="M9989">
        <v>4</v>
      </c>
      <c r="N9989">
        <v>10</v>
      </c>
      <c r="O9989">
        <v>75</v>
      </c>
      <c r="P9989">
        <v>52</v>
      </c>
      <c r="Q9989">
        <v>127</v>
      </c>
    </row>
    <row r="9990" spans="1:17" x14ac:dyDescent="0.3">
      <c r="A9990" s="1">
        <v>42355</v>
      </c>
      <c r="B9990">
        <v>17</v>
      </c>
      <c r="C9990" t="s">
        <v>37</v>
      </c>
      <c r="D9990">
        <v>2015</v>
      </c>
      <c r="E9990">
        <v>52</v>
      </c>
      <c r="F9990" t="s">
        <v>18</v>
      </c>
      <c r="G9990" t="s">
        <v>35</v>
      </c>
      <c r="H9990" t="s">
        <v>38</v>
      </c>
      <c r="I9990" t="s">
        <v>21</v>
      </c>
      <c r="J9990" t="s">
        <v>71</v>
      </c>
      <c r="K9990" t="s">
        <v>72</v>
      </c>
      <c r="L9990">
        <v>18</v>
      </c>
      <c r="M9990">
        <v>4</v>
      </c>
      <c r="N9990">
        <v>10</v>
      </c>
      <c r="O9990">
        <v>104</v>
      </c>
      <c r="P9990">
        <v>72</v>
      </c>
      <c r="Q9990">
        <v>176</v>
      </c>
    </row>
    <row r="9991" spans="1:17" x14ac:dyDescent="0.3">
      <c r="A9991" s="1">
        <v>42355</v>
      </c>
      <c r="B9991">
        <v>17</v>
      </c>
      <c r="C9991" t="s">
        <v>37</v>
      </c>
      <c r="D9991">
        <v>2015</v>
      </c>
      <c r="E9991">
        <v>52</v>
      </c>
      <c r="F9991" t="s">
        <v>18</v>
      </c>
      <c r="G9991" t="s">
        <v>35</v>
      </c>
      <c r="H9991" t="s">
        <v>38</v>
      </c>
      <c r="I9991" t="s">
        <v>21</v>
      </c>
      <c r="J9991" t="s">
        <v>71</v>
      </c>
      <c r="K9991" t="s">
        <v>72</v>
      </c>
      <c r="L9991">
        <v>13</v>
      </c>
      <c r="M9991">
        <v>4</v>
      </c>
      <c r="N9991">
        <v>10</v>
      </c>
      <c r="O9991">
        <v>75</v>
      </c>
      <c r="P9991">
        <v>52</v>
      </c>
      <c r="Q9991">
        <v>127</v>
      </c>
    </row>
    <row r="9992" spans="1:17" x14ac:dyDescent="0.3">
      <c r="A9992" s="1">
        <v>41642</v>
      </c>
      <c r="B9992">
        <v>3</v>
      </c>
      <c r="C9992" t="s">
        <v>34</v>
      </c>
      <c r="D9992">
        <v>2014</v>
      </c>
      <c r="E9992">
        <v>52</v>
      </c>
      <c r="F9992" t="s">
        <v>18</v>
      </c>
      <c r="G9992" t="s">
        <v>35</v>
      </c>
      <c r="H9992" t="s">
        <v>38</v>
      </c>
      <c r="I9992" t="s">
        <v>21</v>
      </c>
      <c r="J9992" t="s">
        <v>71</v>
      </c>
      <c r="K9992" t="s">
        <v>72</v>
      </c>
      <c r="L9992">
        <v>5</v>
      </c>
      <c r="M9992">
        <v>4</v>
      </c>
      <c r="N9992">
        <v>10</v>
      </c>
      <c r="O9992">
        <v>29</v>
      </c>
      <c r="P9992">
        <v>20</v>
      </c>
      <c r="Q9992">
        <v>49</v>
      </c>
    </row>
    <row r="9993" spans="1:17" x14ac:dyDescent="0.3">
      <c r="A9993" s="1">
        <v>41642</v>
      </c>
      <c r="B9993">
        <v>3</v>
      </c>
      <c r="C9993" t="s">
        <v>34</v>
      </c>
      <c r="D9993">
        <v>2014</v>
      </c>
      <c r="E9993">
        <v>52</v>
      </c>
      <c r="F9993" t="s">
        <v>18</v>
      </c>
      <c r="G9993" t="s">
        <v>35</v>
      </c>
      <c r="H9993" t="s">
        <v>38</v>
      </c>
      <c r="I9993" t="s">
        <v>21</v>
      </c>
      <c r="J9993" t="s">
        <v>71</v>
      </c>
      <c r="K9993" t="s">
        <v>72</v>
      </c>
      <c r="L9993">
        <v>3</v>
      </c>
      <c r="M9993">
        <v>4</v>
      </c>
      <c r="N9993">
        <v>10</v>
      </c>
      <c r="O9993">
        <v>17</v>
      </c>
      <c r="P9993">
        <v>12</v>
      </c>
      <c r="Q9993">
        <v>29</v>
      </c>
    </row>
    <row r="9994" spans="1:17" x14ac:dyDescent="0.3">
      <c r="A9994" s="1">
        <v>42372</v>
      </c>
      <c r="B9994">
        <v>3</v>
      </c>
      <c r="C9994" t="s">
        <v>34</v>
      </c>
      <c r="D9994">
        <v>2016</v>
      </c>
      <c r="E9994">
        <v>52</v>
      </c>
      <c r="F9994" t="s">
        <v>18</v>
      </c>
      <c r="G9994" t="s">
        <v>35</v>
      </c>
      <c r="H9994" t="s">
        <v>38</v>
      </c>
      <c r="I9994" t="s">
        <v>21</v>
      </c>
      <c r="J9994" t="s">
        <v>71</v>
      </c>
      <c r="K9994" t="s">
        <v>72</v>
      </c>
      <c r="L9994">
        <v>6</v>
      </c>
      <c r="M9994">
        <v>4</v>
      </c>
      <c r="N9994">
        <v>10</v>
      </c>
      <c r="O9994">
        <v>35</v>
      </c>
      <c r="P9994">
        <v>24</v>
      </c>
      <c r="Q9994">
        <v>59</v>
      </c>
    </row>
    <row r="9995" spans="1:17" x14ac:dyDescent="0.3">
      <c r="A9995" s="1">
        <v>42372</v>
      </c>
      <c r="B9995">
        <v>3</v>
      </c>
      <c r="C9995" t="s">
        <v>34</v>
      </c>
      <c r="D9995">
        <v>2016</v>
      </c>
      <c r="E9995">
        <v>52</v>
      </c>
      <c r="F9995" t="s">
        <v>18</v>
      </c>
      <c r="G9995" t="s">
        <v>35</v>
      </c>
      <c r="H9995" t="s">
        <v>38</v>
      </c>
      <c r="I9995" t="s">
        <v>21</v>
      </c>
      <c r="J9995" t="s">
        <v>71</v>
      </c>
      <c r="K9995" t="s">
        <v>72</v>
      </c>
      <c r="L9995">
        <v>5</v>
      </c>
      <c r="M9995">
        <v>4</v>
      </c>
      <c r="N9995">
        <v>10</v>
      </c>
      <c r="O9995">
        <v>29</v>
      </c>
      <c r="P9995">
        <v>20</v>
      </c>
      <c r="Q9995">
        <v>49</v>
      </c>
    </row>
    <row r="9996" spans="1:17" x14ac:dyDescent="0.3">
      <c r="A9996" s="1">
        <v>41662</v>
      </c>
      <c r="B9996">
        <v>23</v>
      </c>
      <c r="C9996" t="s">
        <v>34</v>
      </c>
      <c r="D9996">
        <v>2014</v>
      </c>
      <c r="E9996">
        <v>52</v>
      </c>
      <c r="F9996" t="s">
        <v>18</v>
      </c>
      <c r="G9996" t="s">
        <v>35</v>
      </c>
      <c r="H9996" t="s">
        <v>38</v>
      </c>
      <c r="I9996" t="s">
        <v>21</v>
      </c>
      <c r="J9996" t="s">
        <v>71</v>
      </c>
      <c r="K9996" t="s">
        <v>72</v>
      </c>
      <c r="L9996">
        <v>24</v>
      </c>
      <c r="M9996">
        <v>4</v>
      </c>
      <c r="N9996">
        <v>10</v>
      </c>
      <c r="O9996">
        <v>139</v>
      </c>
      <c r="P9996">
        <v>96</v>
      </c>
      <c r="Q9996">
        <v>235</v>
      </c>
    </row>
    <row r="9997" spans="1:17" x14ac:dyDescent="0.3">
      <c r="A9997" s="1">
        <v>41662</v>
      </c>
      <c r="B9997">
        <v>23</v>
      </c>
      <c r="C9997" t="s">
        <v>34</v>
      </c>
      <c r="D9997">
        <v>2014</v>
      </c>
      <c r="E9997">
        <v>52</v>
      </c>
      <c r="F9997" t="s">
        <v>18</v>
      </c>
      <c r="G9997" t="s">
        <v>35</v>
      </c>
      <c r="H9997" t="s">
        <v>38</v>
      </c>
      <c r="I9997" t="s">
        <v>21</v>
      </c>
      <c r="J9997" t="s">
        <v>71</v>
      </c>
      <c r="K9997" t="s">
        <v>72</v>
      </c>
      <c r="L9997">
        <v>30</v>
      </c>
      <c r="M9997">
        <v>4</v>
      </c>
      <c r="N9997">
        <v>10</v>
      </c>
      <c r="O9997">
        <v>174</v>
      </c>
      <c r="P9997">
        <v>120</v>
      </c>
      <c r="Q9997">
        <v>294</v>
      </c>
    </row>
    <row r="9998" spans="1:17" x14ac:dyDescent="0.3">
      <c r="A9998" s="1">
        <v>42392</v>
      </c>
      <c r="B9998">
        <v>23</v>
      </c>
      <c r="C9998" t="s">
        <v>34</v>
      </c>
      <c r="D9998">
        <v>2016</v>
      </c>
      <c r="E9998">
        <v>52</v>
      </c>
      <c r="F9998" t="s">
        <v>18</v>
      </c>
      <c r="G9998" t="s">
        <v>35</v>
      </c>
      <c r="H9998" t="s">
        <v>38</v>
      </c>
      <c r="I9998" t="s">
        <v>21</v>
      </c>
      <c r="J9998" t="s">
        <v>71</v>
      </c>
      <c r="K9998" t="s">
        <v>72</v>
      </c>
      <c r="L9998">
        <v>21</v>
      </c>
      <c r="M9998">
        <v>4</v>
      </c>
      <c r="N9998">
        <v>10</v>
      </c>
      <c r="O9998">
        <v>122</v>
      </c>
      <c r="P9998">
        <v>84</v>
      </c>
      <c r="Q9998">
        <v>206</v>
      </c>
    </row>
    <row r="9999" spans="1:17" x14ac:dyDescent="0.3">
      <c r="A9999" s="1">
        <v>42392</v>
      </c>
      <c r="B9999">
        <v>23</v>
      </c>
      <c r="C9999" t="s">
        <v>34</v>
      </c>
      <c r="D9999">
        <v>2016</v>
      </c>
      <c r="E9999">
        <v>52</v>
      </c>
      <c r="F9999" t="s">
        <v>18</v>
      </c>
      <c r="G9999" t="s">
        <v>35</v>
      </c>
      <c r="H9999" t="s">
        <v>38</v>
      </c>
      <c r="I9999" t="s">
        <v>21</v>
      </c>
      <c r="J9999" t="s">
        <v>71</v>
      </c>
      <c r="K9999" t="s">
        <v>72</v>
      </c>
      <c r="L9999">
        <v>28</v>
      </c>
      <c r="M9999">
        <v>4</v>
      </c>
      <c r="N9999">
        <v>10</v>
      </c>
      <c r="O9999">
        <v>162</v>
      </c>
      <c r="P9999">
        <v>112</v>
      </c>
      <c r="Q9999">
        <v>274</v>
      </c>
    </row>
    <row r="10000" spans="1:17" x14ac:dyDescent="0.3">
      <c r="A10000" s="1">
        <v>41678</v>
      </c>
      <c r="B10000">
        <v>8</v>
      </c>
      <c r="C10000" t="s">
        <v>30</v>
      </c>
      <c r="D10000">
        <v>2014</v>
      </c>
      <c r="E10000">
        <v>52</v>
      </c>
      <c r="F10000" t="s">
        <v>18</v>
      </c>
      <c r="G10000" t="s">
        <v>35</v>
      </c>
      <c r="H10000" t="s">
        <v>38</v>
      </c>
      <c r="I10000" t="s">
        <v>21</v>
      </c>
      <c r="J10000" t="s">
        <v>71</v>
      </c>
      <c r="K10000" t="s">
        <v>72</v>
      </c>
      <c r="L10000">
        <v>18</v>
      </c>
      <c r="M10000">
        <v>4</v>
      </c>
      <c r="N10000">
        <v>10</v>
      </c>
      <c r="O10000">
        <v>104</v>
      </c>
      <c r="P10000">
        <v>72</v>
      </c>
      <c r="Q10000">
        <v>176</v>
      </c>
    </row>
    <row r="10001" spans="1:17" x14ac:dyDescent="0.3">
      <c r="A10001" s="1">
        <v>41678</v>
      </c>
      <c r="B10001">
        <v>8</v>
      </c>
      <c r="C10001" t="s">
        <v>30</v>
      </c>
      <c r="D10001">
        <v>2014</v>
      </c>
      <c r="E10001">
        <v>52</v>
      </c>
      <c r="F10001" t="s">
        <v>18</v>
      </c>
      <c r="G10001" t="s">
        <v>35</v>
      </c>
      <c r="H10001" t="s">
        <v>38</v>
      </c>
      <c r="I10001" t="s">
        <v>21</v>
      </c>
      <c r="J10001" t="s">
        <v>71</v>
      </c>
      <c r="K10001" t="s">
        <v>72</v>
      </c>
      <c r="L10001">
        <v>12</v>
      </c>
      <c r="M10001">
        <v>4</v>
      </c>
      <c r="N10001">
        <v>10</v>
      </c>
      <c r="O10001">
        <v>70</v>
      </c>
      <c r="P10001">
        <v>48</v>
      </c>
      <c r="Q10001">
        <v>118</v>
      </c>
    </row>
    <row r="10002" spans="1:17" x14ac:dyDescent="0.3">
      <c r="A10002" s="1">
        <v>42408</v>
      </c>
      <c r="B10002">
        <v>8</v>
      </c>
      <c r="C10002" t="s">
        <v>30</v>
      </c>
      <c r="D10002">
        <v>2016</v>
      </c>
      <c r="E10002">
        <v>52</v>
      </c>
      <c r="F10002" t="s">
        <v>18</v>
      </c>
      <c r="G10002" t="s">
        <v>35</v>
      </c>
      <c r="H10002" t="s">
        <v>38</v>
      </c>
      <c r="I10002" t="s">
        <v>21</v>
      </c>
      <c r="J10002" t="s">
        <v>71</v>
      </c>
      <c r="K10002" t="s">
        <v>72</v>
      </c>
      <c r="L10002">
        <v>20</v>
      </c>
      <c r="M10002">
        <v>4</v>
      </c>
      <c r="N10002">
        <v>10</v>
      </c>
      <c r="O10002">
        <v>116</v>
      </c>
      <c r="P10002">
        <v>80</v>
      </c>
      <c r="Q10002">
        <v>196</v>
      </c>
    </row>
    <row r="10003" spans="1:17" x14ac:dyDescent="0.3">
      <c r="A10003" s="1">
        <v>42408</v>
      </c>
      <c r="B10003">
        <v>8</v>
      </c>
      <c r="C10003" t="s">
        <v>30</v>
      </c>
      <c r="D10003">
        <v>2016</v>
      </c>
      <c r="E10003">
        <v>52</v>
      </c>
      <c r="F10003" t="s">
        <v>18</v>
      </c>
      <c r="G10003" t="s">
        <v>35</v>
      </c>
      <c r="H10003" t="s">
        <v>38</v>
      </c>
      <c r="I10003" t="s">
        <v>21</v>
      </c>
      <c r="J10003" t="s">
        <v>71</v>
      </c>
      <c r="K10003" t="s">
        <v>72</v>
      </c>
      <c r="L10003">
        <v>9</v>
      </c>
      <c r="M10003">
        <v>4</v>
      </c>
      <c r="N10003">
        <v>10</v>
      </c>
      <c r="O10003">
        <v>52</v>
      </c>
      <c r="P10003">
        <v>36</v>
      </c>
      <c r="Q10003">
        <v>88</v>
      </c>
    </row>
    <row r="10004" spans="1:17" x14ac:dyDescent="0.3">
      <c r="A10004" s="1">
        <v>41728</v>
      </c>
      <c r="B10004">
        <v>30</v>
      </c>
      <c r="C10004" t="s">
        <v>24</v>
      </c>
      <c r="D10004">
        <v>2014</v>
      </c>
      <c r="E10004">
        <v>52</v>
      </c>
      <c r="F10004" t="s">
        <v>18</v>
      </c>
      <c r="G10004" t="s">
        <v>35</v>
      </c>
      <c r="H10004" t="s">
        <v>38</v>
      </c>
      <c r="I10004" t="s">
        <v>21</v>
      </c>
      <c r="J10004" t="s">
        <v>71</v>
      </c>
      <c r="K10004" t="s">
        <v>72</v>
      </c>
      <c r="L10004">
        <v>28</v>
      </c>
      <c r="M10004">
        <v>4</v>
      </c>
      <c r="N10004">
        <v>10</v>
      </c>
      <c r="O10004">
        <v>162</v>
      </c>
      <c r="P10004">
        <v>112</v>
      </c>
      <c r="Q10004">
        <v>274</v>
      </c>
    </row>
    <row r="10005" spans="1:17" x14ac:dyDescent="0.3">
      <c r="A10005" s="1">
        <v>41728</v>
      </c>
      <c r="B10005">
        <v>30</v>
      </c>
      <c r="C10005" t="s">
        <v>24</v>
      </c>
      <c r="D10005">
        <v>2014</v>
      </c>
      <c r="E10005">
        <v>52</v>
      </c>
      <c r="F10005" t="s">
        <v>18</v>
      </c>
      <c r="G10005" t="s">
        <v>35</v>
      </c>
      <c r="H10005" t="s">
        <v>38</v>
      </c>
      <c r="I10005" t="s">
        <v>21</v>
      </c>
      <c r="J10005" t="s">
        <v>71</v>
      </c>
      <c r="K10005" t="s">
        <v>72</v>
      </c>
      <c r="L10005">
        <v>4</v>
      </c>
      <c r="M10005">
        <v>4</v>
      </c>
      <c r="N10005">
        <v>10</v>
      </c>
      <c r="O10005">
        <v>23</v>
      </c>
      <c r="P10005">
        <v>16</v>
      </c>
      <c r="Q10005">
        <v>39</v>
      </c>
    </row>
    <row r="10006" spans="1:17" x14ac:dyDescent="0.3">
      <c r="A10006" s="1">
        <v>42459</v>
      </c>
      <c r="B10006">
        <v>30</v>
      </c>
      <c r="C10006" t="s">
        <v>24</v>
      </c>
      <c r="D10006">
        <v>2016</v>
      </c>
      <c r="E10006">
        <v>52</v>
      </c>
      <c r="F10006" t="s">
        <v>18</v>
      </c>
      <c r="G10006" t="s">
        <v>35</v>
      </c>
      <c r="H10006" t="s">
        <v>38</v>
      </c>
      <c r="I10006" t="s">
        <v>21</v>
      </c>
      <c r="J10006" t="s">
        <v>71</v>
      </c>
      <c r="K10006" t="s">
        <v>72</v>
      </c>
      <c r="L10006">
        <v>27</v>
      </c>
      <c r="M10006">
        <v>4</v>
      </c>
      <c r="N10006">
        <v>10</v>
      </c>
      <c r="O10006">
        <v>157</v>
      </c>
      <c r="P10006">
        <v>108</v>
      </c>
      <c r="Q10006">
        <v>265</v>
      </c>
    </row>
    <row r="10007" spans="1:17" x14ac:dyDescent="0.3">
      <c r="A10007" s="1">
        <v>42459</v>
      </c>
      <c r="B10007">
        <v>30</v>
      </c>
      <c r="C10007" t="s">
        <v>24</v>
      </c>
      <c r="D10007">
        <v>2016</v>
      </c>
      <c r="E10007">
        <v>52</v>
      </c>
      <c r="F10007" t="s">
        <v>18</v>
      </c>
      <c r="G10007" t="s">
        <v>35</v>
      </c>
      <c r="H10007" t="s">
        <v>38</v>
      </c>
      <c r="I10007" t="s">
        <v>21</v>
      </c>
      <c r="J10007" t="s">
        <v>71</v>
      </c>
      <c r="K10007" t="s">
        <v>72</v>
      </c>
      <c r="L10007">
        <v>6</v>
      </c>
      <c r="M10007">
        <v>4</v>
      </c>
      <c r="N10007">
        <v>10</v>
      </c>
      <c r="O10007">
        <v>35</v>
      </c>
      <c r="P10007">
        <v>24</v>
      </c>
      <c r="Q10007">
        <v>59</v>
      </c>
    </row>
    <row r="10008" spans="1:17" x14ac:dyDescent="0.3">
      <c r="A10008" s="1">
        <v>41523</v>
      </c>
      <c r="B10008">
        <v>6</v>
      </c>
      <c r="C10008" t="s">
        <v>33</v>
      </c>
      <c r="D10008">
        <v>2013</v>
      </c>
      <c r="E10008">
        <v>52</v>
      </c>
      <c r="F10008" t="s">
        <v>28</v>
      </c>
      <c r="G10008" t="s">
        <v>35</v>
      </c>
      <c r="H10008" t="s">
        <v>38</v>
      </c>
      <c r="I10008" t="s">
        <v>21</v>
      </c>
      <c r="J10008" t="s">
        <v>71</v>
      </c>
      <c r="K10008" t="s">
        <v>73</v>
      </c>
      <c r="L10008">
        <v>16</v>
      </c>
      <c r="M10008">
        <v>2</v>
      </c>
      <c r="N10008">
        <v>5</v>
      </c>
      <c r="O10008">
        <v>46</v>
      </c>
      <c r="P10008">
        <v>32</v>
      </c>
      <c r="Q10008">
        <v>78</v>
      </c>
    </row>
    <row r="10009" spans="1:17" x14ac:dyDescent="0.3">
      <c r="A10009" s="1">
        <v>42253</v>
      </c>
      <c r="B10009">
        <v>6</v>
      </c>
      <c r="C10009" t="s">
        <v>33</v>
      </c>
      <c r="D10009">
        <v>2015</v>
      </c>
      <c r="E10009">
        <v>52</v>
      </c>
      <c r="F10009" t="s">
        <v>28</v>
      </c>
      <c r="G10009" t="s">
        <v>35</v>
      </c>
      <c r="H10009" t="s">
        <v>38</v>
      </c>
      <c r="I10009" t="s">
        <v>21</v>
      </c>
      <c r="J10009" t="s">
        <v>71</v>
      </c>
      <c r="K10009" t="s">
        <v>73</v>
      </c>
      <c r="L10009">
        <v>16</v>
      </c>
      <c r="M10009">
        <v>2</v>
      </c>
      <c r="N10009">
        <v>5</v>
      </c>
      <c r="O10009">
        <v>46</v>
      </c>
      <c r="P10009">
        <v>32</v>
      </c>
      <c r="Q10009">
        <v>78</v>
      </c>
    </row>
    <row r="10010" spans="1:17" x14ac:dyDescent="0.3">
      <c r="A10010" s="1">
        <v>41527</v>
      </c>
      <c r="B10010">
        <v>10</v>
      </c>
      <c r="C10010" t="s">
        <v>33</v>
      </c>
      <c r="D10010">
        <v>2013</v>
      </c>
      <c r="E10010">
        <v>52</v>
      </c>
      <c r="F10010" t="s">
        <v>28</v>
      </c>
      <c r="G10010" t="s">
        <v>35</v>
      </c>
      <c r="H10010" t="s">
        <v>38</v>
      </c>
      <c r="I10010" t="s">
        <v>21</v>
      </c>
      <c r="J10010" t="s">
        <v>71</v>
      </c>
      <c r="K10010" t="s">
        <v>73</v>
      </c>
      <c r="L10010">
        <v>4</v>
      </c>
      <c r="M10010">
        <v>2</v>
      </c>
      <c r="N10010">
        <v>5</v>
      </c>
      <c r="O10010">
        <v>12</v>
      </c>
      <c r="P10010">
        <v>8</v>
      </c>
      <c r="Q10010">
        <v>20</v>
      </c>
    </row>
    <row r="10011" spans="1:17" x14ac:dyDescent="0.3">
      <c r="A10011" s="1">
        <v>41527</v>
      </c>
      <c r="B10011">
        <v>10</v>
      </c>
      <c r="C10011" t="s">
        <v>33</v>
      </c>
      <c r="D10011">
        <v>2013</v>
      </c>
      <c r="E10011">
        <v>52</v>
      </c>
      <c r="F10011" t="s">
        <v>28</v>
      </c>
      <c r="G10011" t="s">
        <v>35</v>
      </c>
      <c r="H10011" t="s">
        <v>38</v>
      </c>
      <c r="I10011" t="s">
        <v>21</v>
      </c>
      <c r="J10011" t="s">
        <v>71</v>
      </c>
      <c r="K10011" t="s">
        <v>73</v>
      </c>
      <c r="L10011">
        <v>29</v>
      </c>
      <c r="M10011">
        <v>2</v>
      </c>
      <c r="N10011">
        <v>5</v>
      </c>
      <c r="O10011">
        <v>84</v>
      </c>
      <c r="P10011">
        <v>58</v>
      </c>
      <c r="Q10011">
        <v>142</v>
      </c>
    </row>
    <row r="10012" spans="1:17" x14ac:dyDescent="0.3">
      <c r="A10012" s="1">
        <v>42257</v>
      </c>
      <c r="B10012">
        <v>10</v>
      </c>
      <c r="C10012" t="s">
        <v>33</v>
      </c>
      <c r="D10012">
        <v>2015</v>
      </c>
      <c r="E10012">
        <v>52</v>
      </c>
      <c r="F10012" t="s">
        <v>28</v>
      </c>
      <c r="G10012" t="s">
        <v>35</v>
      </c>
      <c r="H10012" t="s">
        <v>38</v>
      </c>
      <c r="I10012" t="s">
        <v>21</v>
      </c>
      <c r="J10012" t="s">
        <v>71</v>
      </c>
      <c r="K10012" t="s">
        <v>73</v>
      </c>
      <c r="L10012">
        <v>3</v>
      </c>
      <c r="M10012">
        <v>2</v>
      </c>
      <c r="N10012">
        <v>5</v>
      </c>
      <c r="O10012">
        <v>9</v>
      </c>
      <c r="P10012">
        <v>6</v>
      </c>
      <c r="Q10012">
        <v>15</v>
      </c>
    </row>
    <row r="10013" spans="1:17" x14ac:dyDescent="0.3">
      <c r="A10013" s="1">
        <v>42257</v>
      </c>
      <c r="B10013">
        <v>10</v>
      </c>
      <c r="C10013" t="s">
        <v>33</v>
      </c>
      <c r="D10013">
        <v>2015</v>
      </c>
      <c r="E10013">
        <v>52</v>
      </c>
      <c r="F10013" t="s">
        <v>28</v>
      </c>
      <c r="G10013" t="s">
        <v>35</v>
      </c>
      <c r="H10013" t="s">
        <v>38</v>
      </c>
      <c r="I10013" t="s">
        <v>21</v>
      </c>
      <c r="J10013" t="s">
        <v>71</v>
      </c>
      <c r="K10013" t="s">
        <v>73</v>
      </c>
      <c r="L10013">
        <v>31</v>
      </c>
      <c r="M10013">
        <v>2</v>
      </c>
      <c r="N10013">
        <v>5</v>
      </c>
      <c r="O10013">
        <v>90</v>
      </c>
      <c r="P10013">
        <v>62</v>
      </c>
      <c r="Q10013">
        <v>152</v>
      </c>
    </row>
    <row r="10014" spans="1:17" x14ac:dyDescent="0.3">
      <c r="A10014" s="1">
        <v>41540</v>
      </c>
      <c r="B10014">
        <v>23</v>
      </c>
      <c r="C10014" t="s">
        <v>33</v>
      </c>
      <c r="D10014">
        <v>2013</v>
      </c>
      <c r="E10014">
        <v>52</v>
      </c>
      <c r="F10014" t="s">
        <v>28</v>
      </c>
      <c r="G10014" t="s">
        <v>35</v>
      </c>
      <c r="H10014" t="s">
        <v>38</v>
      </c>
      <c r="I10014" t="s">
        <v>21</v>
      </c>
      <c r="J10014" t="s">
        <v>71</v>
      </c>
      <c r="K10014" t="s">
        <v>73</v>
      </c>
      <c r="L10014">
        <v>21</v>
      </c>
      <c r="M10014">
        <v>2</v>
      </c>
      <c r="N10014">
        <v>5</v>
      </c>
      <c r="O10014">
        <v>61</v>
      </c>
      <c r="P10014">
        <v>42</v>
      </c>
      <c r="Q10014">
        <v>103</v>
      </c>
    </row>
    <row r="10015" spans="1:17" x14ac:dyDescent="0.3">
      <c r="A10015" s="1">
        <v>42270</v>
      </c>
      <c r="B10015">
        <v>23</v>
      </c>
      <c r="C10015" t="s">
        <v>33</v>
      </c>
      <c r="D10015">
        <v>2015</v>
      </c>
      <c r="E10015">
        <v>52</v>
      </c>
      <c r="F10015" t="s">
        <v>28</v>
      </c>
      <c r="G10015" t="s">
        <v>35</v>
      </c>
      <c r="H10015" t="s">
        <v>38</v>
      </c>
      <c r="I10015" t="s">
        <v>21</v>
      </c>
      <c r="J10015" t="s">
        <v>71</v>
      </c>
      <c r="K10015" t="s">
        <v>73</v>
      </c>
      <c r="L10015">
        <v>21</v>
      </c>
      <c r="M10015">
        <v>2</v>
      </c>
      <c r="N10015">
        <v>5</v>
      </c>
      <c r="O10015">
        <v>61</v>
      </c>
      <c r="P10015">
        <v>42</v>
      </c>
      <c r="Q10015">
        <v>103</v>
      </c>
    </row>
    <row r="10016" spans="1:17" x14ac:dyDescent="0.3">
      <c r="A10016" s="1">
        <v>41553</v>
      </c>
      <c r="B10016">
        <v>6</v>
      </c>
      <c r="C10016" t="s">
        <v>51</v>
      </c>
      <c r="D10016">
        <v>2013</v>
      </c>
      <c r="E10016">
        <v>52</v>
      </c>
      <c r="F10016" t="s">
        <v>28</v>
      </c>
      <c r="G10016" t="s">
        <v>35</v>
      </c>
      <c r="H10016" t="s">
        <v>38</v>
      </c>
      <c r="I10016" t="s">
        <v>21</v>
      </c>
      <c r="J10016" t="s">
        <v>71</v>
      </c>
      <c r="K10016" t="s">
        <v>73</v>
      </c>
      <c r="L10016">
        <v>17</v>
      </c>
      <c r="M10016">
        <v>2</v>
      </c>
      <c r="N10016">
        <v>5</v>
      </c>
      <c r="O10016">
        <v>49</v>
      </c>
      <c r="P10016">
        <v>34</v>
      </c>
      <c r="Q10016">
        <v>83</v>
      </c>
    </row>
    <row r="10017" spans="1:17" x14ac:dyDescent="0.3">
      <c r="A10017" s="1">
        <v>41553</v>
      </c>
      <c r="B10017">
        <v>6</v>
      </c>
      <c r="C10017" t="s">
        <v>51</v>
      </c>
      <c r="D10017">
        <v>2013</v>
      </c>
      <c r="E10017">
        <v>52</v>
      </c>
      <c r="F10017" t="s">
        <v>28</v>
      </c>
      <c r="G10017" t="s">
        <v>35</v>
      </c>
      <c r="H10017" t="s">
        <v>38</v>
      </c>
      <c r="I10017" t="s">
        <v>21</v>
      </c>
      <c r="J10017" t="s">
        <v>71</v>
      </c>
      <c r="K10017" t="s">
        <v>73</v>
      </c>
      <c r="L10017">
        <v>13</v>
      </c>
      <c r="M10017">
        <v>2</v>
      </c>
      <c r="N10017">
        <v>5</v>
      </c>
      <c r="O10017">
        <v>38</v>
      </c>
      <c r="P10017">
        <v>26</v>
      </c>
      <c r="Q10017">
        <v>64</v>
      </c>
    </row>
    <row r="10018" spans="1:17" x14ac:dyDescent="0.3">
      <c r="A10018" s="1">
        <v>42283</v>
      </c>
      <c r="B10018">
        <v>6</v>
      </c>
      <c r="C10018" t="s">
        <v>51</v>
      </c>
      <c r="D10018">
        <v>2015</v>
      </c>
      <c r="E10018">
        <v>52</v>
      </c>
      <c r="F10018" t="s">
        <v>28</v>
      </c>
      <c r="G10018" t="s">
        <v>35</v>
      </c>
      <c r="H10018" t="s">
        <v>38</v>
      </c>
      <c r="I10018" t="s">
        <v>21</v>
      </c>
      <c r="J10018" t="s">
        <v>71</v>
      </c>
      <c r="K10018" t="s">
        <v>73</v>
      </c>
      <c r="L10018">
        <v>15</v>
      </c>
      <c r="M10018">
        <v>2</v>
      </c>
      <c r="N10018">
        <v>5</v>
      </c>
      <c r="O10018">
        <v>44</v>
      </c>
      <c r="P10018">
        <v>30</v>
      </c>
      <c r="Q10018">
        <v>74</v>
      </c>
    </row>
    <row r="10019" spans="1:17" x14ac:dyDescent="0.3">
      <c r="A10019" s="1">
        <v>42283</v>
      </c>
      <c r="B10019">
        <v>6</v>
      </c>
      <c r="C10019" t="s">
        <v>51</v>
      </c>
      <c r="D10019">
        <v>2015</v>
      </c>
      <c r="E10019">
        <v>52</v>
      </c>
      <c r="F10019" t="s">
        <v>28</v>
      </c>
      <c r="G10019" t="s">
        <v>35</v>
      </c>
      <c r="H10019" t="s">
        <v>38</v>
      </c>
      <c r="I10019" t="s">
        <v>21</v>
      </c>
      <c r="J10019" t="s">
        <v>71</v>
      </c>
      <c r="K10019" t="s">
        <v>73</v>
      </c>
      <c r="L10019">
        <v>14</v>
      </c>
      <c r="M10019">
        <v>2</v>
      </c>
      <c r="N10019">
        <v>5</v>
      </c>
      <c r="O10019">
        <v>41</v>
      </c>
      <c r="P10019">
        <v>28</v>
      </c>
      <c r="Q10019">
        <v>69</v>
      </c>
    </row>
    <row r="10020" spans="1:17" x14ac:dyDescent="0.3">
      <c r="A10020" s="1">
        <v>41580</v>
      </c>
      <c r="B10020">
        <v>2</v>
      </c>
      <c r="C10020" t="s">
        <v>17</v>
      </c>
      <c r="D10020">
        <v>2013</v>
      </c>
      <c r="E10020">
        <v>52</v>
      </c>
      <c r="F10020" t="s">
        <v>28</v>
      </c>
      <c r="G10020" t="s">
        <v>35</v>
      </c>
      <c r="H10020" t="s">
        <v>38</v>
      </c>
      <c r="I10020" t="s">
        <v>21</v>
      </c>
      <c r="J10020" t="s">
        <v>71</v>
      </c>
      <c r="K10020" t="s">
        <v>73</v>
      </c>
      <c r="L10020">
        <v>18</v>
      </c>
      <c r="M10020">
        <v>2</v>
      </c>
      <c r="N10020">
        <v>5</v>
      </c>
      <c r="O10020">
        <v>52</v>
      </c>
      <c r="P10020">
        <v>36</v>
      </c>
      <c r="Q10020">
        <v>88</v>
      </c>
    </row>
    <row r="10021" spans="1:17" x14ac:dyDescent="0.3">
      <c r="A10021" s="1">
        <v>42310</v>
      </c>
      <c r="B10021">
        <v>2</v>
      </c>
      <c r="C10021" t="s">
        <v>17</v>
      </c>
      <c r="D10021">
        <v>2015</v>
      </c>
      <c r="E10021">
        <v>52</v>
      </c>
      <c r="F10021" t="s">
        <v>28</v>
      </c>
      <c r="G10021" t="s">
        <v>35</v>
      </c>
      <c r="H10021" t="s">
        <v>38</v>
      </c>
      <c r="I10021" t="s">
        <v>21</v>
      </c>
      <c r="J10021" t="s">
        <v>71</v>
      </c>
      <c r="K10021" t="s">
        <v>73</v>
      </c>
      <c r="L10021">
        <v>16</v>
      </c>
      <c r="M10021">
        <v>2</v>
      </c>
      <c r="N10021">
        <v>5</v>
      </c>
      <c r="O10021">
        <v>46</v>
      </c>
      <c r="P10021">
        <v>32</v>
      </c>
      <c r="Q10021">
        <v>78</v>
      </c>
    </row>
    <row r="10022" spans="1:17" x14ac:dyDescent="0.3">
      <c r="A10022" s="1">
        <v>41653</v>
      </c>
      <c r="B10022">
        <v>14</v>
      </c>
      <c r="C10022" t="s">
        <v>34</v>
      </c>
      <c r="D10022">
        <v>2014</v>
      </c>
      <c r="E10022">
        <v>52</v>
      </c>
      <c r="F10022" t="s">
        <v>28</v>
      </c>
      <c r="G10022" t="s">
        <v>35</v>
      </c>
      <c r="H10022" t="s">
        <v>38</v>
      </c>
      <c r="I10022" t="s">
        <v>21</v>
      </c>
      <c r="J10022" t="s">
        <v>71</v>
      </c>
      <c r="K10022" t="s">
        <v>73</v>
      </c>
      <c r="L10022">
        <v>11</v>
      </c>
      <c r="M10022">
        <v>2</v>
      </c>
      <c r="N10022">
        <v>5</v>
      </c>
      <c r="O10022">
        <v>32</v>
      </c>
      <c r="P10022">
        <v>22</v>
      </c>
      <c r="Q10022">
        <v>54</v>
      </c>
    </row>
    <row r="10023" spans="1:17" x14ac:dyDescent="0.3">
      <c r="A10023" s="1">
        <v>42383</v>
      </c>
      <c r="B10023">
        <v>14</v>
      </c>
      <c r="C10023" t="s">
        <v>34</v>
      </c>
      <c r="D10023">
        <v>2016</v>
      </c>
      <c r="E10023">
        <v>52</v>
      </c>
      <c r="F10023" t="s">
        <v>28</v>
      </c>
      <c r="G10023" t="s">
        <v>35</v>
      </c>
      <c r="H10023" t="s">
        <v>38</v>
      </c>
      <c r="I10023" t="s">
        <v>21</v>
      </c>
      <c r="J10023" t="s">
        <v>71</v>
      </c>
      <c r="K10023" t="s">
        <v>73</v>
      </c>
      <c r="L10023">
        <v>13</v>
      </c>
      <c r="M10023">
        <v>2</v>
      </c>
      <c r="N10023">
        <v>5</v>
      </c>
      <c r="O10023">
        <v>38</v>
      </c>
      <c r="P10023">
        <v>26</v>
      </c>
      <c r="Q10023">
        <v>64</v>
      </c>
    </row>
    <row r="10024" spans="1:17" x14ac:dyDescent="0.3">
      <c r="A10024" s="1">
        <v>41706</v>
      </c>
      <c r="B10024">
        <v>8</v>
      </c>
      <c r="C10024" t="s">
        <v>24</v>
      </c>
      <c r="D10024">
        <v>2014</v>
      </c>
      <c r="E10024">
        <v>52</v>
      </c>
      <c r="F10024" t="s">
        <v>28</v>
      </c>
      <c r="G10024" t="s">
        <v>35</v>
      </c>
      <c r="H10024" t="s">
        <v>38</v>
      </c>
      <c r="I10024" t="s">
        <v>21</v>
      </c>
      <c r="J10024" t="s">
        <v>71</v>
      </c>
      <c r="K10024" t="s">
        <v>73</v>
      </c>
      <c r="L10024">
        <v>8</v>
      </c>
      <c r="M10024">
        <v>2</v>
      </c>
      <c r="N10024">
        <v>5</v>
      </c>
      <c r="O10024">
        <v>23</v>
      </c>
      <c r="P10024">
        <v>16</v>
      </c>
      <c r="Q10024">
        <v>39</v>
      </c>
    </row>
    <row r="10025" spans="1:17" x14ac:dyDescent="0.3">
      <c r="A10025" s="1">
        <v>41706</v>
      </c>
      <c r="B10025">
        <v>8</v>
      </c>
      <c r="C10025" t="s">
        <v>24</v>
      </c>
      <c r="D10025">
        <v>2014</v>
      </c>
      <c r="E10025">
        <v>52</v>
      </c>
      <c r="F10025" t="s">
        <v>28</v>
      </c>
      <c r="G10025" t="s">
        <v>35</v>
      </c>
      <c r="H10025" t="s">
        <v>38</v>
      </c>
      <c r="I10025" t="s">
        <v>21</v>
      </c>
      <c r="J10025" t="s">
        <v>71</v>
      </c>
      <c r="K10025" t="s">
        <v>73</v>
      </c>
      <c r="L10025">
        <v>1</v>
      </c>
      <c r="M10025">
        <v>2</v>
      </c>
      <c r="N10025">
        <v>5</v>
      </c>
      <c r="O10025">
        <v>3</v>
      </c>
      <c r="P10025">
        <v>2</v>
      </c>
      <c r="Q10025">
        <v>5</v>
      </c>
    </row>
    <row r="10026" spans="1:17" x14ac:dyDescent="0.3">
      <c r="A10026" s="1">
        <v>42437</v>
      </c>
      <c r="B10026">
        <v>8</v>
      </c>
      <c r="C10026" t="s">
        <v>24</v>
      </c>
      <c r="D10026">
        <v>2016</v>
      </c>
      <c r="E10026">
        <v>52</v>
      </c>
      <c r="F10026" t="s">
        <v>28</v>
      </c>
      <c r="G10026" t="s">
        <v>35</v>
      </c>
      <c r="H10026" t="s">
        <v>38</v>
      </c>
      <c r="I10026" t="s">
        <v>21</v>
      </c>
      <c r="J10026" t="s">
        <v>71</v>
      </c>
      <c r="K10026" t="s">
        <v>73</v>
      </c>
      <c r="L10026">
        <v>10</v>
      </c>
      <c r="M10026">
        <v>2</v>
      </c>
      <c r="N10026">
        <v>5</v>
      </c>
      <c r="O10026">
        <v>29</v>
      </c>
      <c r="P10026">
        <v>20</v>
      </c>
      <c r="Q10026">
        <v>49</v>
      </c>
    </row>
    <row r="10027" spans="1:17" x14ac:dyDescent="0.3">
      <c r="A10027" s="1">
        <v>42437</v>
      </c>
      <c r="B10027">
        <v>8</v>
      </c>
      <c r="C10027" t="s">
        <v>24</v>
      </c>
      <c r="D10027">
        <v>2016</v>
      </c>
      <c r="E10027">
        <v>52</v>
      </c>
      <c r="F10027" t="s">
        <v>28</v>
      </c>
      <c r="G10027" t="s">
        <v>35</v>
      </c>
      <c r="H10027" t="s">
        <v>38</v>
      </c>
      <c r="I10027" t="s">
        <v>21</v>
      </c>
      <c r="J10027" t="s">
        <v>71</v>
      </c>
      <c r="K10027" t="s">
        <v>73</v>
      </c>
      <c r="L10027">
        <v>1</v>
      </c>
      <c r="M10027">
        <v>2</v>
      </c>
      <c r="N10027">
        <v>5</v>
      </c>
      <c r="O10027">
        <v>3</v>
      </c>
      <c r="P10027">
        <v>2</v>
      </c>
      <c r="Q10027">
        <v>5</v>
      </c>
    </row>
    <row r="10028" spans="1:17" x14ac:dyDescent="0.3">
      <c r="A10028" s="1">
        <v>41810</v>
      </c>
      <c r="B10028">
        <v>20</v>
      </c>
      <c r="C10028" t="s">
        <v>48</v>
      </c>
      <c r="D10028">
        <v>2014</v>
      </c>
      <c r="E10028">
        <v>52</v>
      </c>
      <c r="F10028" t="s">
        <v>28</v>
      </c>
      <c r="G10028" t="s">
        <v>35</v>
      </c>
      <c r="H10028" t="s">
        <v>38</v>
      </c>
      <c r="I10028" t="s">
        <v>21</v>
      </c>
      <c r="J10028" t="s">
        <v>71</v>
      </c>
      <c r="K10028" t="s">
        <v>73</v>
      </c>
      <c r="L10028">
        <v>2</v>
      </c>
      <c r="M10028">
        <v>2</v>
      </c>
      <c r="N10028">
        <v>5</v>
      </c>
      <c r="O10028">
        <v>6</v>
      </c>
      <c r="P10028">
        <v>4</v>
      </c>
      <c r="Q10028">
        <v>10</v>
      </c>
    </row>
    <row r="10029" spans="1:17" x14ac:dyDescent="0.3">
      <c r="A10029" s="1">
        <v>41810</v>
      </c>
      <c r="B10029">
        <v>20</v>
      </c>
      <c r="C10029" t="s">
        <v>48</v>
      </c>
      <c r="D10029">
        <v>2014</v>
      </c>
      <c r="E10029">
        <v>52</v>
      </c>
      <c r="F10029" t="s">
        <v>28</v>
      </c>
      <c r="G10029" t="s">
        <v>35</v>
      </c>
      <c r="H10029" t="s">
        <v>38</v>
      </c>
      <c r="I10029" t="s">
        <v>21</v>
      </c>
      <c r="J10029" t="s">
        <v>71</v>
      </c>
      <c r="K10029" t="s">
        <v>73</v>
      </c>
      <c r="L10029">
        <v>27</v>
      </c>
      <c r="M10029">
        <v>2</v>
      </c>
      <c r="N10029">
        <v>5</v>
      </c>
      <c r="O10029">
        <v>78</v>
      </c>
      <c r="P10029">
        <v>54</v>
      </c>
      <c r="Q10029">
        <v>132</v>
      </c>
    </row>
    <row r="10030" spans="1:17" x14ac:dyDescent="0.3">
      <c r="A10030" s="1">
        <v>42541</v>
      </c>
      <c r="B10030">
        <v>20</v>
      </c>
      <c r="C10030" t="s">
        <v>48</v>
      </c>
      <c r="D10030">
        <v>2016</v>
      </c>
      <c r="E10030">
        <v>52</v>
      </c>
      <c r="F10030" t="s">
        <v>28</v>
      </c>
      <c r="G10030" t="s">
        <v>35</v>
      </c>
      <c r="H10030" t="s">
        <v>38</v>
      </c>
      <c r="I10030" t="s">
        <v>21</v>
      </c>
      <c r="J10030" t="s">
        <v>71</v>
      </c>
      <c r="K10030" t="s">
        <v>73</v>
      </c>
      <c r="L10030">
        <v>2</v>
      </c>
      <c r="M10030">
        <v>2</v>
      </c>
      <c r="N10030">
        <v>5</v>
      </c>
      <c r="O10030">
        <v>6</v>
      </c>
      <c r="P10030">
        <v>4</v>
      </c>
      <c r="Q10030">
        <v>10</v>
      </c>
    </row>
    <row r="10031" spans="1:17" x14ac:dyDescent="0.3">
      <c r="A10031" s="1">
        <v>42541</v>
      </c>
      <c r="B10031">
        <v>20</v>
      </c>
      <c r="C10031" t="s">
        <v>48</v>
      </c>
      <c r="D10031">
        <v>2016</v>
      </c>
      <c r="E10031">
        <v>52</v>
      </c>
      <c r="F10031" t="s">
        <v>28</v>
      </c>
      <c r="G10031" t="s">
        <v>35</v>
      </c>
      <c r="H10031" t="s">
        <v>38</v>
      </c>
      <c r="I10031" t="s">
        <v>21</v>
      </c>
      <c r="J10031" t="s">
        <v>71</v>
      </c>
      <c r="K10031" t="s">
        <v>73</v>
      </c>
      <c r="L10031">
        <v>28</v>
      </c>
      <c r="M10031">
        <v>2</v>
      </c>
      <c r="N10031">
        <v>5</v>
      </c>
      <c r="O10031">
        <v>81</v>
      </c>
      <c r="P10031">
        <v>56</v>
      </c>
      <c r="Q10031">
        <v>137</v>
      </c>
    </row>
    <row r="10032" spans="1:17" x14ac:dyDescent="0.3">
      <c r="A10032" s="1">
        <v>41521</v>
      </c>
      <c r="B10032">
        <v>4</v>
      </c>
      <c r="C10032" t="s">
        <v>33</v>
      </c>
      <c r="D10032">
        <v>2013</v>
      </c>
      <c r="E10032">
        <v>52</v>
      </c>
      <c r="F10032" t="s">
        <v>28</v>
      </c>
      <c r="G10032" t="s">
        <v>35</v>
      </c>
      <c r="H10032" t="s">
        <v>49</v>
      </c>
      <c r="I10032" t="s">
        <v>21</v>
      </c>
      <c r="J10032" t="s">
        <v>71</v>
      </c>
      <c r="K10032" t="s">
        <v>72</v>
      </c>
      <c r="L10032">
        <v>15</v>
      </c>
      <c r="M10032">
        <v>4</v>
      </c>
      <c r="N10032">
        <v>10</v>
      </c>
      <c r="O10032">
        <v>57</v>
      </c>
      <c r="P10032">
        <v>60</v>
      </c>
      <c r="Q10032">
        <v>117</v>
      </c>
    </row>
    <row r="10033" spans="1:17" x14ac:dyDescent="0.3">
      <c r="A10033" s="1">
        <v>41521</v>
      </c>
      <c r="B10033">
        <v>4</v>
      </c>
      <c r="C10033" t="s">
        <v>33</v>
      </c>
      <c r="D10033">
        <v>2013</v>
      </c>
      <c r="E10033">
        <v>52</v>
      </c>
      <c r="F10033" t="s">
        <v>28</v>
      </c>
      <c r="G10033" t="s">
        <v>35</v>
      </c>
      <c r="H10033" t="s">
        <v>49</v>
      </c>
      <c r="I10033" t="s">
        <v>21</v>
      </c>
      <c r="J10033" t="s">
        <v>71</v>
      </c>
      <c r="K10033" t="s">
        <v>72</v>
      </c>
      <c r="L10033">
        <v>1</v>
      </c>
      <c r="M10033">
        <v>4</v>
      </c>
      <c r="N10033">
        <v>10</v>
      </c>
      <c r="O10033">
        <v>4</v>
      </c>
      <c r="P10033">
        <v>4</v>
      </c>
      <c r="Q10033">
        <v>8</v>
      </c>
    </row>
    <row r="10034" spans="1:17" x14ac:dyDescent="0.3">
      <c r="A10034" s="1">
        <v>42251</v>
      </c>
      <c r="B10034">
        <v>4</v>
      </c>
      <c r="C10034" t="s">
        <v>33</v>
      </c>
      <c r="D10034">
        <v>2015</v>
      </c>
      <c r="E10034">
        <v>52</v>
      </c>
      <c r="F10034" t="s">
        <v>28</v>
      </c>
      <c r="G10034" t="s">
        <v>35</v>
      </c>
      <c r="H10034" t="s">
        <v>49</v>
      </c>
      <c r="I10034" t="s">
        <v>21</v>
      </c>
      <c r="J10034" t="s">
        <v>71</v>
      </c>
      <c r="K10034" t="s">
        <v>72</v>
      </c>
      <c r="L10034">
        <v>15</v>
      </c>
      <c r="M10034">
        <v>4</v>
      </c>
      <c r="N10034">
        <v>10</v>
      </c>
      <c r="O10034">
        <v>57</v>
      </c>
      <c r="P10034">
        <v>60</v>
      </c>
      <c r="Q10034">
        <v>117</v>
      </c>
    </row>
    <row r="10035" spans="1:17" x14ac:dyDescent="0.3">
      <c r="A10035" s="1">
        <v>42251</v>
      </c>
      <c r="B10035">
        <v>4</v>
      </c>
      <c r="C10035" t="s">
        <v>33</v>
      </c>
      <c r="D10035">
        <v>2015</v>
      </c>
      <c r="E10035">
        <v>52</v>
      </c>
      <c r="F10035" t="s">
        <v>28</v>
      </c>
      <c r="G10035" t="s">
        <v>35</v>
      </c>
      <c r="H10035" t="s">
        <v>49</v>
      </c>
      <c r="I10035" t="s">
        <v>21</v>
      </c>
      <c r="J10035" t="s">
        <v>71</v>
      </c>
      <c r="K10035" t="s">
        <v>72</v>
      </c>
      <c r="L10035">
        <v>3</v>
      </c>
      <c r="M10035">
        <v>4</v>
      </c>
      <c r="N10035">
        <v>10</v>
      </c>
      <c r="O10035">
        <v>11</v>
      </c>
      <c r="P10035">
        <v>12</v>
      </c>
      <c r="Q10035">
        <v>23</v>
      </c>
    </row>
    <row r="10036" spans="1:17" x14ac:dyDescent="0.3">
      <c r="A10036" s="1">
        <v>41539</v>
      </c>
      <c r="B10036">
        <v>22</v>
      </c>
      <c r="C10036" t="s">
        <v>33</v>
      </c>
      <c r="D10036">
        <v>2013</v>
      </c>
      <c r="E10036">
        <v>52</v>
      </c>
      <c r="F10036" t="s">
        <v>28</v>
      </c>
      <c r="G10036" t="s">
        <v>35</v>
      </c>
      <c r="H10036" t="s">
        <v>49</v>
      </c>
      <c r="I10036" t="s">
        <v>21</v>
      </c>
      <c r="J10036" t="s">
        <v>71</v>
      </c>
      <c r="K10036" t="s">
        <v>72</v>
      </c>
      <c r="L10036">
        <v>25</v>
      </c>
      <c r="M10036">
        <v>4</v>
      </c>
      <c r="N10036">
        <v>10</v>
      </c>
      <c r="O10036">
        <v>95</v>
      </c>
      <c r="P10036">
        <v>100</v>
      </c>
      <c r="Q10036">
        <v>195</v>
      </c>
    </row>
    <row r="10037" spans="1:17" x14ac:dyDescent="0.3">
      <c r="A10037" s="1">
        <v>41539</v>
      </c>
      <c r="B10037">
        <v>22</v>
      </c>
      <c r="C10037" t="s">
        <v>33</v>
      </c>
      <c r="D10037">
        <v>2013</v>
      </c>
      <c r="E10037">
        <v>52</v>
      </c>
      <c r="F10037" t="s">
        <v>28</v>
      </c>
      <c r="G10037" t="s">
        <v>35</v>
      </c>
      <c r="H10037" t="s">
        <v>49</v>
      </c>
      <c r="I10037" t="s">
        <v>21</v>
      </c>
      <c r="J10037" t="s">
        <v>71</v>
      </c>
      <c r="K10037" t="s">
        <v>72</v>
      </c>
      <c r="L10037">
        <v>20</v>
      </c>
      <c r="M10037">
        <v>4</v>
      </c>
      <c r="N10037">
        <v>10</v>
      </c>
      <c r="O10037">
        <v>76</v>
      </c>
      <c r="P10037">
        <v>80</v>
      </c>
      <c r="Q10037">
        <v>156</v>
      </c>
    </row>
    <row r="10038" spans="1:17" x14ac:dyDescent="0.3">
      <c r="A10038" s="1">
        <v>42269</v>
      </c>
      <c r="B10038">
        <v>22</v>
      </c>
      <c r="C10038" t="s">
        <v>33</v>
      </c>
      <c r="D10038">
        <v>2015</v>
      </c>
      <c r="E10038">
        <v>52</v>
      </c>
      <c r="F10038" t="s">
        <v>28</v>
      </c>
      <c r="G10038" t="s">
        <v>35</v>
      </c>
      <c r="H10038" t="s">
        <v>49</v>
      </c>
      <c r="I10038" t="s">
        <v>21</v>
      </c>
      <c r="J10038" t="s">
        <v>71</v>
      </c>
      <c r="K10038" t="s">
        <v>72</v>
      </c>
      <c r="L10038">
        <v>26</v>
      </c>
      <c r="M10038">
        <v>4</v>
      </c>
      <c r="N10038">
        <v>10</v>
      </c>
      <c r="O10038">
        <v>99</v>
      </c>
      <c r="P10038">
        <v>104</v>
      </c>
      <c r="Q10038">
        <v>203</v>
      </c>
    </row>
    <row r="10039" spans="1:17" x14ac:dyDescent="0.3">
      <c r="A10039" s="1">
        <v>42269</v>
      </c>
      <c r="B10039">
        <v>22</v>
      </c>
      <c r="C10039" t="s">
        <v>33</v>
      </c>
      <c r="D10039">
        <v>2015</v>
      </c>
      <c r="E10039">
        <v>52</v>
      </c>
      <c r="F10039" t="s">
        <v>28</v>
      </c>
      <c r="G10039" t="s">
        <v>35</v>
      </c>
      <c r="H10039" t="s">
        <v>49</v>
      </c>
      <c r="I10039" t="s">
        <v>21</v>
      </c>
      <c r="J10039" t="s">
        <v>71</v>
      </c>
      <c r="K10039" t="s">
        <v>72</v>
      </c>
      <c r="L10039">
        <v>18</v>
      </c>
      <c r="M10039">
        <v>4</v>
      </c>
      <c r="N10039">
        <v>10</v>
      </c>
      <c r="O10039">
        <v>68</v>
      </c>
      <c r="P10039">
        <v>72</v>
      </c>
      <c r="Q10039">
        <v>140</v>
      </c>
    </row>
    <row r="10040" spans="1:17" x14ac:dyDescent="0.3">
      <c r="A10040" s="1">
        <v>41601</v>
      </c>
      <c r="B10040">
        <v>23</v>
      </c>
      <c r="C10040" t="s">
        <v>17</v>
      </c>
      <c r="D10040">
        <v>2013</v>
      </c>
      <c r="E10040">
        <v>52</v>
      </c>
      <c r="F10040" t="s">
        <v>28</v>
      </c>
      <c r="G10040" t="s">
        <v>35</v>
      </c>
      <c r="H10040" t="s">
        <v>49</v>
      </c>
      <c r="I10040" t="s">
        <v>21</v>
      </c>
      <c r="J10040" t="s">
        <v>71</v>
      </c>
      <c r="K10040" t="s">
        <v>72</v>
      </c>
      <c r="L10040">
        <v>25</v>
      </c>
      <c r="M10040">
        <v>4</v>
      </c>
      <c r="N10040">
        <v>10</v>
      </c>
      <c r="O10040">
        <v>95</v>
      </c>
      <c r="P10040">
        <v>100</v>
      </c>
      <c r="Q10040">
        <v>195</v>
      </c>
    </row>
    <row r="10041" spans="1:17" x14ac:dyDescent="0.3">
      <c r="A10041" s="1">
        <v>41601</v>
      </c>
      <c r="B10041">
        <v>23</v>
      </c>
      <c r="C10041" t="s">
        <v>17</v>
      </c>
      <c r="D10041">
        <v>2013</v>
      </c>
      <c r="E10041">
        <v>52</v>
      </c>
      <c r="F10041" t="s">
        <v>28</v>
      </c>
      <c r="G10041" t="s">
        <v>35</v>
      </c>
      <c r="H10041" t="s">
        <v>49</v>
      </c>
      <c r="I10041" t="s">
        <v>21</v>
      </c>
      <c r="J10041" t="s">
        <v>71</v>
      </c>
      <c r="K10041" t="s">
        <v>72</v>
      </c>
      <c r="L10041">
        <v>2</v>
      </c>
      <c r="M10041">
        <v>4</v>
      </c>
      <c r="N10041">
        <v>10</v>
      </c>
      <c r="O10041">
        <v>8</v>
      </c>
      <c r="P10041">
        <v>8</v>
      </c>
      <c r="Q10041">
        <v>16</v>
      </c>
    </row>
    <row r="10042" spans="1:17" x14ac:dyDescent="0.3">
      <c r="A10042" s="1">
        <v>42331</v>
      </c>
      <c r="B10042">
        <v>23</v>
      </c>
      <c r="C10042" t="s">
        <v>17</v>
      </c>
      <c r="D10042">
        <v>2015</v>
      </c>
      <c r="E10042">
        <v>52</v>
      </c>
      <c r="F10042" t="s">
        <v>28</v>
      </c>
      <c r="G10042" t="s">
        <v>35</v>
      </c>
      <c r="H10042" t="s">
        <v>49</v>
      </c>
      <c r="I10042" t="s">
        <v>21</v>
      </c>
      <c r="J10042" t="s">
        <v>71</v>
      </c>
      <c r="K10042" t="s">
        <v>72</v>
      </c>
      <c r="L10042">
        <v>27</v>
      </c>
      <c r="M10042">
        <v>4</v>
      </c>
      <c r="N10042">
        <v>10</v>
      </c>
      <c r="O10042">
        <v>103</v>
      </c>
      <c r="P10042">
        <v>108</v>
      </c>
      <c r="Q10042">
        <v>211</v>
      </c>
    </row>
    <row r="10043" spans="1:17" x14ac:dyDescent="0.3">
      <c r="A10043" s="1">
        <v>42331</v>
      </c>
      <c r="B10043">
        <v>23</v>
      </c>
      <c r="C10043" t="s">
        <v>17</v>
      </c>
      <c r="D10043">
        <v>2015</v>
      </c>
      <c r="E10043">
        <v>52</v>
      </c>
      <c r="F10043" t="s">
        <v>28</v>
      </c>
      <c r="G10043" t="s">
        <v>35</v>
      </c>
      <c r="H10043" t="s">
        <v>49</v>
      </c>
      <c r="I10043" t="s">
        <v>21</v>
      </c>
      <c r="J10043" t="s">
        <v>71</v>
      </c>
      <c r="K10043" t="s">
        <v>72</v>
      </c>
      <c r="L10043">
        <v>4</v>
      </c>
      <c r="M10043">
        <v>4</v>
      </c>
      <c r="N10043">
        <v>10</v>
      </c>
      <c r="O10043">
        <v>15</v>
      </c>
      <c r="P10043">
        <v>16</v>
      </c>
      <c r="Q10043">
        <v>31</v>
      </c>
    </row>
    <row r="10044" spans="1:17" x14ac:dyDescent="0.3">
      <c r="A10044" s="1">
        <v>41776</v>
      </c>
      <c r="B10044">
        <v>17</v>
      </c>
      <c r="C10044" t="s">
        <v>27</v>
      </c>
      <c r="D10044">
        <v>2014</v>
      </c>
      <c r="E10044">
        <v>52</v>
      </c>
      <c r="F10044" t="s">
        <v>28</v>
      </c>
      <c r="G10044" t="s">
        <v>35</v>
      </c>
      <c r="H10044" t="s">
        <v>49</v>
      </c>
      <c r="I10044" t="s">
        <v>21</v>
      </c>
      <c r="J10044" t="s">
        <v>71</v>
      </c>
      <c r="K10044" t="s">
        <v>72</v>
      </c>
      <c r="L10044">
        <v>29</v>
      </c>
      <c r="M10044">
        <v>4</v>
      </c>
      <c r="N10044">
        <v>10</v>
      </c>
      <c r="O10044">
        <v>110</v>
      </c>
      <c r="P10044">
        <v>116</v>
      </c>
      <c r="Q10044">
        <v>226</v>
      </c>
    </row>
    <row r="10045" spans="1:17" x14ac:dyDescent="0.3">
      <c r="A10045" s="1">
        <v>41776</v>
      </c>
      <c r="B10045">
        <v>17</v>
      </c>
      <c r="C10045" t="s">
        <v>27</v>
      </c>
      <c r="D10045">
        <v>2014</v>
      </c>
      <c r="E10045">
        <v>52</v>
      </c>
      <c r="F10045" t="s">
        <v>28</v>
      </c>
      <c r="G10045" t="s">
        <v>35</v>
      </c>
      <c r="H10045" t="s">
        <v>49</v>
      </c>
      <c r="I10045" t="s">
        <v>21</v>
      </c>
      <c r="J10045" t="s">
        <v>71</v>
      </c>
      <c r="K10045" t="s">
        <v>72</v>
      </c>
      <c r="L10045">
        <v>27</v>
      </c>
      <c r="M10045">
        <v>4</v>
      </c>
      <c r="N10045">
        <v>10</v>
      </c>
      <c r="O10045">
        <v>103</v>
      </c>
      <c r="P10045">
        <v>108</v>
      </c>
      <c r="Q10045">
        <v>211</v>
      </c>
    </row>
    <row r="10046" spans="1:17" x14ac:dyDescent="0.3">
      <c r="A10046" s="1">
        <v>42507</v>
      </c>
      <c r="B10046">
        <v>17</v>
      </c>
      <c r="C10046" t="s">
        <v>27</v>
      </c>
      <c r="D10046">
        <v>2016</v>
      </c>
      <c r="E10046">
        <v>52</v>
      </c>
      <c r="F10046" t="s">
        <v>28</v>
      </c>
      <c r="G10046" t="s">
        <v>35</v>
      </c>
      <c r="H10046" t="s">
        <v>49</v>
      </c>
      <c r="I10046" t="s">
        <v>21</v>
      </c>
      <c r="J10046" t="s">
        <v>71</v>
      </c>
      <c r="K10046" t="s">
        <v>72</v>
      </c>
      <c r="L10046">
        <v>28</v>
      </c>
      <c r="M10046">
        <v>4</v>
      </c>
      <c r="N10046">
        <v>10</v>
      </c>
      <c r="O10046">
        <v>106</v>
      </c>
      <c r="P10046">
        <v>112</v>
      </c>
      <c r="Q10046">
        <v>218</v>
      </c>
    </row>
    <row r="10047" spans="1:17" x14ac:dyDescent="0.3">
      <c r="A10047" s="1">
        <v>42507</v>
      </c>
      <c r="B10047">
        <v>17</v>
      </c>
      <c r="C10047" t="s">
        <v>27</v>
      </c>
      <c r="D10047">
        <v>2016</v>
      </c>
      <c r="E10047">
        <v>52</v>
      </c>
      <c r="F10047" t="s">
        <v>28</v>
      </c>
      <c r="G10047" t="s">
        <v>35</v>
      </c>
      <c r="H10047" t="s">
        <v>49</v>
      </c>
      <c r="I10047" t="s">
        <v>21</v>
      </c>
      <c r="J10047" t="s">
        <v>71</v>
      </c>
      <c r="K10047" t="s">
        <v>72</v>
      </c>
      <c r="L10047">
        <v>29</v>
      </c>
      <c r="M10047">
        <v>4</v>
      </c>
      <c r="N10047">
        <v>10</v>
      </c>
      <c r="O10047">
        <v>110</v>
      </c>
      <c r="P10047">
        <v>116</v>
      </c>
      <c r="Q10047">
        <v>226</v>
      </c>
    </row>
    <row r="10048" spans="1:17" x14ac:dyDescent="0.3">
      <c r="A10048" s="1">
        <v>41797</v>
      </c>
      <c r="B10048">
        <v>7</v>
      </c>
      <c r="C10048" t="s">
        <v>48</v>
      </c>
      <c r="D10048">
        <v>2014</v>
      </c>
      <c r="E10048">
        <v>52</v>
      </c>
      <c r="F10048" t="s">
        <v>28</v>
      </c>
      <c r="G10048" t="s">
        <v>35</v>
      </c>
      <c r="H10048" t="s">
        <v>49</v>
      </c>
      <c r="I10048" t="s">
        <v>21</v>
      </c>
      <c r="J10048" t="s">
        <v>71</v>
      </c>
      <c r="K10048" t="s">
        <v>72</v>
      </c>
      <c r="L10048">
        <v>7</v>
      </c>
      <c r="M10048">
        <v>4</v>
      </c>
      <c r="N10048">
        <v>10</v>
      </c>
      <c r="O10048">
        <v>27</v>
      </c>
      <c r="P10048">
        <v>28</v>
      </c>
      <c r="Q10048">
        <v>55</v>
      </c>
    </row>
    <row r="10049" spans="1:17" x14ac:dyDescent="0.3">
      <c r="A10049" s="1">
        <v>42528</v>
      </c>
      <c r="B10049">
        <v>7</v>
      </c>
      <c r="C10049" t="s">
        <v>48</v>
      </c>
      <c r="D10049">
        <v>2016</v>
      </c>
      <c r="E10049">
        <v>52</v>
      </c>
      <c r="F10049" t="s">
        <v>28</v>
      </c>
      <c r="G10049" t="s">
        <v>35</v>
      </c>
      <c r="H10049" t="s">
        <v>49</v>
      </c>
      <c r="I10049" t="s">
        <v>21</v>
      </c>
      <c r="J10049" t="s">
        <v>71</v>
      </c>
      <c r="K10049" t="s">
        <v>72</v>
      </c>
      <c r="L10049">
        <v>4</v>
      </c>
      <c r="M10049">
        <v>4</v>
      </c>
      <c r="N10049">
        <v>10</v>
      </c>
      <c r="O10049">
        <v>15</v>
      </c>
      <c r="P10049">
        <v>16</v>
      </c>
      <c r="Q10049">
        <v>31</v>
      </c>
    </row>
    <row r="10050" spans="1:17" x14ac:dyDescent="0.3">
      <c r="A10050" s="1">
        <v>41802</v>
      </c>
      <c r="B10050">
        <v>12</v>
      </c>
      <c r="C10050" t="s">
        <v>48</v>
      </c>
      <c r="D10050">
        <v>2014</v>
      </c>
      <c r="E10050">
        <v>52</v>
      </c>
      <c r="F10050" t="s">
        <v>28</v>
      </c>
      <c r="G10050" t="s">
        <v>35</v>
      </c>
      <c r="H10050" t="s">
        <v>49</v>
      </c>
      <c r="I10050" t="s">
        <v>21</v>
      </c>
      <c r="J10050" t="s">
        <v>71</v>
      </c>
      <c r="K10050" t="s">
        <v>72</v>
      </c>
      <c r="L10050">
        <v>15</v>
      </c>
      <c r="M10050">
        <v>4</v>
      </c>
      <c r="N10050">
        <v>10</v>
      </c>
      <c r="O10050">
        <v>57</v>
      </c>
      <c r="P10050">
        <v>60</v>
      </c>
      <c r="Q10050">
        <v>117</v>
      </c>
    </row>
    <row r="10051" spans="1:17" x14ac:dyDescent="0.3">
      <c r="A10051" s="1">
        <v>42533</v>
      </c>
      <c r="B10051">
        <v>12</v>
      </c>
      <c r="C10051" t="s">
        <v>48</v>
      </c>
      <c r="D10051">
        <v>2016</v>
      </c>
      <c r="E10051">
        <v>52</v>
      </c>
      <c r="F10051" t="s">
        <v>28</v>
      </c>
      <c r="G10051" t="s">
        <v>35</v>
      </c>
      <c r="H10051" t="s">
        <v>49</v>
      </c>
      <c r="I10051" t="s">
        <v>21</v>
      </c>
      <c r="J10051" t="s">
        <v>71</v>
      </c>
      <c r="K10051" t="s">
        <v>72</v>
      </c>
      <c r="L10051">
        <v>17</v>
      </c>
      <c r="M10051">
        <v>4</v>
      </c>
      <c r="N10051">
        <v>10</v>
      </c>
      <c r="O10051">
        <v>65</v>
      </c>
      <c r="P10051">
        <v>68</v>
      </c>
      <c r="Q10051">
        <v>133</v>
      </c>
    </row>
    <row r="10052" spans="1:17" x14ac:dyDescent="0.3">
      <c r="A10052" s="1">
        <v>41469</v>
      </c>
      <c r="B10052">
        <v>14</v>
      </c>
      <c r="C10052" t="s">
        <v>31</v>
      </c>
      <c r="D10052">
        <v>2013</v>
      </c>
      <c r="E10052">
        <v>50</v>
      </c>
      <c r="F10052" t="s">
        <v>28</v>
      </c>
      <c r="G10052" t="s">
        <v>35</v>
      </c>
      <c r="H10052" t="s">
        <v>38</v>
      </c>
      <c r="I10052" t="s">
        <v>21</v>
      </c>
      <c r="J10052" t="s">
        <v>71</v>
      </c>
      <c r="K10052" t="s">
        <v>73</v>
      </c>
      <c r="L10052">
        <v>1</v>
      </c>
      <c r="M10052">
        <v>2</v>
      </c>
      <c r="N10052">
        <v>5</v>
      </c>
      <c r="O10052">
        <v>3</v>
      </c>
      <c r="P10052">
        <v>2</v>
      </c>
      <c r="Q10052">
        <v>5</v>
      </c>
    </row>
    <row r="10053" spans="1:17" x14ac:dyDescent="0.3">
      <c r="A10053" s="1">
        <v>41469</v>
      </c>
      <c r="B10053">
        <v>14</v>
      </c>
      <c r="C10053" t="s">
        <v>31</v>
      </c>
      <c r="D10053">
        <v>2013</v>
      </c>
      <c r="E10053">
        <v>50</v>
      </c>
      <c r="F10053" t="s">
        <v>28</v>
      </c>
      <c r="G10053" t="s">
        <v>35</v>
      </c>
      <c r="H10053" t="s">
        <v>38</v>
      </c>
      <c r="I10053" t="s">
        <v>21</v>
      </c>
      <c r="J10053" t="s">
        <v>71</v>
      </c>
      <c r="K10053" t="s">
        <v>73</v>
      </c>
      <c r="L10053">
        <v>21</v>
      </c>
      <c r="M10053">
        <v>2</v>
      </c>
      <c r="N10053">
        <v>5</v>
      </c>
      <c r="O10053">
        <v>61</v>
      </c>
      <c r="P10053">
        <v>42</v>
      </c>
      <c r="Q10053">
        <v>103</v>
      </c>
    </row>
    <row r="10054" spans="1:17" x14ac:dyDescent="0.3">
      <c r="A10054" s="1">
        <v>42199</v>
      </c>
      <c r="B10054">
        <v>14</v>
      </c>
      <c r="C10054" t="s">
        <v>31</v>
      </c>
      <c r="D10054">
        <v>2015</v>
      </c>
      <c r="E10054">
        <v>50</v>
      </c>
      <c r="F10054" t="s">
        <v>28</v>
      </c>
      <c r="G10054" t="s">
        <v>35</v>
      </c>
      <c r="H10054" t="s">
        <v>38</v>
      </c>
      <c r="I10054" t="s">
        <v>21</v>
      </c>
      <c r="J10054" t="s">
        <v>71</v>
      </c>
      <c r="K10054" t="s">
        <v>73</v>
      </c>
      <c r="L10054">
        <v>2</v>
      </c>
      <c r="M10054">
        <v>2</v>
      </c>
      <c r="N10054">
        <v>5</v>
      </c>
      <c r="O10054">
        <v>6</v>
      </c>
      <c r="P10054">
        <v>4</v>
      </c>
      <c r="Q10054">
        <v>10</v>
      </c>
    </row>
    <row r="10055" spans="1:17" x14ac:dyDescent="0.3">
      <c r="A10055" s="1">
        <v>42199</v>
      </c>
      <c r="B10055">
        <v>14</v>
      </c>
      <c r="C10055" t="s">
        <v>31</v>
      </c>
      <c r="D10055">
        <v>2015</v>
      </c>
      <c r="E10055">
        <v>50</v>
      </c>
      <c r="F10055" t="s">
        <v>28</v>
      </c>
      <c r="G10055" t="s">
        <v>35</v>
      </c>
      <c r="H10055" t="s">
        <v>38</v>
      </c>
      <c r="I10055" t="s">
        <v>21</v>
      </c>
      <c r="J10055" t="s">
        <v>71</v>
      </c>
      <c r="K10055" t="s">
        <v>73</v>
      </c>
      <c r="L10055">
        <v>21</v>
      </c>
      <c r="M10055">
        <v>2</v>
      </c>
      <c r="N10055">
        <v>5</v>
      </c>
      <c r="O10055">
        <v>61</v>
      </c>
      <c r="P10055">
        <v>42</v>
      </c>
      <c r="Q10055">
        <v>103</v>
      </c>
    </row>
    <row r="10056" spans="1:17" x14ac:dyDescent="0.3">
      <c r="A10056" s="1">
        <v>41477</v>
      </c>
      <c r="B10056">
        <v>22</v>
      </c>
      <c r="C10056" t="s">
        <v>31</v>
      </c>
      <c r="D10056">
        <v>2013</v>
      </c>
      <c r="E10056">
        <v>50</v>
      </c>
      <c r="F10056" t="s">
        <v>28</v>
      </c>
      <c r="G10056" t="s">
        <v>35</v>
      </c>
      <c r="H10056" t="s">
        <v>38</v>
      </c>
      <c r="I10056" t="s">
        <v>21</v>
      </c>
      <c r="J10056" t="s">
        <v>71</v>
      </c>
      <c r="K10056" t="s">
        <v>73</v>
      </c>
      <c r="L10056">
        <v>8</v>
      </c>
      <c r="M10056">
        <v>2</v>
      </c>
      <c r="N10056">
        <v>5</v>
      </c>
      <c r="O10056">
        <v>23</v>
      </c>
      <c r="P10056">
        <v>16</v>
      </c>
      <c r="Q10056">
        <v>39</v>
      </c>
    </row>
    <row r="10057" spans="1:17" x14ac:dyDescent="0.3">
      <c r="A10057" s="1">
        <v>41477</v>
      </c>
      <c r="B10057">
        <v>22</v>
      </c>
      <c r="C10057" t="s">
        <v>31</v>
      </c>
      <c r="D10057">
        <v>2013</v>
      </c>
      <c r="E10057">
        <v>50</v>
      </c>
      <c r="F10057" t="s">
        <v>28</v>
      </c>
      <c r="G10057" t="s">
        <v>35</v>
      </c>
      <c r="H10057" t="s">
        <v>38</v>
      </c>
      <c r="I10057" t="s">
        <v>21</v>
      </c>
      <c r="J10057" t="s">
        <v>71</v>
      </c>
      <c r="K10057" t="s">
        <v>73</v>
      </c>
      <c r="L10057">
        <v>24</v>
      </c>
      <c r="M10057">
        <v>2</v>
      </c>
      <c r="N10057">
        <v>5</v>
      </c>
      <c r="O10057">
        <v>70</v>
      </c>
      <c r="P10057">
        <v>48</v>
      </c>
      <c r="Q10057">
        <v>118</v>
      </c>
    </row>
    <row r="10058" spans="1:17" x14ac:dyDescent="0.3">
      <c r="A10058" s="1">
        <v>42207</v>
      </c>
      <c r="B10058">
        <v>22</v>
      </c>
      <c r="C10058" t="s">
        <v>31</v>
      </c>
      <c r="D10058">
        <v>2015</v>
      </c>
      <c r="E10058">
        <v>50</v>
      </c>
      <c r="F10058" t="s">
        <v>28</v>
      </c>
      <c r="G10058" t="s">
        <v>35</v>
      </c>
      <c r="H10058" t="s">
        <v>38</v>
      </c>
      <c r="I10058" t="s">
        <v>21</v>
      </c>
      <c r="J10058" t="s">
        <v>71</v>
      </c>
      <c r="K10058" t="s">
        <v>73</v>
      </c>
      <c r="L10058">
        <v>5</v>
      </c>
      <c r="M10058">
        <v>2</v>
      </c>
      <c r="N10058">
        <v>5</v>
      </c>
      <c r="O10058">
        <v>15</v>
      </c>
      <c r="P10058">
        <v>10</v>
      </c>
      <c r="Q10058">
        <v>25</v>
      </c>
    </row>
    <row r="10059" spans="1:17" x14ac:dyDescent="0.3">
      <c r="A10059" s="1">
        <v>42207</v>
      </c>
      <c r="B10059">
        <v>22</v>
      </c>
      <c r="C10059" t="s">
        <v>31</v>
      </c>
      <c r="D10059">
        <v>2015</v>
      </c>
      <c r="E10059">
        <v>50</v>
      </c>
      <c r="F10059" t="s">
        <v>28</v>
      </c>
      <c r="G10059" t="s">
        <v>35</v>
      </c>
      <c r="H10059" t="s">
        <v>38</v>
      </c>
      <c r="I10059" t="s">
        <v>21</v>
      </c>
      <c r="J10059" t="s">
        <v>71</v>
      </c>
      <c r="K10059" t="s">
        <v>73</v>
      </c>
      <c r="L10059">
        <v>23</v>
      </c>
      <c r="M10059">
        <v>2</v>
      </c>
      <c r="N10059">
        <v>5</v>
      </c>
      <c r="O10059">
        <v>67</v>
      </c>
      <c r="P10059">
        <v>46</v>
      </c>
      <c r="Q10059">
        <v>113</v>
      </c>
    </row>
    <row r="10060" spans="1:17" x14ac:dyDescent="0.3">
      <c r="A10060" s="1">
        <v>41544</v>
      </c>
      <c r="B10060">
        <v>27</v>
      </c>
      <c r="C10060" t="s">
        <v>33</v>
      </c>
      <c r="D10060">
        <v>2013</v>
      </c>
      <c r="E10060">
        <v>50</v>
      </c>
      <c r="F10060" t="s">
        <v>28</v>
      </c>
      <c r="G10060" t="s">
        <v>35</v>
      </c>
      <c r="H10060" t="s">
        <v>38</v>
      </c>
      <c r="I10060" t="s">
        <v>21</v>
      </c>
      <c r="J10060" t="s">
        <v>71</v>
      </c>
      <c r="K10060" t="s">
        <v>73</v>
      </c>
      <c r="L10060">
        <v>18</v>
      </c>
      <c r="M10060">
        <v>2</v>
      </c>
      <c r="N10060">
        <v>5</v>
      </c>
      <c r="O10060">
        <v>52</v>
      </c>
      <c r="P10060">
        <v>36</v>
      </c>
      <c r="Q10060">
        <v>88</v>
      </c>
    </row>
    <row r="10061" spans="1:17" x14ac:dyDescent="0.3">
      <c r="A10061" s="1">
        <v>42274</v>
      </c>
      <c r="B10061">
        <v>27</v>
      </c>
      <c r="C10061" t="s">
        <v>33</v>
      </c>
      <c r="D10061">
        <v>2015</v>
      </c>
      <c r="E10061">
        <v>50</v>
      </c>
      <c r="F10061" t="s">
        <v>28</v>
      </c>
      <c r="G10061" t="s">
        <v>35</v>
      </c>
      <c r="H10061" t="s">
        <v>38</v>
      </c>
      <c r="I10061" t="s">
        <v>21</v>
      </c>
      <c r="J10061" t="s">
        <v>71</v>
      </c>
      <c r="K10061" t="s">
        <v>73</v>
      </c>
      <c r="L10061">
        <v>20</v>
      </c>
      <c r="M10061">
        <v>2</v>
      </c>
      <c r="N10061">
        <v>5</v>
      </c>
      <c r="O10061">
        <v>58</v>
      </c>
      <c r="P10061">
        <v>40</v>
      </c>
      <c r="Q10061">
        <v>98</v>
      </c>
    </row>
    <row r="10062" spans="1:17" x14ac:dyDescent="0.3">
      <c r="A10062" s="1">
        <v>41630</v>
      </c>
      <c r="B10062">
        <v>22</v>
      </c>
      <c r="C10062" t="s">
        <v>37</v>
      </c>
      <c r="D10062">
        <v>2013</v>
      </c>
      <c r="E10062">
        <v>50</v>
      </c>
      <c r="F10062" t="s">
        <v>28</v>
      </c>
      <c r="G10062" t="s">
        <v>35</v>
      </c>
      <c r="H10062" t="s">
        <v>38</v>
      </c>
      <c r="I10062" t="s">
        <v>21</v>
      </c>
      <c r="J10062" t="s">
        <v>71</v>
      </c>
      <c r="K10062" t="s">
        <v>73</v>
      </c>
      <c r="L10062">
        <v>1</v>
      </c>
      <c r="M10062">
        <v>2</v>
      </c>
      <c r="N10062">
        <v>5</v>
      </c>
      <c r="O10062">
        <v>3</v>
      </c>
      <c r="P10062">
        <v>2</v>
      </c>
      <c r="Q10062">
        <v>5</v>
      </c>
    </row>
    <row r="10063" spans="1:17" x14ac:dyDescent="0.3">
      <c r="A10063" s="1">
        <v>41630</v>
      </c>
      <c r="B10063">
        <v>22</v>
      </c>
      <c r="C10063" t="s">
        <v>37</v>
      </c>
      <c r="D10063">
        <v>2013</v>
      </c>
      <c r="E10063">
        <v>50</v>
      </c>
      <c r="F10063" t="s">
        <v>28</v>
      </c>
      <c r="G10063" t="s">
        <v>35</v>
      </c>
      <c r="H10063" t="s">
        <v>38</v>
      </c>
      <c r="I10063" t="s">
        <v>21</v>
      </c>
      <c r="J10063" t="s">
        <v>71</v>
      </c>
      <c r="K10063" t="s">
        <v>73</v>
      </c>
      <c r="L10063">
        <v>3</v>
      </c>
      <c r="M10063">
        <v>2</v>
      </c>
      <c r="N10063">
        <v>5</v>
      </c>
      <c r="O10063">
        <v>9</v>
      </c>
      <c r="P10063">
        <v>6</v>
      </c>
      <c r="Q10063">
        <v>15</v>
      </c>
    </row>
    <row r="10064" spans="1:17" x14ac:dyDescent="0.3">
      <c r="A10064" s="1">
        <v>42360</v>
      </c>
      <c r="B10064">
        <v>22</v>
      </c>
      <c r="C10064" t="s">
        <v>37</v>
      </c>
      <c r="D10064">
        <v>2015</v>
      </c>
      <c r="E10064">
        <v>50</v>
      </c>
      <c r="F10064" t="s">
        <v>28</v>
      </c>
      <c r="G10064" t="s">
        <v>35</v>
      </c>
      <c r="H10064" t="s">
        <v>38</v>
      </c>
      <c r="I10064" t="s">
        <v>21</v>
      </c>
      <c r="J10064" t="s">
        <v>71</v>
      </c>
      <c r="K10064" t="s">
        <v>73</v>
      </c>
      <c r="L10064">
        <v>1</v>
      </c>
      <c r="M10064">
        <v>2</v>
      </c>
      <c r="N10064">
        <v>5</v>
      </c>
      <c r="O10064">
        <v>3</v>
      </c>
      <c r="P10064">
        <v>2</v>
      </c>
      <c r="Q10064">
        <v>5</v>
      </c>
    </row>
    <row r="10065" spans="1:17" x14ac:dyDescent="0.3">
      <c r="A10065" s="1">
        <v>42360</v>
      </c>
      <c r="B10065">
        <v>22</v>
      </c>
      <c r="C10065" t="s">
        <v>37</v>
      </c>
      <c r="D10065">
        <v>2015</v>
      </c>
      <c r="E10065">
        <v>50</v>
      </c>
      <c r="F10065" t="s">
        <v>28</v>
      </c>
      <c r="G10065" t="s">
        <v>35</v>
      </c>
      <c r="H10065" t="s">
        <v>38</v>
      </c>
      <c r="I10065" t="s">
        <v>21</v>
      </c>
      <c r="J10065" t="s">
        <v>71</v>
      </c>
      <c r="K10065" t="s">
        <v>73</v>
      </c>
      <c r="L10065">
        <v>1</v>
      </c>
      <c r="M10065">
        <v>2</v>
      </c>
      <c r="N10065">
        <v>5</v>
      </c>
      <c r="O10065">
        <v>3</v>
      </c>
      <c r="P10065">
        <v>2</v>
      </c>
      <c r="Q10065">
        <v>5</v>
      </c>
    </row>
    <row r="10066" spans="1:17" x14ac:dyDescent="0.3">
      <c r="A10066" s="1">
        <v>41685</v>
      </c>
      <c r="B10066">
        <v>15</v>
      </c>
      <c r="C10066" t="s">
        <v>30</v>
      </c>
      <c r="D10066">
        <v>2014</v>
      </c>
      <c r="E10066">
        <v>50</v>
      </c>
      <c r="F10066" t="s">
        <v>28</v>
      </c>
      <c r="G10066" t="s">
        <v>35</v>
      </c>
      <c r="H10066" t="s">
        <v>38</v>
      </c>
      <c r="I10066" t="s">
        <v>21</v>
      </c>
      <c r="J10066" t="s">
        <v>71</v>
      </c>
      <c r="K10066" t="s">
        <v>73</v>
      </c>
      <c r="L10066">
        <v>28</v>
      </c>
      <c r="M10066">
        <v>2</v>
      </c>
      <c r="N10066">
        <v>5</v>
      </c>
      <c r="O10066">
        <v>81</v>
      </c>
      <c r="P10066">
        <v>56</v>
      </c>
      <c r="Q10066">
        <v>137</v>
      </c>
    </row>
    <row r="10067" spans="1:17" x14ac:dyDescent="0.3">
      <c r="A10067" s="1">
        <v>41685</v>
      </c>
      <c r="B10067">
        <v>15</v>
      </c>
      <c r="C10067" t="s">
        <v>30</v>
      </c>
      <c r="D10067">
        <v>2014</v>
      </c>
      <c r="E10067">
        <v>50</v>
      </c>
      <c r="F10067" t="s">
        <v>28</v>
      </c>
      <c r="G10067" t="s">
        <v>35</v>
      </c>
      <c r="H10067" t="s">
        <v>38</v>
      </c>
      <c r="I10067" t="s">
        <v>21</v>
      </c>
      <c r="J10067" t="s">
        <v>71</v>
      </c>
      <c r="K10067" t="s">
        <v>73</v>
      </c>
      <c r="L10067">
        <v>15</v>
      </c>
      <c r="M10067">
        <v>2</v>
      </c>
      <c r="N10067">
        <v>5</v>
      </c>
      <c r="O10067">
        <v>44</v>
      </c>
      <c r="P10067">
        <v>30</v>
      </c>
      <c r="Q10067">
        <v>74</v>
      </c>
    </row>
    <row r="10068" spans="1:17" x14ac:dyDescent="0.3">
      <c r="A10068" s="1">
        <v>42415</v>
      </c>
      <c r="B10068">
        <v>15</v>
      </c>
      <c r="C10068" t="s">
        <v>30</v>
      </c>
      <c r="D10068">
        <v>2016</v>
      </c>
      <c r="E10068">
        <v>50</v>
      </c>
      <c r="F10068" t="s">
        <v>28</v>
      </c>
      <c r="G10068" t="s">
        <v>35</v>
      </c>
      <c r="H10068" t="s">
        <v>38</v>
      </c>
      <c r="I10068" t="s">
        <v>21</v>
      </c>
      <c r="J10068" t="s">
        <v>71</v>
      </c>
      <c r="K10068" t="s">
        <v>73</v>
      </c>
      <c r="L10068">
        <v>26</v>
      </c>
      <c r="M10068">
        <v>2</v>
      </c>
      <c r="N10068">
        <v>5</v>
      </c>
      <c r="O10068">
        <v>75</v>
      </c>
      <c r="P10068">
        <v>52</v>
      </c>
      <c r="Q10068">
        <v>127</v>
      </c>
    </row>
    <row r="10069" spans="1:17" x14ac:dyDescent="0.3">
      <c r="A10069" s="1">
        <v>42415</v>
      </c>
      <c r="B10069">
        <v>15</v>
      </c>
      <c r="C10069" t="s">
        <v>30</v>
      </c>
      <c r="D10069">
        <v>2016</v>
      </c>
      <c r="E10069">
        <v>50</v>
      </c>
      <c r="F10069" t="s">
        <v>28</v>
      </c>
      <c r="G10069" t="s">
        <v>35</v>
      </c>
      <c r="H10069" t="s">
        <v>38</v>
      </c>
      <c r="I10069" t="s">
        <v>21</v>
      </c>
      <c r="J10069" t="s">
        <v>71</v>
      </c>
      <c r="K10069" t="s">
        <v>73</v>
      </c>
      <c r="L10069">
        <v>12</v>
      </c>
      <c r="M10069">
        <v>2</v>
      </c>
      <c r="N10069">
        <v>5</v>
      </c>
      <c r="O10069">
        <v>35</v>
      </c>
      <c r="P10069">
        <v>24</v>
      </c>
      <c r="Q10069">
        <v>59</v>
      </c>
    </row>
    <row r="10070" spans="1:17" x14ac:dyDescent="0.3">
      <c r="A10070" s="1">
        <v>41769</v>
      </c>
      <c r="B10070">
        <v>10</v>
      </c>
      <c r="C10070" t="s">
        <v>27</v>
      </c>
      <c r="D10070">
        <v>2014</v>
      </c>
      <c r="E10070">
        <v>50</v>
      </c>
      <c r="F10070" t="s">
        <v>28</v>
      </c>
      <c r="G10070" t="s">
        <v>35</v>
      </c>
      <c r="H10070" t="s">
        <v>38</v>
      </c>
      <c r="I10070" t="s">
        <v>21</v>
      </c>
      <c r="J10070" t="s">
        <v>71</v>
      </c>
      <c r="K10070" t="s">
        <v>73</v>
      </c>
      <c r="L10070">
        <v>25</v>
      </c>
      <c r="M10070">
        <v>2</v>
      </c>
      <c r="N10070">
        <v>5</v>
      </c>
      <c r="O10070">
        <v>73</v>
      </c>
      <c r="P10070">
        <v>50</v>
      </c>
      <c r="Q10070">
        <v>123</v>
      </c>
    </row>
    <row r="10071" spans="1:17" x14ac:dyDescent="0.3">
      <c r="A10071" s="1">
        <v>41769</v>
      </c>
      <c r="B10071">
        <v>10</v>
      </c>
      <c r="C10071" t="s">
        <v>27</v>
      </c>
      <c r="D10071">
        <v>2014</v>
      </c>
      <c r="E10071">
        <v>50</v>
      </c>
      <c r="F10071" t="s">
        <v>28</v>
      </c>
      <c r="G10071" t="s">
        <v>35</v>
      </c>
      <c r="H10071" t="s">
        <v>38</v>
      </c>
      <c r="I10071" t="s">
        <v>21</v>
      </c>
      <c r="J10071" t="s">
        <v>71</v>
      </c>
      <c r="K10071" t="s">
        <v>73</v>
      </c>
      <c r="L10071">
        <v>23</v>
      </c>
      <c r="M10071">
        <v>2</v>
      </c>
      <c r="N10071">
        <v>5</v>
      </c>
      <c r="O10071">
        <v>67</v>
      </c>
      <c r="P10071">
        <v>46</v>
      </c>
      <c r="Q10071">
        <v>113</v>
      </c>
    </row>
    <row r="10072" spans="1:17" x14ac:dyDescent="0.3">
      <c r="A10072" s="1">
        <v>42500</v>
      </c>
      <c r="B10072">
        <v>10</v>
      </c>
      <c r="C10072" t="s">
        <v>27</v>
      </c>
      <c r="D10072">
        <v>2016</v>
      </c>
      <c r="E10072">
        <v>50</v>
      </c>
      <c r="F10072" t="s">
        <v>28</v>
      </c>
      <c r="G10072" t="s">
        <v>35</v>
      </c>
      <c r="H10072" t="s">
        <v>38</v>
      </c>
      <c r="I10072" t="s">
        <v>21</v>
      </c>
      <c r="J10072" t="s">
        <v>71</v>
      </c>
      <c r="K10072" t="s">
        <v>73</v>
      </c>
      <c r="L10072">
        <v>24</v>
      </c>
      <c r="M10072">
        <v>2</v>
      </c>
      <c r="N10072">
        <v>5</v>
      </c>
      <c r="O10072">
        <v>70</v>
      </c>
      <c r="P10072">
        <v>48</v>
      </c>
      <c r="Q10072">
        <v>118</v>
      </c>
    </row>
    <row r="10073" spans="1:17" x14ac:dyDescent="0.3">
      <c r="A10073" s="1">
        <v>42500</v>
      </c>
      <c r="B10073">
        <v>10</v>
      </c>
      <c r="C10073" t="s">
        <v>27</v>
      </c>
      <c r="D10073">
        <v>2016</v>
      </c>
      <c r="E10073">
        <v>50</v>
      </c>
      <c r="F10073" t="s">
        <v>28</v>
      </c>
      <c r="G10073" t="s">
        <v>35</v>
      </c>
      <c r="H10073" t="s">
        <v>38</v>
      </c>
      <c r="I10073" t="s">
        <v>21</v>
      </c>
      <c r="J10073" t="s">
        <v>71</v>
      </c>
      <c r="K10073" t="s">
        <v>73</v>
      </c>
      <c r="L10073">
        <v>25</v>
      </c>
      <c r="M10073">
        <v>2</v>
      </c>
      <c r="N10073">
        <v>5</v>
      </c>
      <c r="O10073">
        <v>73</v>
      </c>
      <c r="P10073">
        <v>50</v>
      </c>
      <c r="Q10073">
        <v>123</v>
      </c>
    </row>
    <row r="10074" spans="1:17" x14ac:dyDescent="0.3">
      <c r="A10074" s="1">
        <v>41786</v>
      </c>
      <c r="B10074">
        <v>27</v>
      </c>
      <c r="C10074" t="s">
        <v>27</v>
      </c>
      <c r="D10074">
        <v>2014</v>
      </c>
      <c r="E10074">
        <v>50</v>
      </c>
      <c r="F10074" t="s">
        <v>28</v>
      </c>
      <c r="G10074" t="s">
        <v>35</v>
      </c>
      <c r="H10074" t="s">
        <v>38</v>
      </c>
      <c r="I10074" t="s">
        <v>21</v>
      </c>
      <c r="J10074" t="s">
        <v>71</v>
      </c>
      <c r="K10074" t="s">
        <v>73</v>
      </c>
      <c r="L10074">
        <v>29</v>
      </c>
      <c r="M10074">
        <v>2</v>
      </c>
      <c r="N10074">
        <v>5</v>
      </c>
      <c r="O10074">
        <v>84</v>
      </c>
      <c r="P10074">
        <v>58</v>
      </c>
      <c r="Q10074">
        <v>142</v>
      </c>
    </row>
    <row r="10075" spans="1:17" x14ac:dyDescent="0.3">
      <c r="A10075" s="1">
        <v>42517</v>
      </c>
      <c r="B10075">
        <v>27</v>
      </c>
      <c r="C10075" t="s">
        <v>27</v>
      </c>
      <c r="D10075">
        <v>2016</v>
      </c>
      <c r="E10075">
        <v>50</v>
      </c>
      <c r="F10075" t="s">
        <v>28</v>
      </c>
      <c r="G10075" t="s">
        <v>35</v>
      </c>
      <c r="H10075" t="s">
        <v>38</v>
      </c>
      <c r="I10075" t="s">
        <v>21</v>
      </c>
      <c r="J10075" t="s">
        <v>71</v>
      </c>
      <c r="K10075" t="s">
        <v>73</v>
      </c>
      <c r="L10075">
        <v>27</v>
      </c>
      <c r="M10075">
        <v>2</v>
      </c>
      <c r="N10075">
        <v>5</v>
      </c>
      <c r="O10075">
        <v>78</v>
      </c>
      <c r="P10075">
        <v>54</v>
      </c>
      <c r="Q10075">
        <v>132</v>
      </c>
    </row>
    <row r="10076" spans="1:17" x14ac:dyDescent="0.3">
      <c r="A10076" s="1">
        <v>41545</v>
      </c>
      <c r="B10076">
        <v>28</v>
      </c>
      <c r="C10076" t="s">
        <v>33</v>
      </c>
      <c r="D10076">
        <v>2013</v>
      </c>
      <c r="E10076">
        <v>49</v>
      </c>
      <c r="F10076" t="s">
        <v>18</v>
      </c>
      <c r="G10076" t="s">
        <v>19</v>
      </c>
      <c r="H10076" t="s">
        <v>20</v>
      </c>
      <c r="I10076" t="s">
        <v>21</v>
      </c>
      <c r="J10076" t="s">
        <v>71</v>
      </c>
      <c r="K10076" t="s">
        <v>73</v>
      </c>
      <c r="L10076">
        <v>10</v>
      </c>
      <c r="M10076">
        <v>2</v>
      </c>
      <c r="N10076">
        <v>5</v>
      </c>
      <c r="O10076">
        <v>30</v>
      </c>
      <c r="P10076">
        <v>20</v>
      </c>
      <c r="Q10076">
        <v>50</v>
      </c>
    </row>
    <row r="10077" spans="1:17" x14ac:dyDescent="0.3">
      <c r="A10077" s="1">
        <v>42275</v>
      </c>
      <c r="B10077">
        <v>28</v>
      </c>
      <c r="C10077" t="s">
        <v>33</v>
      </c>
      <c r="D10077">
        <v>2015</v>
      </c>
      <c r="E10077">
        <v>49</v>
      </c>
      <c r="F10077" t="s">
        <v>18</v>
      </c>
      <c r="G10077" t="s">
        <v>19</v>
      </c>
      <c r="H10077" t="s">
        <v>20</v>
      </c>
      <c r="I10077" t="s">
        <v>21</v>
      </c>
      <c r="J10077" t="s">
        <v>71</v>
      </c>
      <c r="K10077" t="s">
        <v>73</v>
      </c>
      <c r="L10077">
        <v>11</v>
      </c>
      <c r="M10077">
        <v>2</v>
      </c>
      <c r="N10077">
        <v>5</v>
      </c>
      <c r="O10077">
        <v>32</v>
      </c>
      <c r="P10077">
        <v>22</v>
      </c>
      <c r="Q10077">
        <v>54</v>
      </c>
    </row>
    <row r="10078" spans="1:17" x14ac:dyDescent="0.3">
      <c r="A10078" s="1">
        <v>41690</v>
      </c>
      <c r="B10078">
        <v>20</v>
      </c>
      <c r="C10078" t="s">
        <v>30</v>
      </c>
      <c r="D10078">
        <v>2014</v>
      </c>
      <c r="E10078">
        <v>49</v>
      </c>
      <c r="F10078" t="s">
        <v>18</v>
      </c>
      <c r="G10078" t="s">
        <v>19</v>
      </c>
      <c r="H10078" t="s">
        <v>20</v>
      </c>
      <c r="I10078" t="s">
        <v>21</v>
      </c>
      <c r="J10078" t="s">
        <v>71</v>
      </c>
      <c r="K10078" t="s">
        <v>73</v>
      </c>
      <c r="L10078">
        <v>9</v>
      </c>
      <c r="M10078">
        <v>2</v>
      </c>
      <c r="N10078">
        <v>5</v>
      </c>
      <c r="O10078">
        <v>27</v>
      </c>
      <c r="P10078">
        <v>18</v>
      </c>
      <c r="Q10078">
        <v>45</v>
      </c>
    </row>
    <row r="10079" spans="1:17" x14ac:dyDescent="0.3">
      <c r="A10079" s="1">
        <v>41690</v>
      </c>
      <c r="B10079">
        <v>20</v>
      </c>
      <c r="C10079" t="s">
        <v>30</v>
      </c>
      <c r="D10079">
        <v>2014</v>
      </c>
      <c r="E10079">
        <v>49</v>
      </c>
      <c r="F10079" t="s">
        <v>18</v>
      </c>
      <c r="G10079" t="s">
        <v>19</v>
      </c>
      <c r="H10079" t="s">
        <v>20</v>
      </c>
      <c r="I10079" t="s">
        <v>21</v>
      </c>
      <c r="J10079" t="s">
        <v>71</v>
      </c>
      <c r="K10079" t="s">
        <v>73</v>
      </c>
      <c r="L10079">
        <v>6</v>
      </c>
      <c r="M10079">
        <v>2</v>
      </c>
      <c r="N10079">
        <v>5</v>
      </c>
      <c r="O10079">
        <v>18</v>
      </c>
      <c r="P10079">
        <v>12</v>
      </c>
      <c r="Q10079">
        <v>30</v>
      </c>
    </row>
    <row r="10080" spans="1:17" x14ac:dyDescent="0.3">
      <c r="A10080" s="1">
        <v>42420</v>
      </c>
      <c r="B10080">
        <v>20</v>
      </c>
      <c r="C10080" t="s">
        <v>30</v>
      </c>
      <c r="D10080">
        <v>2016</v>
      </c>
      <c r="E10080">
        <v>49</v>
      </c>
      <c r="F10080" t="s">
        <v>18</v>
      </c>
      <c r="G10080" t="s">
        <v>19</v>
      </c>
      <c r="H10080" t="s">
        <v>20</v>
      </c>
      <c r="I10080" t="s">
        <v>21</v>
      </c>
      <c r="J10080" t="s">
        <v>71</v>
      </c>
      <c r="K10080" t="s">
        <v>73</v>
      </c>
      <c r="L10080">
        <v>8</v>
      </c>
      <c r="M10080">
        <v>2</v>
      </c>
      <c r="N10080">
        <v>5</v>
      </c>
      <c r="O10080">
        <v>24</v>
      </c>
      <c r="P10080">
        <v>16</v>
      </c>
      <c r="Q10080">
        <v>40</v>
      </c>
    </row>
    <row r="10081" spans="1:17" x14ac:dyDescent="0.3">
      <c r="A10081" s="1">
        <v>42420</v>
      </c>
      <c r="B10081">
        <v>20</v>
      </c>
      <c r="C10081" t="s">
        <v>30</v>
      </c>
      <c r="D10081">
        <v>2016</v>
      </c>
      <c r="E10081">
        <v>49</v>
      </c>
      <c r="F10081" t="s">
        <v>18</v>
      </c>
      <c r="G10081" t="s">
        <v>19</v>
      </c>
      <c r="H10081" t="s">
        <v>20</v>
      </c>
      <c r="I10081" t="s">
        <v>21</v>
      </c>
      <c r="J10081" t="s">
        <v>71</v>
      </c>
      <c r="K10081" t="s">
        <v>73</v>
      </c>
      <c r="L10081">
        <v>5</v>
      </c>
      <c r="M10081">
        <v>2</v>
      </c>
      <c r="N10081">
        <v>5</v>
      </c>
      <c r="O10081">
        <v>15</v>
      </c>
      <c r="P10081">
        <v>10</v>
      </c>
      <c r="Q10081">
        <v>25</v>
      </c>
    </row>
    <row r="10082" spans="1:17" x14ac:dyDescent="0.3">
      <c r="A10082" s="1">
        <v>41731</v>
      </c>
      <c r="B10082">
        <v>2</v>
      </c>
      <c r="C10082" t="s">
        <v>52</v>
      </c>
      <c r="D10082">
        <v>2014</v>
      </c>
      <c r="E10082">
        <v>49</v>
      </c>
      <c r="F10082" t="s">
        <v>18</v>
      </c>
      <c r="G10082" t="s">
        <v>19</v>
      </c>
      <c r="H10082" t="s">
        <v>20</v>
      </c>
      <c r="I10082" t="s">
        <v>21</v>
      </c>
      <c r="J10082" t="s">
        <v>71</v>
      </c>
      <c r="K10082" t="s">
        <v>73</v>
      </c>
      <c r="L10082">
        <v>18</v>
      </c>
      <c r="M10082">
        <v>2</v>
      </c>
      <c r="N10082">
        <v>5</v>
      </c>
      <c r="O10082">
        <v>53</v>
      </c>
      <c r="P10082">
        <v>36</v>
      </c>
      <c r="Q10082">
        <v>89</v>
      </c>
    </row>
    <row r="10083" spans="1:17" x14ac:dyDescent="0.3">
      <c r="A10083" s="1">
        <v>41731</v>
      </c>
      <c r="B10083">
        <v>2</v>
      </c>
      <c r="C10083" t="s">
        <v>52</v>
      </c>
      <c r="D10083">
        <v>2014</v>
      </c>
      <c r="E10083">
        <v>49</v>
      </c>
      <c r="F10083" t="s">
        <v>18</v>
      </c>
      <c r="G10083" t="s">
        <v>19</v>
      </c>
      <c r="H10083" t="s">
        <v>20</v>
      </c>
      <c r="I10083" t="s">
        <v>21</v>
      </c>
      <c r="J10083" t="s">
        <v>71</v>
      </c>
      <c r="K10083" t="s">
        <v>73</v>
      </c>
      <c r="L10083">
        <v>11</v>
      </c>
      <c r="M10083">
        <v>2</v>
      </c>
      <c r="N10083">
        <v>5</v>
      </c>
      <c r="O10083">
        <v>32</v>
      </c>
      <c r="P10083">
        <v>22</v>
      </c>
      <c r="Q10083">
        <v>54</v>
      </c>
    </row>
    <row r="10084" spans="1:17" x14ac:dyDescent="0.3">
      <c r="A10084" s="1">
        <v>42462</v>
      </c>
      <c r="B10084">
        <v>2</v>
      </c>
      <c r="C10084" t="s">
        <v>52</v>
      </c>
      <c r="D10084">
        <v>2016</v>
      </c>
      <c r="E10084">
        <v>49</v>
      </c>
      <c r="F10084" t="s">
        <v>18</v>
      </c>
      <c r="G10084" t="s">
        <v>19</v>
      </c>
      <c r="H10084" t="s">
        <v>20</v>
      </c>
      <c r="I10084" t="s">
        <v>21</v>
      </c>
      <c r="J10084" t="s">
        <v>71</v>
      </c>
      <c r="K10084" t="s">
        <v>73</v>
      </c>
      <c r="L10084">
        <v>17</v>
      </c>
      <c r="M10084">
        <v>2</v>
      </c>
      <c r="N10084">
        <v>5</v>
      </c>
      <c r="O10084">
        <v>50</v>
      </c>
      <c r="P10084">
        <v>34</v>
      </c>
      <c r="Q10084">
        <v>84</v>
      </c>
    </row>
    <row r="10085" spans="1:17" x14ac:dyDescent="0.3">
      <c r="A10085" s="1">
        <v>42462</v>
      </c>
      <c r="B10085">
        <v>2</v>
      </c>
      <c r="C10085" t="s">
        <v>52</v>
      </c>
      <c r="D10085">
        <v>2016</v>
      </c>
      <c r="E10085">
        <v>49</v>
      </c>
      <c r="F10085" t="s">
        <v>18</v>
      </c>
      <c r="G10085" t="s">
        <v>19</v>
      </c>
      <c r="H10085" t="s">
        <v>20</v>
      </c>
      <c r="I10085" t="s">
        <v>21</v>
      </c>
      <c r="J10085" t="s">
        <v>71</v>
      </c>
      <c r="K10085" t="s">
        <v>73</v>
      </c>
      <c r="L10085">
        <v>8</v>
      </c>
      <c r="M10085">
        <v>2</v>
      </c>
      <c r="N10085">
        <v>5</v>
      </c>
      <c r="O10085">
        <v>24</v>
      </c>
      <c r="P10085">
        <v>16</v>
      </c>
      <c r="Q10085">
        <v>40</v>
      </c>
    </row>
    <row r="10086" spans="1:17" x14ac:dyDescent="0.3">
      <c r="A10086" s="1">
        <v>41791</v>
      </c>
      <c r="B10086">
        <v>1</v>
      </c>
      <c r="C10086" t="s">
        <v>48</v>
      </c>
      <c r="D10086">
        <v>2014</v>
      </c>
      <c r="E10086">
        <v>49</v>
      </c>
      <c r="F10086" t="s">
        <v>18</v>
      </c>
      <c r="G10086" t="s">
        <v>19</v>
      </c>
      <c r="H10086" t="s">
        <v>20</v>
      </c>
      <c r="I10086" t="s">
        <v>21</v>
      </c>
      <c r="J10086" t="s">
        <v>71</v>
      </c>
      <c r="K10086" t="s">
        <v>73</v>
      </c>
      <c r="L10086">
        <v>18</v>
      </c>
      <c r="M10086">
        <v>2</v>
      </c>
      <c r="N10086">
        <v>5</v>
      </c>
      <c r="O10086">
        <v>53</v>
      </c>
      <c r="P10086">
        <v>36</v>
      </c>
      <c r="Q10086">
        <v>89</v>
      </c>
    </row>
    <row r="10087" spans="1:17" x14ac:dyDescent="0.3">
      <c r="A10087" s="1">
        <v>41791</v>
      </c>
      <c r="B10087">
        <v>1</v>
      </c>
      <c r="C10087" t="s">
        <v>48</v>
      </c>
      <c r="D10087">
        <v>2014</v>
      </c>
      <c r="E10087">
        <v>49</v>
      </c>
      <c r="F10087" t="s">
        <v>18</v>
      </c>
      <c r="G10087" t="s">
        <v>19</v>
      </c>
      <c r="H10087" t="s">
        <v>20</v>
      </c>
      <c r="I10087" t="s">
        <v>21</v>
      </c>
      <c r="J10087" t="s">
        <v>71</v>
      </c>
      <c r="K10087" t="s">
        <v>73</v>
      </c>
      <c r="L10087">
        <v>11</v>
      </c>
      <c r="M10087">
        <v>2</v>
      </c>
      <c r="N10087">
        <v>5</v>
      </c>
      <c r="O10087">
        <v>32</v>
      </c>
      <c r="P10087">
        <v>22</v>
      </c>
      <c r="Q10087">
        <v>54</v>
      </c>
    </row>
    <row r="10088" spans="1:17" x14ac:dyDescent="0.3">
      <c r="A10088" s="1">
        <v>42522</v>
      </c>
      <c r="B10088">
        <v>1</v>
      </c>
      <c r="C10088" t="s">
        <v>48</v>
      </c>
      <c r="D10088">
        <v>2016</v>
      </c>
      <c r="E10088">
        <v>49</v>
      </c>
      <c r="F10088" t="s">
        <v>18</v>
      </c>
      <c r="G10088" t="s">
        <v>19</v>
      </c>
      <c r="H10088" t="s">
        <v>20</v>
      </c>
      <c r="I10088" t="s">
        <v>21</v>
      </c>
      <c r="J10088" t="s">
        <v>71</v>
      </c>
      <c r="K10088" t="s">
        <v>73</v>
      </c>
      <c r="L10088">
        <v>20</v>
      </c>
      <c r="M10088">
        <v>2</v>
      </c>
      <c r="N10088">
        <v>5</v>
      </c>
      <c r="O10088">
        <v>59</v>
      </c>
      <c r="P10088">
        <v>40</v>
      </c>
      <c r="Q10088">
        <v>99</v>
      </c>
    </row>
    <row r="10089" spans="1:17" x14ac:dyDescent="0.3">
      <c r="A10089" s="1">
        <v>42522</v>
      </c>
      <c r="B10089">
        <v>1</v>
      </c>
      <c r="C10089" t="s">
        <v>48</v>
      </c>
      <c r="D10089">
        <v>2016</v>
      </c>
      <c r="E10089">
        <v>49</v>
      </c>
      <c r="F10089" t="s">
        <v>18</v>
      </c>
      <c r="G10089" t="s">
        <v>19</v>
      </c>
      <c r="H10089" t="s">
        <v>20</v>
      </c>
      <c r="I10089" t="s">
        <v>21</v>
      </c>
      <c r="J10089" t="s">
        <v>71</v>
      </c>
      <c r="K10089" t="s">
        <v>73</v>
      </c>
      <c r="L10089">
        <v>9</v>
      </c>
      <c r="M10089">
        <v>2</v>
      </c>
      <c r="N10089">
        <v>5</v>
      </c>
      <c r="O10089">
        <v>27</v>
      </c>
      <c r="P10089">
        <v>18</v>
      </c>
      <c r="Q10089">
        <v>45</v>
      </c>
    </row>
    <row r="10090" spans="1:17" x14ac:dyDescent="0.3">
      <c r="A10090" s="1">
        <v>41524</v>
      </c>
      <c r="B10090">
        <v>7</v>
      </c>
      <c r="C10090" t="s">
        <v>33</v>
      </c>
      <c r="D10090">
        <v>2013</v>
      </c>
      <c r="E10090">
        <v>47</v>
      </c>
      <c r="F10090" t="s">
        <v>28</v>
      </c>
      <c r="G10090" t="s">
        <v>35</v>
      </c>
      <c r="H10090" t="s">
        <v>38</v>
      </c>
      <c r="I10090" t="s">
        <v>21</v>
      </c>
      <c r="J10090" t="s">
        <v>71</v>
      </c>
      <c r="K10090" t="s">
        <v>72</v>
      </c>
      <c r="L10090">
        <v>1</v>
      </c>
      <c r="M10090">
        <v>4</v>
      </c>
      <c r="N10090">
        <v>10</v>
      </c>
      <c r="O10090">
        <v>6</v>
      </c>
      <c r="P10090">
        <v>4</v>
      </c>
      <c r="Q10090">
        <v>10</v>
      </c>
    </row>
    <row r="10091" spans="1:17" x14ac:dyDescent="0.3">
      <c r="A10091" s="1">
        <v>41524</v>
      </c>
      <c r="B10091">
        <v>7</v>
      </c>
      <c r="C10091" t="s">
        <v>33</v>
      </c>
      <c r="D10091">
        <v>2013</v>
      </c>
      <c r="E10091">
        <v>47</v>
      </c>
      <c r="F10091" t="s">
        <v>28</v>
      </c>
      <c r="G10091" t="s">
        <v>35</v>
      </c>
      <c r="H10091" t="s">
        <v>38</v>
      </c>
      <c r="I10091" t="s">
        <v>21</v>
      </c>
      <c r="J10091" t="s">
        <v>71</v>
      </c>
      <c r="K10091" t="s">
        <v>72</v>
      </c>
      <c r="L10091">
        <v>4</v>
      </c>
      <c r="M10091">
        <v>4</v>
      </c>
      <c r="N10091">
        <v>10</v>
      </c>
      <c r="O10091">
        <v>23</v>
      </c>
      <c r="P10091">
        <v>16</v>
      </c>
      <c r="Q10091">
        <v>39</v>
      </c>
    </row>
    <row r="10092" spans="1:17" x14ac:dyDescent="0.3">
      <c r="A10092" s="1">
        <v>42254</v>
      </c>
      <c r="B10092">
        <v>7</v>
      </c>
      <c r="C10092" t="s">
        <v>33</v>
      </c>
      <c r="D10092">
        <v>2015</v>
      </c>
      <c r="E10092">
        <v>47</v>
      </c>
      <c r="F10092" t="s">
        <v>28</v>
      </c>
      <c r="G10092" t="s">
        <v>35</v>
      </c>
      <c r="H10092" t="s">
        <v>38</v>
      </c>
      <c r="I10092" t="s">
        <v>21</v>
      </c>
      <c r="J10092" t="s">
        <v>71</v>
      </c>
      <c r="K10092" t="s">
        <v>72</v>
      </c>
      <c r="L10092">
        <v>3</v>
      </c>
      <c r="M10092">
        <v>4</v>
      </c>
      <c r="N10092">
        <v>10</v>
      </c>
      <c r="O10092">
        <v>17</v>
      </c>
      <c r="P10092">
        <v>12</v>
      </c>
      <c r="Q10092">
        <v>29</v>
      </c>
    </row>
    <row r="10093" spans="1:17" x14ac:dyDescent="0.3">
      <c r="A10093" s="1">
        <v>42254</v>
      </c>
      <c r="B10093">
        <v>7</v>
      </c>
      <c r="C10093" t="s">
        <v>33</v>
      </c>
      <c r="D10093">
        <v>2015</v>
      </c>
      <c r="E10093">
        <v>47</v>
      </c>
      <c r="F10093" t="s">
        <v>28</v>
      </c>
      <c r="G10093" t="s">
        <v>35</v>
      </c>
      <c r="H10093" t="s">
        <v>38</v>
      </c>
      <c r="I10093" t="s">
        <v>21</v>
      </c>
      <c r="J10093" t="s">
        <v>71</v>
      </c>
      <c r="K10093" t="s">
        <v>72</v>
      </c>
      <c r="L10093">
        <v>3</v>
      </c>
      <c r="M10093">
        <v>4</v>
      </c>
      <c r="N10093">
        <v>10</v>
      </c>
      <c r="O10093">
        <v>17</v>
      </c>
      <c r="P10093">
        <v>12</v>
      </c>
      <c r="Q10093">
        <v>29</v>
      </c>
    </row>
    <row r="10094" spans="1:17" x14ac:dyDescent="0.3">
      <c r="A10094" s="1">
        <v>41615</v>
      </c>
      <c r="B10094">
        <v>7</v>
      </c>
      <c r="C10094" t="s">
        <v>37</v>
      </c>
      <c r="D10094">
        <v>2013</v>
      </c>
      <c r="E10094">
        <v>47</v>
      </c>
      <c r="F10094" t="s">
        <v>28</v>
      </c>
      <c r="G10094" t="s">
        <v>35</v>
      </c>
      <c r="H10094" t="s">
        <v>38</v>
      </c>
      <c r="I10094" t="s">
        <v>21</v>
      </c>
      <c r="J10094" t="s">
        <v>71</v>
      </c>
      <c r="K10094" t="s">
        <v>72</v>
      </c>
      <c r="L10094">
        <v>2</v>
      </c>
      <c r="M10094">
        <v>4</v>
      </c>
      <c r="N10094">
        <v>10</v>
      </c>
      <c r="O10094">
        <v>12</v>
      </c>
      <c r="P10094">
        <v>8</v>
      </c>
      <c r="Q10094">
        <v>20</v>
      </c>
    </row>
    <row r="10095" spans="1:17" x14ac:dyDescent="0.3">
      <c r="A10095" s="1">
        <v>41615</v>
      </c>
      <c r="B10095">
        <v>7</v>
      </c>
      <c r="C10095" t="s">
        <v>37</v>
      </c>
      <c r="D10095">
        <v>2013</v>
      </c>
      <c r="E10095">
        <v>47</v>
      </c>
      <c r="F10095" t="s">
        <v>28</v>
      </c>
      <c r="G10095" t="s">
        <v>35</v>
      </c>
      <c r="H10095" t="s">
        <v>38</v>
      </c>
      <c r="I10095" t="s">
        <v>21</v>
      </c>
      <c r="J10095" t="s">
        <v>71</v>
      </c>
      <c r="K10095" t="s">
        <v>72</v>
      </c>
      <c r="L10095">
        <v>27</v>
      </c>
      <c r="M10095">
        <v>4</v>
      </c>
      <c r="N10095">
        <v>10</v>
      </c>
      <c r="O10095">
        <v>157</v>
      </c>
      <c r="P10095">
        <v>108</v>
      </c>
      <c r="Q10095">
        <v>265</v>
      </c>
    </row>
    <row r="10096" spans="1:17" x14ac:dyDescent="0.3">
      <c r="A10096" s="1">
        <v>42345</v>
      </c>
      <c r="B10096">
        <v>7</v>
      </c>
      <c r="C10096" t="s">
        <v>37</v>
      </c>
      <c r="D10096">
        <v>2015</v>
      </c>
      <c r="E10096">
        <v>47</v>
      </c>
      <c r="F10096" t="s">
        <v>28</v>
      </c>
      <c r="G10096" t="s">
        <v>35</v>
      </c>
      <c r="H10096" t="s">
        <v>38</v>
      </c>
      <c r="I10096" t="s">
        <v>21</v>
      </c>
      <c r="J10096" t="s">
        <v>71</v>
      </c>
      <c r="K10096" t="s">
        <v>72</v>
      </c>
      <c r="L10096">
        <v>1</v>
      </c>
      <c r="M10096">
        <v>4</v>
      </c>
      <c r="N10096">
        <v>10</v>
      </c>
      <c r="O10096">
        <v>6</v>
      </c>
      <c r="P10096">
        <v>4</v>
      </c>
      <c r="Q10096">
        <v>10</v>
      </c>
    </row>
    <row r="10097" spans="1:17" x14ac:dyDescent="0.3">
      <c r="A10097" s="1">
        <v>42345</v>
      </c>
      <c r="B10097">
        <v>7</v>
      </c>
      <c r="C10097" t="s">
        <v>37</v>
      </c>
      <c r="D10097">
        <v>2015</v>
      </c>
      <c r="E10097">
        <v>47</v>
      </c>
      <c r="F10097" t="s">
        <v>28</v>
      </c>
      <c r="G10097" t="s">
        <v>35</v>
      </c>
      <c r="H10097" t="s">
        <v>38</v>
      </c>
      <c r="I10097" t="s">
        <v>21</v>
      </c>
      <c r="J10097" t="s">
        <v>71</v>
      </c>
      <c r="K10097" t="s">
        <v>72</v>
      </c>
      <c r="L10097">
        <v>26</v>
      </c>
      <c r="M10097">
        <v>4</v>
      </c>
      <c r="N10097">
        <v>10</v>
      </c>
      <c r="O10097">
        <v>151</v>
      </c>
      <c r="P10097">
        <v>104</v>
      </c>
      <c r="Q10097">
        <v>255</v>
      </c>
    </row>
    <row r="10098" spans="1:17" x14ac:dyDescent="0.3">
      <c r="A10098" s="1">
        <v>41667</v>
      </c>
      <c r="B10098">
        <v>28</v>
      </c>
      <c r="C10098" t="s">
        <v>34</v>
      </c>
      <c r="D10098">
        <v>2014</v>
      </c>
      <c r="E10098">
        <v>47</v>
      </c>
      <c r="F10098" t="s">
        <v>28</v>
      </c>
      <c r="G10098" t="s">
        <v>35</v>
      </c>
      <c r="H10098" t="s">
        <v>38</v>
      </c>
      <c r="I10098" t="s">
        <v>21</v>
      </c>
      <c r="J10098" t="s">
        <v>71</v>
      </c>
      <c r="K10098" t="s">
        <v>72</v>
      </c>
      <c r="L10098">
        <v>24</v>
      </c>
      <c r="M10098">
        <v>4</v>
      </c>
      <c r="N10098">
        <v>10</v>
      </c>
      <c r="O10098">
        <v>139</v>
      </c>
      <c r="P10098">
        <v>96</v>
      </c>
      <c r="Q10098">
        <v>235</v>
      </c>
    </row>
    <row r="10099" spans="1:17" x14ac:dyDescent="0.3">
      <c r="A10099" s="1">
        <v>41667</v>
      </c>
      <c r="B10099">
        <v>28</v>
      </c>
      <c r="C10099" t="s">
        <v>34</v>
      </c>
      <c r="D10099">
        <v>2014</v>
      </c>
      <c r="E10099">
        <v>47</v>
      </c>
      <c r="F10099" t="s">
        <v>28</v>
      </c>
      <c r="G10099" t="s">
        <v>35</v>
      </c>
      <c r="H10099" t="s">
        <v>38</v>
      </c>
      <c r="I10099" t="s">
        <v>21</v>
      </c>
      <c r="J10099" t="s">
        <v>71</v>
      </c>
      <c r="K10099" t="s">
        <v>72</v>
      </c>
      <c r="L10099">
        <v>5</v>
      </c>
      <c r="M10099">
        <v>4</v>
      </c>
      <c r="N10099">
        <v>10</v>
      </c>
      <c r="O10099">
        <v>29</v>
      </c>
      <c r="P10099">
        <v>20</v>
      </c>
      <c r="Q10099">
        <v>49</v>
      </c>
    </row>
    <row r="10100" spans="1:17" x14ac:dyDescent="0.3">
      <c r="A10100" s="1">
        <v>42397</v>
      </c>
      <c r="B10100">
        <v>28</v>
      </c>
      <c r="C10100" t="s">
        <v>34</v>
      </c>
      <c r="D10100">
        <v>2016</v>
      </c>
      <c r="E10100">
        <v>47</v>
      </c>
      <c r="F10100" t="s">
        <v>28</v>
      </c>
      <c r="G10100" t="s">
        <v>35</v>
      </c>
      <c r="H10100" t="s">
        <v>38</v>
      </c>
      <c r="I10100" t="s">
        <v>21</v>
      </c>
      <c r="J10100" t="s">
        <v>71</v>
      </c>
      <c r="K10100" t="s">
        <v>72</v>
      </c>
      <c r="L10100">
        <v>21</v>
      </c>
      <c r="M10100">
        <v>4</v>
      </c>
      <c r="N10100">
        <v>10</v>
      </c>
      <c r="O10100">
        <v>122</v>
      </c>
      <c r="P10100">
        <v>84</v>
      </c>
      <c r="Q10100">
        <v>206</v>
      </c>
    </row>
    <row r="10101" spans="1:17" x14ac:dyDescent="0.3">
      <c r="A10101" s="1">
        <v>42397</v>
      </c>
      <c r="B10101">
        <v>28</v>
      </c>
      <c r="C10101" t="s">
        <v>34</v>
      </c>
      <c r="D10101">
        <v>2016</v>
      </c>
      <c r="E10101">
        <v>47</v>
      </c>
      <c r="F10101" t="s">
        <v>28</v>
      </c>
      <c r="G10101" t="s">
        <v>35</v>
      </c>
      <c r="H10101" t="s">
        <v>38</v>
      </c>
      <c r="I10101" t="s">
        <v>21</v>
      </c>
      <c r="J10101" t="s">
        <v>71</v>
      </c>
      <c r="K10101" t="s">
        <v>72</v>
      </c>
      <c r="L10101">
        <v>5</v>
      </c>
      <c r="M10101">
        <v>4</v>
      </c>
      <c r="N10101">
        <v>10</v>
      </c>
      <c r="O10101">
        <v>29</v>
      </c>
      <c r="P10101">
        <v>20</v>
      </c>
      <c r="Q10101">
        <v>49</v>
      </c>
    </row>
    <row r="10102" spans="1:17" x14ac:dyDescent="0.3">
      <c r="A10102" s="1">
        <v>41676</v>
      </c>
      <c r="B10102">
        <v>6</v>
      </c>
      <c r="C10102" t="s">
        <v>30</v>
      </c>
      <c r="D10102">
        <v>2014</v>
      </c>
      <c r="E10102">
        <v>47</v>
      </c>
      <c r="F10102" t="s">
        <v>28</v>
      </c>
      <c r="G10102" t="s">
        <v>35</v>
      </c>
      <c r="H10102" t="s">
        <v>38</v>
      </c>
      <c r="I10102" t="s">
        <v>21</v>
      </c>
      <c r="J10102" t="s">
        <v>71</v>
      </c>
      <c r="K10102" t="s">
        <v>72</v>
      </c>
      <c r="L10102">
        <v>6</v>
      </c>
      <c r="M10102">
        <v>4</v>
      </c>
      <c r="N10102">
        <v>10</v>
      </c>
      <c r="O10102">
        <v>35</v>
      </c>
      <c r="P10102">
        <v>24</v>
      </c>
      <c r="Q10102">
        <v>59</v>
      </c>
    </row>
    <row r="10103" spans="1:17" x14ac:dyDescent="0.3">
      <c r="A10103" s="1">
        <v>42406</v>
      </c>
      <c r="B10103">
        <v>6</v>
      </c>
      <c r="C10103" t="s">
        <v>30</v>
      </c>
      <c r="D10103">
        <v>2016</v>
      </c>
      <c r="E10103">
        <v>47</v>
      </c>
      <c r="F10103" t="s">
        <v>28</v>
      </c>
      <c r="G10103" t="s">
        <v>35</v>
      </c>
      <c r="H10103" t="s">
        <v>38</v>
      </c>
      <c r="I10103" t="s">
        <v>21</v>
      </c>
      <c r="J10103" t="s">
        <v>71</v>
      </c>
      <c r="K10103" t="s">
        <v>72</v>
      </c>
      <c r="L10103">
        <v>4</v>
      </c>
      <c r="M10103">
        <v>4</v>
      </c>
      <c r="N10103">
        <v>10</v>
      </c>
      <c r="O10103">
        <v>23</v>
      </c>
      <c r="P10103">
        <v>16</v>
      </c>
      <c r="Q10103">
        <v>39</v>
      </c>
    </row>
    <row r="10104" spans="1:17" x14ac:dyDescent="0.3">
      <c r="A10104" s="1">
        <v>41705</v>
      </c>
      <c r="B10104">
        <v>7</v>
      </c>
      <c r="C10104" t="s">
        <v>24</v>
      </c>
      <c r="D10104">
        <v>2014</v>
      </c>
      <c r="E10104">
        <v>47</v>
      </c>
      <c r="F10104" t="s">
        <v>28</v>
      </c>
      <c r="G10104" t="s">
        <v>35</v>
      </c>
      <c r="H10104" t="s">
        <v>38</v>
      </c>
      <c r="I10104" t="s">
        <v>21</v>
      </c>
      <c r="J10104" t="s">
        <v>71</v>
      </c>
      <c r="K10104" t="s">
        <v>72</v>
      </c>
      <c r="L10104">
        <v>30</v>
      </c>
      <c r="M10104">
        <v>4</v>
      </c>
      <c r="N10104">
        <v>10</v>
      </c>
      <c r="O10104">
        <v>174</v>
      </c>
      <c r="P10104">
        <v>120</v>
      </c>
      <c r="Q10104">
        <v>294</v>
      </c>
    </row>
    <row r="10105" spans="1:17" x14ac:dyDescent="0.3">
      <c r="A10105" s="1">
        <v>41705</v>
      </c>
      <c r="B10105">
        <v>7</v>
      </c>
      <c r="C10105" t="s">
        <v>24</v>
      </c>
      <c r="D10105">
        <v>2014</v>
      </c>
      <c r="E10105">
        <v>47</v>
      </c>
      <c r="F10105" t="s">
        <v>28</v>
      </c>
      <c r="G10105" t="s">
        <v>35</v>
      </c>
      <c r="H10105" t="s">
        <v>38</v>
      </c>
      <c r="I10105" t="s">
        <v>21</v>
      </c>
      <c r="J10105" t="s">
        <v>71</v>
      </c>
      <c r="K10105" t="s">
        <v>72</v>
      </c>
      <c r="L10105">
        <v>28</v>
      </c>
      <c r="M10105">
        <v>4</v>
      </c>
      <c r="N10105">
        <v>10</v>
      </c>
      <c r="O10105">
        <v>162</v>
      </c>
      <c r="P10105">
        <v>112</v>
      </c>
      <c r="Q10105">
        <v>274</v>
      </c>
    </row>
    <row r="10106" spans="1:17" x14ac:dyDescent="0.3">
      <c r="A10106" s="1">
        <v>42436</v>
      </c>
      <c r="B10106">
        <v>7</v>
      </c>
      <c r="C10106" t="s">
        <v>24</v>
      </c>
      <c r="D10106">
        <v>2016</v>
      </c>
      <c r="E10106">
        <v>47</v>
      </c>
      <c r="F10106" t="s">
        <v>28</v>
      </c>
      <c r="G10106" t="s">
        <v>35</v>
      </c>
      <c r="H10106" t="s">
        <v>38</v>
      </c>
      <c r="I10106" t="s">
        <v>21</v>
      </c>
      <c r="J10106" t="s">
        <v>71</v>
      </c>
      <c r="K10106" t="s">
        <v>72</v>
      </c>
      <c r="L10106">
        <v>28</v>
      </c>
      <c r="M10106">
        <v>4</v>
      </c>
      <c r="N10106">
        <v>10</v>
      </c>
      <c r="O10106">
        <v>162</v>
      </c>
      <c r="P10106">
        <v>112</v>
      </c>
      <c r="Q10106">
        <v>274</v>
      </c>
    </row>
    <row r="10107" spans="1:17" x14ac:dyDescent="0.3">
      <c r="A10107" s="1">
        <v>42436</v>
      </c>
      <c r="B10107">
        <v>7</v>
      </c>
      <c r="C10107" t="s">
        <v>24</v>
      </c>
      <c r="D10107">
        <v>2016</v>
      </c>
      <c r="E10107">
        <v>47</v>
      </c>
      <c r="F10107" t="s">
        <v>28</v>
      </c>
      <c r="G10107" t="s">
        <v>35</v>
      </c>
      <c r="H10107" t="s">
        <v>38</v>
      </c>
      <c r="I10107" t="s">
        <v>21</v>
      </c>
      <c r="J10107" t="s">
        <v>71</v>
      </c>
      <c r="K10107" t="s">
        <v>72</v>
      </c>
      <c r="L10107">
        <v>25</v>
      </c>
      <c r="M10107">
        <v>4</v>
      </c>
      <c r="N10107">
        <v>10</v>
      </c>
      <c r="O10107">
        <v>145</v>
      </c>
      <c r="P10107">
        <v>100</v>
      </c>
      <c r="Q10107">
        <v>245</v>
      </c>
    </row>
    <row r="10108" spans="1:17" x14ac:dyDescent="0.3">
      <c r="A10108" s="1">
        <v>41717</v>
      </c>
      <c r="B10108">
        <v>19</v>
      </c>
      <c r="C10108" t="s">
        <v>24</v>
      </c>
      <c r="D10108">
        <v>2014</v>
      </c>
      <c r="E10108">
        <v>47</v>
      </c>
      <c r="F10108" t="s">
        <v>28</v>
      </c>
      <c r="G10108" t="s">
        <v>35</v>
      </c>
      <c r="H10108" t="s">
        <v>38</v>
      </c>
      <c r="I10108" t="s">
        <v>21</v>
      </c>
      <c r="J10108" t="s">
        <v>71</v>
      </c>
      <c r="K10108" t="s">
        <v>72</v>
      </c>
      <c r="L10108">
        <v>17</v>
      </c>
      <c r="M10108">
        <v>4</v>
      </c>
      <c r="N10108">
        <v>10</v>
      </c>
      <c r="O10108">
        <v>99</v>
      </c>
      <c r="P10108">
        <v>68</v>
      </c>
      <c r="Q10108">
        <v>167</v>
      </c>
    </row>
    <row r="10109" spans="1:17" x14ac:dyDescent="0.3">
      <c r="A10109" s="1">
        <v>42448</v>
      </c>
      <c r="B10109">
        <v>19</v>
      </c>
      <c r="C10109" t="s">
        <v>24</v>
      </c>
      <c r="D10109">
        <v>2016</v>
      </c>
      <c r="E10109">
        <v>47</v>
      </c>
      <c r="F10109" t="s">
        <v>28</v>
      </c>
      <c r="G10109" t="s">
        <v>35</v>
      </c>
      <c r="H10109" t="s">
        <v>38</v>
      </c>
      <c r="I10109" t="s">
        <v>21</v>
      </c>
      <c r="J10109" t="s">
        <v>71</v>
      </c>
      <c r="K10109" t="s">
        <v>72</v>
      </c>
      <c r="L10109">
        <v>18</v>
      </c>
      <c r="M10109">
        <v>4</v>
      </c>
      <c r="N10109">
        <v>10</v>
      </c>
      <c r="O10109">
        <v>104</v>
      </c>
      <c r="P10109">
        <v>72</v>
      </c>
      <c r="Q10109">
        <v>176</v>
      </c>
    </row>
    <row r="10110" spans="1:17" x14ac:dyDescent="0.3">
      <c r="A10110" s="1">
        <v>41747</v>
      </c>
      <c r="B10110">
        <v>18</v>
      </c>
      <c r="C10110" t="s">
        <v>52</v>
      </c>
      <c r="D10110">
        <v>2014</v>
      </c>
      <c r="E10110">
        <v>47</v>
      </c>
      <c r="F10110" t="s">
        <v>28</v>
      </c>
      <c r="G10110" t="s">
        <v>35</v>
      </c>
      <c r="H10110" t="s">
        <v>38</v>
      </c>
      <c r="I10110" t="s">
        <v>21</v>
      </c>
      <c r="J10110" t="s">
        <v>71</v>
      </c>
      <c r="K10110" t="s">
        <v>72</v>
      </c>
      <c r="L10110">
        <v>9</v>
      </c>
      <c r="M10110">
        <v>4</v>
      </c>
      <c r="N10110">
        <v>10</v>
      </c>
      <c r="O10110">
        <v>52</v>
      </c>
      <c r="P10110">
        <v>36</v>
      </c>
      <c r="Q10110">
        <v>88</v>
      </c>
    </row>
    <row r="10111" spans="1:17" x14ac:dyDescent="0.3">
      <c r="A10111" s="1">
        <v>42478</v>
      </c>
      <c r="B10111">
        <v>18</v>
      </c>
      <c r="C10111" t="s">
        <v>52</v>
      </c>
      <c r="D10111">
        <v>2016</v>
      </c>
      <c r="E10111">
        <v>47</v>
      </c>
      <c r="F10111" t="s">
        <v>28</v>
      </c>
      <c r="G10111" t="s">
        <v>35</v>
      </c>
      <c r="H10111" t="s">
        <v>38</v>
      </c>
      <c r="I10111" t="s">
        <v>21</v>
      </c>
      <c r="J10111" t="s">
        <v>71</v>
      </c>
      <c r="K10111" t="s">
        <v>72</v>
      </c>
      <c r="L10111">
        <v>11</v>
      </c>
      <c r="M10111">
        <v>4</v>
      </c>
      <c r="N10111">
        <v>10</v>
      </c>
      <c r="O10111">
        <v>64</v>
      </c>
      <c r="P10111">
        <v>44</v>
      </c>
      <c r="Q10111">
        <v>108</v>
      </c>
    </row>
    <row r="10112" spans="1:17" x14ac:dyDescent="0.3">
      <c r="A10112" s="1">
        <v>41751</v>
      </c>
      <c r="B10112">
        <v>22</v>
      </c>
      <c r="C10112" t="s">
        <v>52</v>
      </c>
      <c r="D10112">
        <v>2014</v>
      </c>
      <c r="E10112">
        <v>47</v>
      </c>
      <c r="F10112" t="s">
        <v>28</v>
      </c>
      <c r="G10112" t="s">
        <v>35</v>
      </c>
      <c r="H10112" t="s">
        <v>38</v>
      </c>
      <c r="I10112" t="s">
        <v>21</v>
      </c>
      <c r="J10112" t="s">
        <v>71</v>
      </c>
      <c r="K10112" t="s">
        <v>72</v>
      </c>
      <c r="L10112">
        <v>29</v>
      </c>
      <c r="M10112">
        <v>4</v>
      </c>
      <c r="N10112">
        <v>10</v>
      </c>
      <c r="O10112">
        <v>168</v>
      </c>
      <c r="P10112">
        <v>116</v>
      </c>
      <c r="Q10112">
        <v>284</v>
      </c>
    </row>
    <row r="10113" spans="1:17" x14ac:dyDescent="0.3">
      <c r="A10113" s="1">
        <v>41751</v>
      </c>
      <c r="B10113">
        <v>22</v>
      </c>
      <c r="C10113" t="s">
        <v>52</v>
      </c>
      <c r="D10113">
        <v>2014</v>
      </c>
      <c r="E10113">
        <v>47</v>
      </c>
      <c r="F10113" t="s">
        <v>28</v>
      </c>
      <c r="G10113" t="s">
        <v>35</v>
      </c>
      <c r="H10113" t="s">
        <v>38</v>
      </c>
      <c r="I10113" t="s">
        <v>21</v>
      </c>
      <c r="J10113" t="s">
        <v>71</v>
      </c>
      <c r="K10113" t="s">
        <v>72</v>
      </c>
      <c r="L10113">
        <v>10</v>
      </c>
      <c r="M10113">
        <v>4</v>
      </c>
      <c r="N10113">
        <v>10</v>
      </c>
      <c r="O10113">
        <v>58</v>
      </c>
      <c r="P10113">
        <v>40</v>
      </c>
      <c r="Q10113">
        <v>98</v>
      </c>
    </row>
    <row r="10114" spans="1:17" x14ac:dyDescent="0.3">
      <c r="A10114" s="1">
        <v>41751</v>
      </c>
      <c r="B10114">
        <v>22</v>
      </c>
      <c r="C10114" t="s">
        <v>52</v>
      </c>
      <c r="D10114">
        <v>2014</v>
      </c>
      <c r="E10114">
        <v>47</v>
      </c>
      <c r="F10114" t="s">
        <v>28</v>
      </c>
      <c r="G10114" t="s">
        <v>35</v>
      </c>
      <c r="H10114" t="s">
        <v>38</v>
      </c>
      <c r="I10114" t="s">
        <v>21</v>
      </c>
      <c r="J10114" t="s">
        <v>71</v>
      </c>
      <c r="K10114" t="s">
        <v>72</v>
      </c>
      <c r="L10114">
        <v>6</v>
      </c>
      <c r="M10114">
        <v>4</v>
      </c>
      <c r="N10114">
        <v>10</v>
      </c>
      <c r="O10114">
        <v>35</v>
      </c>
      <c r="P10114">
        <v>24</v>
      </c>
      <c r="Q10114">
        <v>59</v>
      </c>
    </row>
    <row r="10115" spans="1:17" x14ac:dyDescent="0.3">
      <c r="A10115" s="1">
        <v>41751</v>
      </c>
      <c r="B10115">
        <v>22</v>
      </c>
      <c r="C10115" t="s">
        <v>52</v>
      </c>
      <c r="D10115">
        <v>2014</v>
      </c>
      <c r="E10115">
        <v>47</v>
      </c>
      <c r="F10115" t="s">
        <v>28</v>
      </c>
      <c r="G10115" t="s">
        <v>35</v>
      </c>
      <c r="H10115" t="s">
        <v>38</v>
      </c>
      <c r="I10115" t="s">
        <v>21</v>
      </c>
      <c r="J10115" t="s">
        <v>71</v>
      </c>
      <c r="K10115" t="s">
        <v>72</v>
      </c>
      <c r="L10115">
        <v>14</v>
      </c>
      <c r="M10115">
        <v>4</v>
      </c>
      <c r="N10115">
        <v>10</v>
      </c>
      <c r="O10115">
        <v>81</v>
      </c>
      <c r="P10115">
        <v>56</v>
      </c>
      <c r="Q10115">
        <v>137</v>
      </c>
    </row>
    <row r="10116" spans="1:17" x14ac:dyDescent="0.3">
      <c r="A10116" s="1">
        <v>42482</v>
      </c>
      <c r="B10116">
        <v>22</v>
      </c>
      <c r="C10116" t="s">
        <v>52</v>
      </c>
      <c r="D10116">
        <v>2016</v>
      </c>
      <c r="E10116">
        <v>47</v>
      </c>
      <c r="F10116" t="s">
        <v>28</v>
      </c>
      <c r="G10116" t="s">
        <v>35</v>
      </c>
      <c r="H10116" t="s">
        <v>38</v>
      </c>
      <c r="I10116" t="s">
        <v>21</v>
      </c>
      <c r="J10116" t="s">
        <v>71</v>
      </c>
      <c r="K10116" t="s">
        <v>72</v>
      </c>
      <c r="L10116">
        <v>27</v>
      </c>
      <c r="M10116">
        <v>4</v>
      </c>
      <c r="N10116">
        <v>10</v>
      </c>
      <c r="O10116">
        <v>157</v>
      </c>
      <c r="P10116">
        <v>108</v>
      </c>
      <c r="Q10116">
        <v>265</v>
      </c>
    </row>
    <row r="10117" spans="1:17" x14ac:dyDescent="0.3">
      <c r="A10117" s="1">
        <v>42482</v>
      </c>
      <c r="B10117">
        <v>22</v>
      </c>
      <c r="C10117" t="s">
        <v>52</v>
      </c>
      <c r="D10117">
        <v>2016</v>
      </c>
      <c r="E10117">
        <v>47</v>
      </c>
      <c r="F10117" t="s">
        <v>28</v>
      </c>
      <c r="G10117" t="s">
        <v>35</v>
      </c>
      <c r="H10117" t="s">
        <v>38</v>
      </c>
      <c r="I10117" t="s">
        <v>21</v>
      </c>
      <c r="J10117" t="s">
        <v>71</v>
      </c>
      <c r="K10117" t="s">
        <v>72</v>
      </c>
      <c r="L10117">
        <v>12</v>
      </c>
      <c r="M10117">
        <v>4</v>
      </c>
      <c r="N10117">
        <v>10</v>
      </c>
      <c r="O10117">
        <v>70</v>
      </c>
      <c r="P10117">
        <v>48</v>
      </c>
      <c r="Q10117">
        <v>118</v>
      </c>
    </row>
    <row r="10118" spans="1:17" x14ac:dyDescent="0.3">
      <c r="A10118" s="1">
        <v>42482</v>
      </c>
      <c r="B10118">
        <v>22</v>
      </c>
      <c r="C10118" t="s">
        <v>52</v>
      </c>
      <c r="D10118">
        <v>2016</v>
      </c>
      <c r="E10118">
        <v>47</v>
      </c>
      <c r="F10118" t="s">
        <v>28</v>
      </c>
      <c r="G10118" t="s">
        <v>35</v>
      </c>
      <c r="H10118" t="s">
        <v>38</v>
      </c>
      <c r="I10118" t="s">
        <v>21</v>
      </c>
      <c r="J10118" t="s">
        <v>71</v>
      </c>
      <c r="K10118" t="s">
        <v>72</v>
      </c>
      <c r="L10118">
        <v>3</v>
      </c>
      <c r="M10118">
        <v>4</v>
      </c>
      <c r="N10118">
        <v>10</v>
      </c>
      <c r="O10118">
        <v>17</v>
      </c>
      <c r="P10118">
        <v>12</v>
      </c>
      <c r="Q10118">
        <v>29</v>
      </c>
    </row>
    <row r="10119" spans="1:17" x14ac:dyDescent="0.3">
      <c r="A10119" s="1">
        <v>42482</v>
      </c>
      <c r="B10119">
        <v>22</v>
      </c>
      <c r="C10119" t="s">
        <v>52</v>
      </c>
      <c r="D10119">
        <v>2016</v>
      </c>
      <c r="E10119">
        <v>47</v>
      </c>
      <c r="F10119" t="s">
        <v>28</v>
      </c>
      <c r="G10119" t="s">
        <v>35</v>
      </c>
      <c r="H10119" t="s">
        <v>38</v>
      </c>
      <c r="I10119" t="s">
        <v>21</v>
      </c>
      <c r="J10119" t="s">
        <v>71</v>
      </c>
      <c r="K10119" t="s">
        <v>72</v>
      </c>
      <c r="L10119">
        <v>13</v>
      </c>
      <c r="M10119">
        <v>4</v>
      </c>
      <c r="N10119">
        <v>10</v>
      </c>
      <c r="O10119">
        <v>75</v>
      </c>
      <c r="P10119">
        <v>52</v>
      </c>
      <c r="Q10119">
        <v>127</v>
      </c>
    </row>
    <row r="10120" spans="1:17" x14ac:dyDescent="0.3">
      <c r="A10120" s="1">
        <v>41780</v>
      </c>
      <c r="B10120">
        <v>21</v>
      </c>
      <c r="C10120" t="s">
        <v>27</v>
      </c>
      <c r="D10120">
        <v>2014</v>
      </c>
      <c r="E10120">
        <v>47</v>
      </c>
      <c r="F10120" t="s">
        <v>28</v>
      </c>
      <c r="G10120" t="s">
        <v>35</v>
      </c>
      <c r="H10120" t="s">
        <v>38</v>
      </c>
      <c r="I10120" t="s">
        <v>21</v>
      </c>
      <c r="J10120" t="s">
        <v>71</v>
      </c>
      <c r="K10120" t="s">
        <v>72</v>
      </c>
      <c r="L10120">
        <v>7</v>
      </c>
      <c r="M10120">
        <v>4</v>
      </c>
      <c r="N10120">
        <v>10</v>
      </c>
      <c r="O10120">
        <v>41</v>
      </c>
      <c r="P10120">
        <v>28</v>
      </c>
      <c r="Q10120">
        <v>69</v>
      </c>
    </row>
    <row r="10121" spans="1:17" x14ac:dyDescent="0.3">
      <c r="A10121" s="1">
        <v>42511</v>
      </c>
      <c r="B10121">
        <v>21</v>
      </c>
      <c r="C10121" t="s">
        <v>27</v>
      </c>
      <c r="D10121">
        <v>2016</v>
      </c>
      <c r="E10121">
        <v>47</v>
      </c>
      <c r="F10121" t="s">
        <v>28</v>
      </c>
      <c r="G10121" t="s">
        <v>35</v>
      </c>
      <c r="H10121" t="s">
        <v>38</v>
      </c>
      <c r="I10121" t="s">
        <v>21</v>
      </c>
      <c r="J10121" t="s">
        <v>71</v>
      </c>
      <c r="K10121" t="s">
        <v>72</v>
      </c>
      <c r="L10121">
        <v>7</v>
      </c>
      <c r="M10121">
        <v>4</v>
      </c>
      <c r="N10121">
        <v>10</v>
      </c>
      <c r="O10121">
        <v>41</v>
      </c>
      <c r="P10121">
        <v>28</v>
      </c>
      <c r="Q10121">
        <v>69</v>
      </c>
    </row>
    <row r="10122" spans="1:17" x14ac:dyDescent="0.3">
      <c r="A10122" s="1">
        <v>41801</v>
      </c>
      <c r="B10122">
        <v>11</v>
      </c>
      <c r="C10122" t="s">
        <v>48</v>
      </c>
      <c r="D10122">
        <v>2014</v>
      </c>
      <c r="E10122">
        <v>47</v>
      </c>
      <c r="F10122" t="s">
        <v>28</v>
      </c>
      <c r="G10122" t="s">
        <v>35</v>
      </c>
      <c r="H10122" t="s">
        <v>38</v>
      </c>
      <c r="I10122" t="s">
        <v>21</v>
      </c>
      <c r="J10122" t="s">
        <v>71</v>
      </c>
      <c r="K10122" t="s">
        <v>72</v>
      </c>
      <c r="L10122">
        <v>6</v>
      </c>
      <c r="M10122">
        <v>4</v>
      </c>
      <c r="N10122">
        <v>10</v>
      </c>
      <c r="O10122">
        <v>35</v>
      </c>
      <c r="P10122">
        <v>24</v>
      </c>
      <c r="Q10122">
        <v>59</v>
      </c>
    </row>
    <row r="10123" spans="1:17" x14ac:dyDescent="0.3">
      <c r="A10123" s="1">
        <v>41801</v>
      </c>
      <c r="B10123">
        <v>11</v>
      </c>
      <c r="C10123" t="s">
        <v>48</v>
      </c>
      <c r="D10123">
        <v>2014</v>
      </c>
      <c r="E10123">
        <v>47</v>
      </c>
      <c r="F10123" t="s">
        <v>28</v>
      </c>
      <c r="G10123" t="s">
        <v>35</v>
      </c>
      <c r="H10123" t="s">
        <v>38</v>
      </c>
      <c r="I10123" t="s">
        <v>21</v>
      </c>
      <c r="J10123" t="s">
        <v>71</v>
      </c>
      <c r="K10123" t="s">
        <v>72</v>
      </c>
      <c r="L10123">
        <v>18</v>
      </c>
      <c r="M10123">
        <v>4</v>
      </c>
      <c r="N10123">
        <v>10</v>
      </c>
      <c r="O10123">
        <v>104</v>
      </c>
      <c r="P10123">
        <v>72</v>
      </c>
      <c r="Q10123">
        <v>176</v>
      </c>
    </row>
    <row r="10124" spans="1:17" x14ac:dyDescent="0.3">
      <c r="A10124" s="1">
        <v>42532</v>
      </c>
      <c r="B10124">
        <v>11</v>
      </c>
      <c r="C10124" t="s">
        <v>48</v>
      </c>
      <c r="D10124">
        <v>2016</v>
      </c>
      <c r="E10124">
        <v>47</v>
      </c>
      <c r="F10124" t="s">
        <v>28</v>
      </c>
      <c r="G10124" t="s">
        <v>35</v>
      </c>
      <c r="H10124" t="s">
        <v>38</v>
      </c>
      <c r="I10124" t="s">
        <v>21</v>
      </c>
      <c r="J10124" t="s">
        <v>71</v>
      </c>
      <c r="K10124" t="s">
        <v>72</v>
      </c>
      <c r="L10124">
        <v>7</v>
      </c>
      <c r="M10124">
        <v>4</v>
      </c>
      <c r="N10124">
        <v>10</v>
      </c>
      <c r="O10124">
        <v>41</v>
      </c>
      <c r="P10124">
        <v>28</v>
      </c>
      <c r="Q10124">
        <v>69</v>
      </c>
    </row>
    <row r="10125" spans="1:17" x14ac:dyDescent="0.3">
      <c r="A10125" s="1">
        <v>42532</v>
      </c>
      <c r="B10125">
        <v>11</v>
      </c>
      <c r="C10125" t="s">
        <v>48</v>
      </c>
      <c r="D10125">
        <v>2016</v>
      </c>
      <c r="E10125">
        <v>47</v>
      </c>
      <c r="F10125" t="s">
        <v>28</v>
      </c>
      <c r="G10125" t="s">
        <v>35</v>
      </c>
      <c r="H10125" t="s">
        <v>38</v>
      </c>
      <c r="I10125" t="s">
        <v>21</v>
      </c>
      <c r="J10125" t="s">
        <v>71</v>
      </c>
      <c r="K10125" t="s">
        <v>72</v>
      </c>
      <c r="L10125">
        <v>15</v>
      </c>
      <c r="M10125">
        <v>4</v>
      </c>
      <c r="N10125">
        <v>10</v>
      </c>
      <c r="O10125">
        <v>87</v>
      </c>
      <c r="P10125">
        <v>60</v>
      </c>
      <c r="Q10125">
        <v>147</v>
      </c>
    </row>
    <row r="10126" spans="1:17" x14ac:dyDescent="0.3">
      <c r="A10126" s="1">
        <v>41822</v>
      </c>
      <c r="B10126">
        <v>2</v>
      </c>
      <c r="C10126" t="s">
        <v>31</v>
      </c>
      <c r="D10126">
        <v>2014</v>
      </c>
      <c r="E10126">
        <v>47</v>
      </c>
      <c r="F10126" t="s">
        <v>28</v>
      </c>
      <c r="G10126" t="s">
        <v>35</v>
      </c>
      <c r="H10126" t="s">
        <v>38</v>
      </c>
      <c r="I10126" t="s">
        <v>21</v>
      </c>
      <c r="J10126" t="s">
        <v>71</v>
      </c>
      <c r="K10126" t="s">
        <v>72</v>
      </c>
      <c r="L10126">
        <v>19</v>
      </c>
      <c r="M10126">
        <v>4</v>
      </c>
      <c r="N10126">
        <v>10</v>
      </c>
      <c r="O10126">
        <v>110</v>
      </c>
      <c r="P10126">
        <v>76</v>
      </c>
      <c r="Q10126">
        <v>186</v>
      </c>
    </row>
    <row r="10127" spans="1:17" x14ac:dyDescent="0.3">
      <c r="A10127" s="1">
        <v>41822</v>
      </c>
      <c r="B10127">
        <v>2</v>
      </c>
      <c r="C10127" t="s">
        <v>31</v>
      </c>
      <c r="D10127">
        <v>2014</v>
      </c>
      <c r="E10127">
        <v>47</v>
      </c>
      <c r="F10127" t="s">
        <v>28</v>
      </c>
      <c r="G10127" t="s">
        <v>35</v>
      </c>
      <c r="H10127" t="s">
        <v>38</v>
      </c>
      <c r="I10127" t="s">
        <v>21</v>
      </c>
      <c r="J10127" t="s">
        <v>71</v>
      </c>
      <c r="K10127" t="s">
        <v>72</v>
      </c>
      <c r="L10127">
        <v>14</v>
      </c>
      <c r="M10127">
        <v>4</v>
      </c>
      <c r="N10127">
        <v>10</v>
      </c>
      <c r="O10127">
        <v>81</v>
      </c>
      <c r="P10127">
        <v>56</v>
      </c>
      <c r="Q10127">
        <v>137</v>
      </c>
    </row>
    <row r="10128" spans="1:17" x14ac:dyDescent="0.3">
      <c r="A10128" s="1">
        <v>42553</v>
      </c>
      <c r="B10128">
        <v>2</v>
      </c>
      <c r="C10128" t="s">
        <v>31</v>
      </c>
      <c r="D10128">
        <v>2016</v>
      </c>
      <c r="E10128">
        <v>47</v>
      </c>
      <c r="F10128" t="s">
        <v>28</v>
      </c>
      <c r="G10128" t="s">
        <v>35</v>
      </c>
      <c r="H10128" t="s">
        <v>38</v>
      </c>
      <c r="I10128" t="s">
        <v>21</v>
      </c>
      <c r="J10128" t="s">
        <v>71</v>
      </c>
      <c r="K10128" t="s">
        <v>72</v>
      </c>
      <c r="L10128">
        <v>19</v>
      </c>
      <c r="M10128">
        <v>4</v>
      </c>
      <c r="N10128">
        <v>10</v>
      </c>
      <c r="O10128">
        <v>110</v>
      </c>
      <c r="P10128">
        <v>76</v>
      </c>
      <c r="Q10128">
        <v>186</v>
      </c>
    </row>
    <row r="10129" spans="1:17" x14ac:dyDescent="0.3">
      <c r="A10129" s="1">
        <v>42553</v>
      </c>
      <c r="B10129">
        <v>2</v>
      </c>
      <c r="C10129" t="s">
        <v>31</v>
      </c>
      <c r="D10129">
        <v>2016</v>
      </c>
      <c r="E10129">
        <v>47</v>
      </c>
      <c r="F10129" t="s">
        <v>28</v>
      </c>
      <c r="G10129" t="s">
        <v>35</v>
      </c>
      <c r="H10129" t="s">
        <v>38</v>
      </c>
      <c r="I10129" t="s">
        <v>21</v>
      </c>
      <c r="J10129" t="s">
        <v>71</v>
      </c>
      <c r="K10129" t="s">
        <v>72</v>
      </c>
      <c r="L10129">
        <v>13</v>
      </c>
      <c r="M10129">
        <v>4</v>
      </c>
      <c r="N10129">
        <v>10</v>
      </c>
      <c r="O10129">
        <v>75</v>
      </c>
      <c r="P10129">
        <v>52</v>
      </c>
      <c r="Q10129">
        <v>127</v>
      </c>
    </row>
    <row r="10130" spans="1:17" x14ac:dyDescent="0.3">
      <c r="A10130" s="1">
        <v>41488</v>
      </c>
      <c r="B10130">
        <v>2</v>
      </c>
      <c r="C10130" t="s">
        <v>32</v>
      </c>
      <c r="D10130">
        <v>2013</v>
      </c>
      <c r="E10130">
        <v>47</v>
      </c>
      <c r="F10130" t="s">
        <v>18</v>
      </c>
      <c r="G10130" t="s">
        <v>35</v>
      </c>
      <c r="H10130" t="s">
        <v>38</v>
      </c>
      <c r="I10130" t="s">
        <v>21</v>
      </c>
      <c r="J10130" t="s">
        <v>71</v>
      </c>
      <c r="K10130" t="s">
        <v>73</v>
      </c>
      <c r="L10130">
        <v>6</v>
      </c>
      <c r="M10130">
        <v>2</v>
      </c>
      <c r="N10130">
        <v>5</v>
      </c>
      <c r="O10130">
        <v>17</v>
      </c>
      <c r="P10130">
        <v>12</v>
      </c>
      <c r="Q10130">
        <v>29</v>
      </c>
    </row>
    <row r="10131" spans="1:17" x14ac:dyDescent="0.3">
      <c r="A10131" s="1">
        <v>41488</v>
      </c>
      <c r="B10131">
        <v>2</v>
      </c>
      <c r="C10131" t="s">
        <v>32</v>
      </c>
      <c r="D10131">
        <v>2013</v>
      </c>
      <c r="E10131">
        <v>47</v>
      </c>
      <c r="F10131" t="s">
        <v>18</v>
      </c>
      <c r="G10131" t="s">
        <v>35</v>
      </c>
      <c r="H10131" t="s">
        <v>38</v>
      </c>
      <c r="I10131" t="s">
        <v>21</v>
      </c>
      <c r="J10131" t="s">
        <v>71</v>
      </c>
      <c r="K10131" t="s">
        <v>73</v>
      </c>
      <c r="L10131">
        <v>8</v>
      </c>
      <c r="M10131">
        <v>2</v>
      </c>
      <c r="N10131">
        <v>5</v>
      </c>
      <c r="O10131">
        <v>23</v>
      </c>
      <c r="P10131">
        <v>16</v>
      </c>
      <c r="Q10131">
        <v>39</v>
      </c>
    </row>
    <row r="10132" spans="1:17" x14ac:dyDescent="0.3">
      <c r="A10132" s="1">
        <v>42218</v>
      </c>
      <c r="B10132">
        <v>2</v>
      </c>
      <c r="C10132" t="s">
        <v>32</v>
      </c>
      <c r="D10132">
        <v>2015</v>
      </c>
      <c r="E10132">
        <v>47</v>
      </c>
      <c r="F10132" t="s">
        <v>18</v>
      </c>
      <c r="G10132" t="s">
        <v>35</v>
      </c>
      <c r="H10132" t="s">
        <v>38</v>
      </c>
      <c r="I10132" t="s">
        <v>21</v>
      </c>
      <c r="J10132" t="s">
        <v>71</v>
      </c>
      <c r="K10132" t="s">
        <v>73</v>
      </c>
      <c r="L10132">
        <v>8</v>
      </c>
      <c r="M10132">
        <v>2</v>
      </c>
      <c r="N10132">
        <v>5</v>
      </c>
      <c r="O10132">
        <v>23</v>
      </c>
      <c r="P10132">
        <v>16</v>
      </c>
      <c r="Q10132">
        <v>39</v>
      </c>
    </row>
    <row r="10133" spans="1:17" x14ac:dyDescent="0.3">
      <c r="A10133" s="1">
        <v>42218</v>
      </c>
      <c r="B10133">
        <v>2</v>
      </c>
      <c r="C10133" t="s">
        <v>32</v>
      </c>
      <c r="D10133">
        <v>2015</v>
      </c>
      <c r="E10133">
        <v>47</v>
      </c>
      <c r="F10133" t="s">
        <v>18</v>
      </c>
      <c r="G10133" t="s">
        <v>35</v>
      </c>
      <c r="H10133" t="s">
        <v>38</v>
      </c>
      <c r="I10133" t="s">
        <v>21</v>
      </c>
      <c r="J10133" t="s">
        <v>71</v>
      </c>
      <c r="K10133" t="s">
        <v>73</v>
      </c>
      <c r="L10133">
        <v>6</v>
      </c>
      <c r="M10133">
        <v>2</v>
      </c>
      <c r="N10133">
        <v>5</v>
      </c>
      <c r="O10133">
        <v>17</v>
      </c>
      <c r="P10133">
        <v>12</v>
      </c>
      <c r="Q10133">
        <v>29</v>
      </c>
    </row>
    <row r="10134" spans="1:17" x14ac:dyDescent="0.3">
      <c r="A10134" s="1">
        <v>41494</v>
      </c>
      <c r="B10134">
        <v>8</v>
      </c>
      <c r="C10134" t="s">
        <v>32</v>
      </c>
      <c r="D10134">
        <v>2013</v>
      </c>
      <c r="E10134">
        <v>47</v>
      </c>
      <c r="F10134" t="s">
        <v>18</v>
      </c>
      <c r="G10134" t="s">
        <v>35</v>
      </c>
      <c r="H10134" t="s">
        <v>38</v>
      </c>
      <c r="I10134" t="s">
        <v>21</v>
      </c>
      <c r="J10134" t="s">
        <v>71</v>
      </c>
      <c r="K10134" t="s">
        <v>73</v>
      </c>
      <c r="L10134">
        <v>18</v>
      </c>
      <c r="M10134">
        <v>2</v>
      </c>
      <c r="N10134">
        <v>5</v>
      </c>
      <c r="O10134">
        <v>52</v>
      </c>
      <c r="P10134">
        <v>36</v>
      </c>
      <c r="Q10134">
        <v>88</v>
      </c>
    </row>
    <row r="10135" spans="1:17" x14ac:dyDescent="0.3">
      <c r="A10135" s="1">
        <v>42224</v>
      </c>
      <c r="B10135">
        <v>8</v>
      </c>
      <c r="C10135" t="s">
        <v>32</v>
      </c>
      <c r="D10135">
        <v>2015</v>
      </c>
      <c r="E10135">
        <v>47</v>
      </c>
      <c r="F10135" t="s">
        <v>18</v>
      </c>
      <c r="G10135" t="s">
        <v>35</v>
      </c>
      <c r="H10135" t="s">
        <v>38</v>
      </c>
      <c r="I10135" t="s">
        <v>21</v>
      </c>
      <c r="J10135" t="s">
        <v>71</v>
      </c>
      <c r="K10135" t="s">
        <v>73</v>
      </c>
      <c r="L10135">
        <v>18</v>
      </c>
      <c r="M10135">
        <v>2</v>
      </c>
      <c r="N10135">
        <v>5</v>
      </c>
      <c r="O10135">
        <v>52</v>
      </c>
      <c r="P10135">
        <v>36</v>
      </c>
      <c r="Q10135">
        <v>88</v>
      </c>
    </row>
    <row r="10136" spans="1:17" x14ac:dyDescent="0.3">
      <c r="A10136" s="1">
        <v>41503</v>
      </c>
      <c r="B10136">
        <v>17</v>
      </c>
      <c r="C10136" t="s">
        <v>32</v>
      </c>
      <c r="D10136">
        <v>2013</v>
      </c>
      <c r="E10136">
        <v>47</v>
      </c>
      <c r="F10136" t="s">
        <v>18</v>
      </c>
      <c r="G10136" t="s">
        <v>35</v>
      </c>
      <c r="H10136" t="s">
        <v>38</v>
      </c>
      <c r="I10136" t="s">
        <v>21</v>
      </c>
      <c r="J10136" t="s">
        <v>71</v>
      </c>
      <c r="K10136" t="s">
        <v>73</v>
      </c>
      <c r="L10136">
        <v>15</v>
      </c>
      <c r="M10136">
        <v>2</v>
      </c>
      <c r="N10136">
        <v>5</v>
      </c>
      <c r="O10136">
        <v>44</v>
      </c>
      <c r="P10136">
        <v>30</v>
      </c>
      <c r="Q10136">
        <v>74</v>
      </c>
    </row>
    <row r="10137" spans="1:17" x14ac:dyDescent="0.3">
      <c r="A10137" s="1">
        <v>42233</v>
      </c>
      <c r="B10137">
        <v>17</v>
      </c>
      <c r="C10137" t="s">
        <v>32</v>
      </c>
      <c r="D10137">
        <v>2015</v>
      </c>
      <c r="E10137">
        <v>47</v>
      </c>
      <c r="F10137" t="s">
        <v>18</v>
      </c>
      <c r="G10137" t="s">
        <v>35</v>
      </c>
      <c r="H10137" t="s">
        <v>38</v>
      </c>
      <c r="I10137" t="s">
        <v>21</v>
      </c>
      <c r="J10137" t="s">
        <v>71</v>
      </c>
      <c r="K10137" t="s">
        <v>73</v>
      </c>
      <c r="L10137">
        <v>12</v>
      </c>
      <c r="M10137">
        <v>2</v>
      </c>
      <c r="N10137">
        <v>5</v>
      </c>
      <c r="O10137">
        <v>35</v>
      </c>
      <c r="P10137">
        <v>24</v>
      </c>
      <c r="Q10137">
        <v>59</v>
      </c>
    </row>
    <row r="10138" spans="1:17" x14ac:dyDescent="0.3">
      <c r="A10138" s="1">
        <v>41550</v>
      </c>
      <c r="B10138">
        <v>3</v>
      </c>
      <c r="C10138" t="s">
        <v>51</v>
      </c>
      <c r="D10138">
        <v>2013</v>
      </c>
      <c r="E10138">
        <v>47</v>
      </c>
      <c r="F10138" t="s">
        <v>18</v>
      </c>
      <c r="G10138" t="s">
        <v>35</v>
      </c>
      <c r="H10138" t="s">
        <v>38</v>
      </c>
      <c r="I10138" t="s">
        <v>21</v>
      </c>
      <c r="J10138" t="s">
        <v>71</v>
      </c>
      <c r="K10138" t="s">
        <v>73</v>
      </c>
      <c r="L10138">
        <v>24</v>
      </c>
      <c r="M10138">
        <v>2</v>
      </c>
      <c r="N10138">
        <v>5</v>
      </c>
      <c r="O10138">
        <v>70</v>
      </c>
      <c r="P10138">
        <v>48</v>
      </c>
      <c r="Q10138">
        <v>118</v>
      </c>
    </row>
    <row r="10139" spans="1:17" x14ac:dyDescent="0.3">
      <c r="A10139" s="1">
        <v>41550</v>
      </c>
      <c r="B10139">
        <v>3</v>
      </c>
      <c r="C10139" t="s">
        <v>51</v>
      </c>
      <c r="D10139">
        <v>2013</v>
      </c>
      <c r="E10139">
        <v>47</v>
      </c>
      <c r="F10139" t="s">
        <v>18</v>
      </c>
      <c r="G10139" t="s">
        <v>35</v>
      </c>
      <c r="H10139" t="s">
        <v>38</v>
      </c>
      <c r="I10139" t="s">
        <v>21</v>
      </c>
      <c r="J10139" t="s">
        <v>71</v>
      </c>
      <c r="K10139" t="s">
        <v>73</v>
      </c>
      <c r="L10139">
        <v>8</v>
      </c>
      <c r="M10139">
        <v>2</v>
      </c>
      <c r="N10139">
        <v>5</v>
      </c>
      <c r="O10139">
        <v>23</v>
      </c>
      <c r="P10139">
        <v>16</v>
      </c>
      <c r="Q10139">
        <v>39</v>
      </c>
    </row>
    <row r="10140" spans="1:17" x14ac:dyDescent="0.3">
      <c r="A10140" s="1">
        <v>42280</v>
      </c>
      <c r="B10140">
        <v>3</v>
      </c>
      <c r="C10140" t="s">
        <v>51</v>
      </c>
      <c r="D10140">
        <v>2015</v>
      </c>
      <c r="E10140">
        <v>47</v>
      </c>
      <c r="F10140" t="s">
        <v>18</v>
      </c>
      <c r="G10140" t="s">
        <v>35</v>
      </c>
      <c r="H10140" t="s">
        <v>38</v>
      </c>
      <c r="I10140" t="s">
        <v>21</v>
      </c>
      <c r="J10140" t="s">
        <v>71</v>
      </c>
      <c r="K10140" t="s">
        <v>73</v>
      </c>
      <c r="L10140">
        <v>21</v>
      </c>
      <c r="M10140">
        <v>2</v>
      </c>
      <c r="N10140">
        <v>5</v>
      </c>
      <c r="O10140">
        <v>61</v>
      </c>
      <c r="P10140">
        <v>42</v>
      </c>
      <c r="Q10140">
        <v>103</v>
      </c>
    </row>
    <row r="10141" spans="1:17" x14ac:dyDescent="0.3">
      <c r="A10141" s="1">
        <v>42280</v>
      </c>
      <c r="B10141">
        <v>3</v>
      </c>
      <c r="C10141" t="s">
        <v>51</v>
      </c>
      <c r="D10141">
        <v>2015</v>
      </c>
      <c r="E10141">
        <v>47</v>
      </c>
      <c r="F10141" t="s">
        <v>18</v>
      </c>
      <c r="G10141" t="s">
        <v>35</v>
      </c>
      <c r="H10141" t="s">
        <v>38</v>
      </c>
      <c r="I10141" t="s">
        <v>21</v>
      </c>
      <c r="J10141" t="s">
        <v>71</v>
      </c>
      <c r="K10141" t="s">
        <v>73</v>
      </c>
      <c r="L10141">
        <v>6</v>
      </c>
      <c r="M10141">
        <v>2</v>
      </c>
      <c r="N10141">
        <v>5</v>
      </c>
      <c r="O10141">
        <v>17</v>
      </c>
      <c r="P10141">
        <v>12</v>
      </c>
      <c r="Q10141">
        <v>29</v>
      </c>
    </row>
    <row r="10142" spans="1:17" x14ac:dyDescent="0.3">
      <c r="A10142" s="1">
        <v>41610</v>
      </c>
      <c r="B10142">
        <v>2</v>
      </c>
      <c r="C10142" t="s">
        <v>37</v>
      </c>
      <c r="D10142">
        <v>2013</v>
      </c>
      <c r="E10142">
        <v>47</v>
      </c>
      <c r="F10142" t="s">
        <v>18</v>
      </c>
      <c r="G10142" t="s">
        <v>35</v>
      </c>
      <c r="H10142" t="s">
        <v>38</v>
      </c>
      <c r="I10142" t="s">
        <v>21</v>
      </c>
      <c r="J10142" t="s">
        <v>71</v>
      </c>
      <c r="K10142" t="s">
        <v>73</v>
      </c>
      <c r="L10142">
        <v>6</v>
      </c>
      <c r="M10142">
        <v>2</v>
      </c>
      <c r="N10142">
        <v>5</v>
      </c>
      <c r="O10142">
        <v>17</v>
      </c>
      <c r="P10142">
        <v>12</v>
      </c>
      <c r="Q10142">
        <v>29</v>
      </c>
    </row>
    <row r="10143" spans="1:17" x14ac:dyDescent="0.3">
      <c r="A10143" s="1">
        <v>41610</v>
      </c>
      <c r="B10143">
        <v>2</v>
      </c>
      <c r="C10143" t="s">
        <v>37</v>
      </c>
      <c r="D10143">
        <v>2013</v>
      </c>
      <c r="E10143">
        <v>47</v>
      </c>
      <c r="F10143" t="s">
        <v>18</v>
      </c>
      <c r="G10143" t="s">
        <v>35</v>
      </c>
      <c r="H10143" t="s">
        <v>38</v>
      </c>
      <c r="I10143" t="s">
        <v>21</v>
      </c>
      <c r="J10143" t="s">
        <v>71</v>
      </c>
      <c r="K10143" t="s">
        <v>73</v>
      </c>
      <c r="L10143">
        <v>21</v>
      </c>
      <c r="M10143">
        <v>2</v>
      </c>
      <c r="N10143">
        <v>5</v>
      </c>
      <c r="O10143">
        <v>61</v>
      </c>
      <c r="P10143">
        <v>42</v>
      </c>
      <c r="Q10143">
        <v>103</v>
      </c>
    </row>
    <row r="10144" spans="1:17" x14ac:dyDescent="0.3">
      <c r="A10144" s="1">
        <v>42340</v>
      </c>
      <c r="B10144">
        <v>2</v>
      </c>
      <c r="C10144" t="s">
        <v>37</v>
      </c>
      <c r="D10144">
        <v>2015</v>
      </c>
      <c r="E10144">
        <v>47</v>
      </c>
      <c r="F10144" t="s">
        <v>18</v>
      </c>
      <c r="G10144" t="s">
        <v>35</v>
      </c>
      <c r="H10144" t="s">
        <v>38</v>
      </c>
      <c r="I10144" t="s">
        <v>21</v>
      </c>
      <c r="J10144" t="s">
        <v>71</v>
      </c>
      <c r="K10144" t="s">
        <v>73</v>
      </c>
      <c r="L10144">
        <v>3</v>
      </c>
      <c r="M10144">
        <v>2</v>
      </c>
      <c r="N10144">
        <v>5</v>
      </c>
      <c r="O10144">
        <v>9</v>
      </c>
      <c r="P10144">
        <v>6</v>
      </c>
      <c r="Q10144">
        <v>15</v>
      </c>
    </row>
    <row r="10145" spans="1:17" x14ac:dyDescent="0.3">
      <c r="A10145" s="1">
        <v>42340</v>
      </c>
      <c r="B10145">
        <v>2</v>
      </c>
      <c r="C10145" t="s">
        <v>37</v>
      </c>
      <c r="D10145">
        <v>2015</v>
      </c>
      <c r="E10145">
        <v>47</v>
      </c>
      <c r="F10145" t="s">
        <v>18</v>
      </c>
      <c r="G10145" t="s">
        <v>35</v>
      </c>
      <c r="H10145" t="s">
        <v>38</v>
      </c>
      <c r="I10145" t="s">
        <v>21</v>
      </c>
      <c r="J10145" t="s">
        <v>71</v>
      </c>
      <c r="K10145" t="s">
        <v>73</v>
      </c>
      <c r="L10145">
        <v>23</v>
      </c>
      <c r="M10145">
        <v>2</v>
      </c>
      <c r="N10145">
        <v>5</v>
      </c>
      <c r="O10145">
        <v>67</v>
      </c>
      <c r="P10145">
        <v>46</v>
      </c>
      <c r="Q10145">
        <v>113</v>
      </c>
    </row>
    <row r="10146" spans="1:17" x14ac:dyDescent="0.3">
      <c r="A10146" s="1">
        <v>41620</v>
      </c>
      <c r="B10146">
        <v>12</v>
      </c>
      <c r="C10146" t="s">
        <v>37</v>
      </c>
      <c r="D10146">
        <v>2013</v>
      </c>
      <c r="E10146">
        <v>47</v>
      </c>
      <c r="F10146" t="s">
        <v>18</v>
      </c>
      <c r="G10146" t="s">
        <v>35</v>
      </c>
      <c r="H10146" t="s">
        <v>38</v>
      </c>
      <c r="I10146" t="s">
        <v>21</v>
      </c>
      <c r="J10146" t="s">
        <v>71</v>
      </c>
      <c r="K10146" t="s">
        <v>73</v>
      </c>
      <c r="L10146">
        <v>30</v>
      </c>
      <c r="M10146">
        <v>2</v>
      </c>
      <c r="N10146">
        <v>5</v>
      </c>
      <c r="O10146">
        <v>87</v>
      </c>
      <c r="P10146">
        <v>60</v>
      </c>
      <c r="Q10146">
        <v>147</v>
      </c>
    </row>
    <row r="10147" spans="1:17" x14ac:dyDescent="0.3">
      <c r="A10147" s="1">
        <v>42350</v>
      </c>
      <c r="B10147">
        <v>12</v>
      </c>
      <c r="C10147" t="s">
        <v>37</v>
      </c>
      <c r="D10147">
        <v>2015</v>
      </c>
      <c r="E10147">
        <v>47</v>
      </c>
      <c r="F10147" t="s">
        <v>18</v>
      </c>
      <c r="G10147" t="s">
        <v>35</v>
      </c>
      <c r="H10147" t="s">
        <v>38</v>
      </c>
      <c r="I10147" t="s">
        <v>21</v>
      </c>
      <c r="J10147" t="s">
        <v>71</v>
      </c>
      <c r="K10147" t="s">
        <v>73</v>
      </c>
      <c r="L10147">
        <v>32</v>
      </c>
      <c r="M10147">
        <v>2</v>
      </c>
      <c r="N10147">
        <v>5</v>
      </c>
      <c r="O10147">
        <v>93</v>
      </c>
      <c r="P10147">
        <v>64</v>
      </c>
      <c r="Q10147">
        <v>157</v>
      </c>
    </row>
    <row r="10148" spans="1:17" x14ac:dyDescent="0.3">
      <c r="A10148" s="1">
        <v>41657</v>
      </c>
      <c r="B10148">
        <v>18</v>
      </c>
      <c r="C10148" t="s">
        <v>34</v>
      </c>
      <c r="D10148">
        <v>2014</v>
      </c>
      <c r="E10148">
        <v>47</v>
      </c>
      <c r="F10148" t="s">
        <v>18</v>
      </c>
      <c r="G10148" t="s">
        <v>35</v>
      </c>
      <c r="H10148" t="s">
        <v>38</v>
      </c>
      <c r="I10148" t="s">
        <v>21</v>
      </c>
      <c r="J10148" t="s">
        <v>71</v>
      </c>
      <c r="K10148" t="s">
        <v>73</v>
      </c>
      <c r="L10148">
        <v>28</v>
      </c>
      <c r="M10148">
        <v>2</v>
      </c>
      <c r="N10148">
        <v>5</v>
      </c>
      <c r="O10148">
        <v>81</v>
      </c>
      <c r="P10148">
        <v>56</v>
      </c>
      <c r="Q10148">
        <v>137</v>
      </c>
    </row>
    <row r="10149" spans="1:17" x14ac:dyDescent="0.3">
      <c r="A10149" s="1">
        <v>42387</v>
      </c>
      <c r="B10149">
        <v>18</v>
      </c>
      <c r="C10149" t="s">
        <v>34</v>
      </c>
      <c r="D10149">
        <v>2016</v>
      </c>
      <c r="E10149">
        <v>47</v>
      </c>
      <c r="F10149" t="s">
        <v>18</v>
      </c>
      <c r="G10149" t="s">
        <v>35</v>
      </c>
      <c r="H10149" t="s">
        <v>38</v>
      </c>
      <c r="I10149" t="s">
        <v>21</v>
      </c>
      <c r="J10149" t="s">
        <v>71</v>
      </c>
      <c r="K10149" t="s">
        <v>73</v>
      </c>
      <c r="L10149">
        <v>29</v>
      </c>
      <c r="M10149">
        <v>2</v>
      </c>
      <c r="N10149">
        <v>5</v>
      </c>
      <c r="O10149">
        <v>84</v>
      </c>
      <c r="P10149">
        <v>58</v>
      </c>
      <c r="Q10149">
        <v>142</v>
      </c>
    </row>
    <row r="10150" spans="1:17" x14ac:dyDescent="0.3">
      <c r="A10150" s="1">
        <v>41675</v>
      </c>
      <c r="B10150">
        <v>5</v>
      </c>
      <c r="C10150" t="s">
        <v>30</v>
      </c>
      <c r="D10150">
        <v>2014</v>
      </c>
      <c r="E10150">
        <v>47</v>
      </c>
      <c r="F10150" t="s">
        <v>18</v>
      </c>
      <c r="G10150" t="s">
        <v>35</v>
      </c>
      <c r="H10150" t="s">
        <v>38</v>
      </c>
      <c r="I10150" t="s">
        <v>21</v>
      </c>
      <c r="J10150" t="s">
        <v>71</v>
      </c>
      <c r="K10150" t="s">
        <v>73</v>
      </c>
      <c r="L10150">
        <v>10</v>
      </c>
      <c r="M10150">
        <v>2</v>
      </c>
      <c r="N10150">
        <v>5</v>
      </c>
      <c r="O10150">
        <v>29</v>
      </c>
      <c r="P10150">
        <v>20</v>
      </c>
      <c r="Q10150">
        <v>49</v>
      </c>
    </row>
    <row r="10151" spans="1:17" x14ac:dyDescent="0.3">
      <c r="A10151" s="1">
        <v>41675</v>
      </c>
      <c r="B10151">
        <v>5</v>
      </c>
      <c r="C10151" t="s">
        <v>30</v>
      </c>
      <c r="D10151">
        <v>2014</v>
      </c>
      <c r="E10151">
        <v>47</v>
      </c>
      <c r="F10151" t="s">
        <v>18</v>
      </c>
      <c r="G10151" t="s">
        <v>35</v>
      </c>
      <c r="H10151" t="s">
        <v>38</v>
      </c>
      <c r="I10151" t="s">
        <v>21</v>
      </c>
      <c r="J10151" t="s">
        <v>71</v>
      </c>
      <c r="K10151" t="s">
        <v>73</v>
      </c>
      <c r="L10151">
        <v>20</v>
      </c>
      <c r="M10151">
        <v>2</v>
      </c>
      <c r="N10151">
        <v>5</v>
      </c>
      <c r="O10151">
        <v>58</v>
      </c>
      <c r="P10151">
        <v>40</v>
      </c>
      <c r="Q10151">
        <v>98</v>
      </c>
    </row>
    <row r="10152" spans="1:17" x14ac:dyDescent="0.3">
      <c r="A10152" s="1">
        <v>42405</v>
      </c>
      <c r="B10152">
        <v>5</v>
      </c>
      <c r="C10152" t="s">
        <v>30</v>
      </c>
      <c r="D10152">
        <v>2016</v>
      </c>
      <c r="E10152">
        <v>47</v>
      </c>
      <c r="F10152" t="s">
        <v>18</v>
      </c>
      <c r="G10152" t="s">
        <v>35</v>
      </c>
      <c r="H10152" t="s">
        <v>38</v>
      </c>
      <c r="I10152" t="s">
        <v>21</v>
      </c>
      <c r="J10152" t="s">
        <v>71</v>
      </c>
      <c r="K10152" t="s">
        <v>73</v>
      </c>
      <c r="L10152">
        <v>9</v>
      </c>
      <c r="M10152">
        <v>2</v>
      </c>
      <c r="N10152">
        <v>5</v>
      </c>
      <c r="O10152">
        <v>26</v>
      </c>
      <c r="P10152">
        <v>18</v>
      </c>
      <c r="Q10152">
        <v>44</v>
      </c>
    </row>
    <row r="10153" spans="1:17" x14ac:dyDescent="0.3">
      <c r="A10153" s="1">
        <v>42405</v>
      </c>
      <c r="B10153">
        <v>5</v>
      </c>
      <c r="C10153" t="s">
        <v>30</v>
      </c>
      <c r="D10153">
        <v>2016</v>
      </c>
      <c r="E10153">
        <v>47</v>
      </c>
      <c r="F10153" t="s">
        <v>18</v>
      </c>
      <c r="G10153" t="s">
        <v>35</v>
      </c>
      <c r="H10153" t="s">
        <v>38</v>
      </c>
      <c r="I10153" t="s">
        <v>21</v>
      </c>
      <c r="J10153" t="s">
        <v>71</v>
      </c>
      <c r="K10153" t="s">
        <v>73</v>
      </c>
      <c r="L10153">
        <v>20</v>
      </c>
      <c r="M10153">
        <v>2</v>
      </c>
      <c r="N10153">
        <v>5</v>
      </c>
      <c r="O10153">
        <v>58</v>
      </c>
      <c r="P10153">
        <v>40</v>
      </c>
      <c r="Q10153">
        <v>98</v>
      </c>
    </row>
    <row r="10154" spans="1:17" x14ac:dyDescent="0.3">
      <c r="A10154" s="1">
        <v>41719</v>
      </c>
      <c r="B10154">
        <v>21</v>
      </c>
      <c r="C10154" t="s">
        <v>24</v>
      </c>
      <c r="D10154">
        <v>2014</v>
      </c>
      <c r="E10154">
        <v>47</v>
      </c>
      <c r="F10154" t="s">
        <v>18</v>
      </c>
      <c r="G10154" t="s">
        <v>35</v>
      </c>
      <c r="H10154" t="s">
        <v>38</v>
      </c>
      <c r="I10154" t="s">
        <v>21</v>
      </c>
      <c r="J10154" t="s">
        <v>71</v>
      </c>
      <c r="K10154" t="s">
        <v>73</v>
      </c>
      <c r="L10154">
        <v>14</v>
      </c>
      <c r="M10154">
        <v>2</v>
      </c>
      <c r="N10154">
        <v>5</v>
      </c>
      <c r="O10154">
        <v>41</v>
      </c>
      <c r="P10154">
        <v>28</v>
      </c>
      <c r="Q10154">
        <v>69</v>
      </c>
    </row>
    <row r="10155" spans="1:17" x14ac:dyDescent="0.3">
      <c r="A10155" s="1">
        <v>41719</v>
      </c>
      <c r="B10155">
        <v>21</v>
      </c>
      <c r="C10155" t="s">
        <v>24</v>
      </c>
      <c r="D10155">
        <v>2014</v>
      </c>
      <c r="E10155">
        <v>47</v>
      </c>
      <c r="F10155" t="s">
        <v>18</v>
      </c>
      <c r="G10155" t="s">
        <v>35</v>
      </c>
      <c r="H10155" t="s">
        <v>38</v>
      </c>
      <c r="I10155" t="s">
        <v>21</v>
      </c>
      <c r="J10155" t="s">
        <v>71</v>
      </c>
      <c r="K10155" t="s">
        <v>73</v>
      </c>
      <c r="L10155">
        <v>30</v>
      </c>
      <c r="M10155">
        <v>2</v>
      </c>
      <c r="N10155">
        <v>5</v>
      </c>
      <c r="O10155">
        <v>87</v>
      </c>
      <c r="P10155">
        <v>60</v>
      </c>
      <c r="Q10155">
        <v>147</v>
      </c>
    </row>
    <row r="10156" spans="1:17" x14ac:dyDescent="0.3">
      <c r="A10156" s="1">
        <v>42450</v>
      </c>
      <c r="B10156">
        <v>21</v>
      </c>
      <c r="C10156" t="s">
        <v>24</v>
      </c>
      <c r="D10156">
        <v>2016</v>
      </c>
      <c r="E10156">
        <v>47</v>
      </c>
      <c r="F10156" t="s">
        <v>18</v>
      </c>
      <c r="G10156" t="s">
        <v>35</v>
      </c>
      <c r="H10156" t="s">
        <v>38</v>
      </c>
      <c r="I10156" t="s">
        <v>21</v>
      </c>
      <c r="J10156" t="s">
        <v>71</v>
      </c>
      <c r="K10156" t="s">
        <v>73</v>
      </c>
      <c r="L10156">
        <v>13</v>
      </c>
      <c r="M10156">
        <v>2</v>
      </c>
      <c r="N10156">
        <v>5</v>
      </c>
      <c r="O10156">
        <v>38</v>
      </c>
      <c r="P10156">
        <v>26</v>
      </c>
      <c r="Q10156">
        <v>64</v>
      </c>
    </row>
    <row r="10157" spans="1:17" x14ac:dyDescent="0.3">
      <c r="A10157" s="1">
        <v>42450</v>
      </c>
      <c r="B10157">
        <v>21</v>
      </c>
      <c r="C10157" t="s">
        <v>24</v>
      </c>
      <c r="D10157">
        <v>2016</v>
      </c>
      <c r="E10157">
        <v>47</v>
      </c>
      <c r="F10157" t="s">
        <v>18</v>
      </c>
      <c r="G10157" t="s">
        <v>35</v>
      </c>
      <c r="H10157" t="s">
        <v>38</v>
      </c>
      <c r="I10157" t="s">
        <v>21</v>
      </c>
      <c r="J10157" t="s">
        <v>71</v>
      </c>
      <c r="K10157" t="s">
        <v>73</v>
      </c>
      <c r="L10157">
        <v>28</v>
      </c>
      <c r="M10157">
        <v>2</v>
      </c>
      <c r="N10157">
        <v>5</v>
      </c>
      <c r="O10157">
        <v>81</v>
      </c>
      <c r="P10157">
        <v>56</v>
      </c>
      <c r="Q10157">
        <v>137</v>
      </c>
    </row>
    <row r="10158" spans="1:17" x14ac:dyDescent="0.3">
      <c r="A10158" s="1">
        <v>41777</v>
      </c>
      <c r="B10158">
        <v>18</v>
      </c>
      <c r="C10158" t="s">
        <v>27</v>
      </c>
      <c r="D10158">
        <v>2014</v>
      </c>
      <c r="E10158">
        <v>47</v>
      </c>
      <c r="F10158" t="s">
        <v>18</v>
      </c>
      <c r="G10158" t="s">
        <v>35</v>
      </c>
      <c r="H10158" t="s">
        <v>38</v>
      </c>
      <c r="I10158" t="s">
        <v>21</v>
      </c>
      <c r="J10158" t="s">
        <v>71</v>
      </c>
      <c r="K10158" t="s">
        <v>73</v>
      </c>
      <c r="L10158">
        <v>19</v>
      </c>
      <c r="M10158">
        <v>2</v>
      </c>
      <c r="N10158">
        <v>5</v>
      </c>
      <c r="O10158">
        <v>55</v>
      </c>
      <c r="P10158">
        <v>38</v>
      </c>
      <c r="Q10158">
        <v>93</v>
      </c>
    </row>
    <row r="10159" spans="1:17" x14ac:dyDescent="0.3">
      <c r="A10159" s="1">
        <v>42508</v>
      </c>
      <c r="B10159">
        <v>18</v>
      </c>
      <c r="C10159" t="s">
        <v>27</v>
      </c>
      <c r="D10159">
        <v>2016</v>
      </c>
      <c r="E10159">
        <v>47</v>
      </c>
      <c r="F10159" t="s">
        <v>18</v>
      </c>
      <c r="G10159" t="s">
        <v>35</v>
      </c>
      <c r="H10159" t="s">
        <v>38</v>
      </c>
      <c r="I10159" t="s">
        <v>21</v>
      </c>
      <c r="J10159" t="s">
        <v>71</v>
      </c>
      <c r="K10159" t="s">
        <v>73</v>
      </c>
      <c r="L10159">
        <v>20</v>
      </c>
      <c r="M10159">
        <v>2</v>
      </c>
      <c r="N10159">
        <v>5</v>
      </c>
      <c r="O10159">
        <v>58</v>
      </c>
      <c r="P10159">
        <v>40</v>
      </c>
      <c r="Q10159">
        <v>98</v>
      </c>
    </row>
    <row r="10160" spans="1:17" x14ac:dyDescent="0.3">
      <c r="A10160" s="1">
        <v>41785</v>
      </c>
      <c r="B10160">
        <v>26</v>
      </c>
      <c r="C10160" t="s">
        <v>27</v>
      </c>
      <c r="D10160">
        <v>2014</v>
      </c>
      <c r="E10160">
        <v>47</v>
      </c>
      <c r="F10160" t="s">
        <v>18</v>
      </c>
      <c r="G10160" t="s">
        <v>35</v>
      </c>
      <c r="H10160" t="s">
        <v>38</v>
      </c>
      <c r="I10160" t="s">
        <v>21</v>
      </c>
      <c r="J10160" t="s">
        <v>71</v>
      </c>
      <c r="K10160" t="s">
        <v>73</v>
      </c>
      <c r="L10160">
        <v>25</v>
      </c>
      <c r="M10160">
        <v>2</v>
      </c>
      <c r="N10160">
        <v>5</v>
      </c>
      <c r="O10160">
        <v>73</v>
      </c>
      <c r="P10160">
        <v>50</v>
      </c>
      <c r="Q10160">
        <v>123</v>
      </c>
    </row>
    <row r="10161" spans="1:17" x14ac:dyDescent="0.3">
      <c r="A10161" s="1">
        <v>41785</v>
      </c>
      <c r="B10161">
        <v>26</v>
      </c>
      <c r="C10161" t="s">
        <v>27</v>
      </c>
      <c r="D10161">
        <v>2014</v>
      </c>
      <c r="E10161">
        <v>47</v>
      </c>
      <c r="F10161" t="s">
        <v>18</v>
      </c>
      <c r="G10161" t="s">
        <v>35</v>
      </c>
      <c r="H10161" t="s">
        <v>38</v>
      </c>
      <c r="I10161" t="s">
        <v>21</v>
      </c>
      <c r="J10161" t="s">
        <v>71</v>
      </c>
      <c r="K10161" t="s">
        <v>73</v>
      </c>
      <c r="L10161">
        <v>23</v>
      </c>
      <c r="M10161">
        <v>2</v>
      </c>
      <c r="N10161">
        <v>5</v>
      </c>
      <c r="O10161">
        <v>67</v>
      </c>
      <c r="P10161">
        <v>46</v>
      </c>
      <c r="Q10161">
        <v>113</v>
      </c>
    </row>
    <row r="10162" spans="1:17" x14ac:dyDescent="0.3">
      <c r="A10162" s="1">
        <v>42516</v>
      </c>
      <c r="B10162">
        <v>26</v>
      </c>
      <c r="C10162" t="s">
        <v>27</v>
      </c>
      <c r="D10162">
        <v>2016</v>
      </c>
      <c r="E10162">
        <v>47</v>
      </c>
      <c r="F10162" t="s">
        <v>18</v>
      </c>
      <c r="G10162" t="s">
        <v>35</v>
      </c>
      <c r="H10162" t="s">
        <v>38</v>
      </c>
      <c r="I10162" t="s">
        <v>21</v>
      </c>
      <c r="J10162" t="s">
        <v>71</v>
      </c>
      <c r="K10162" t="s">
        <v>73</v>
      </c>
      <c r="L10162">
        <v>24</v>
      </c>
      <c r="M10162">
        <v>2</v>
      </c>
      <c r="N10162">
        <v>5</v>
      </c>
      <c r="O10162">
        <v>70</v>
      </c>
      <c r="P10162">
        <v>48</v>
      </c>
      <c r="Q10162">
        <v>118</v>
      </c>
    </row>
    <row r="10163" spans="1:17" x14ac:dyDescent="0.3">
      <c r="A10163" s="1">
        <v>42516</v>
      </c>
      <c r="B10163">
        <v>26</v>
      </c>
      <c r="C10163" t="s">
        <v>27</v>
      </c>
      <c r="D10163">
        <v>2016</v>
      </c>
      <c r="E10163">
        <v>47</v>
      </c>
      <c r="F10163" t="s">
        <v>18</v>
      </c>
      <c r="G10163" t="s">
        <v>35</v>
      </c>
      <c r="H10163" t="s">
        <v>38</v>
      </c>
      <c r="I10163" t="s">
        <v>21</v>
      </c>
      <c r="J10163" t="s">
        <v>71</v>
      </c>
      <c r="K10163" t="s">
        <v>73</v>
      </c>
      <c r="L10163">
        <v>24</v>
      </c>
      <c r="M10163">
        <v>2</v>
      </c>
      <c r="N10163">
        <v>5</v>
      </c>
      <c r="O10163">
        <v>70</v>
      </c>
      <c r="P10163">
        <v>48</v>
      </c>
      <c r="Q10163">
        <v>118</v>
      </c>
    </row>
    <row r="10164" spans="1:17" x14ac:dyDescent="0.3">
      <c r="A10164" s="1">
        <v>41799</v>
      </c>
      <c r="B10164">
        <v>9</v>
      </c>
      <c r="C10164" t="s">
        <v>48</v>
      </c>
      <c r="D10164">
        <v>2014</v>
      </c>
      <c r="E10164">
        <v>47</v>
      </c>
      <c r="F10164" t="s">
        <v>18</v>
      </c>
      <c r="G10164" t="s">
        <v>35</v>
      </c>
      <c r="H10164" t="s">
        <v>38</v>
      </c>
      <c r="I10164" t="s">
        <v>21</v>
      </c>
      <c r="J10164" t="s">
        <v>71</v>
      </c>
      <c r="K10164" t="s">
        <v>73</v>
      </c>
      <c r="L10164">
        <v>8</v>
      </c>
      <c r="M10164">
        <v>2</v>
      </c>
      <c r="N10164">
        <v>5</v>
      </c>
      <c r="O10164">
        <v>23</v>
      </c>
      <c r="P10164">
        <v>16</v>
      </c>
      <c r="Q10164">
        <v>39</v>
      </c>
    </row>
    <row r="10165" spans="1:17" x14ac:dyDescent="0.3">
      <c r="A10165" s="1">
        <v>42530</v>
      </c>
      <c r="B10165">
        <v>9</v>
      </c>
      <c r="C10165" t="s">
        <v>48</v>
      </c>
      <c r="D10165">
        <v>2016</v>
      </c>
      <c r="E10165">
        <v>47</v>
      </c>
      <c r="F10165" t="s">
        <v>18</v>
      </c>
      <c r="G10165" t="s">
        <v>35</v>
      </c>
      <c r="H10165" t="s">
        <v>38</v>
      </c>
      <c r="I10165" t="s">
        <v>21</v>
      </c>
      <c r="J10165" t="s">
        <v>71</v>
      </c>
      <c r="K10165" t="s">
        <v>73</v>
      </c>
      <c r="L10165">
        <v>5</v>
      </c>
      <c r="M10165">
        <v>2</v>
      </c>
      <c r="N10165">
        <v>5</v>
      </c>
      <c r="O10165">
        <v>15</v>
      </c>
      <c r="P10165">
        <v>10</v>
      </c>
      <c r="Q10165">
        <v>25</v>
      </c>
    </row>
    <row r="10166" spans="1:17" x14ac:dyDescent="0.3">
      <c r="A10166" s="1">
        <v>41805</v>
      </c>
      <c r="B10166">
        <v>15</v>
      </c>
      <c r="C10166" t="s">
        <v>48</v>
      </c>
      <c r="D10166">
        <v>2014</v>
      </c>
      <c r="E10166">
        <v>47</v>
      </c>
      <c r="F10166" t="s">
        <v>18</v>
      </c>
      <c r="G10166" t="s">
        <v>35</v>
      </c>
      <c r="H10166" t="s">
        <v>38</v>
      </c>
      <c r="I10166" t="s">
        <v>21</v>
      </c>
      <c r="J10166" t="s">
        <v>71</v>
      </c>
      <c r="K10166" t="s">
        <v>73</v>
      </c>
      <c r="L10166">
        <v>30</v>
      </c>
      <c r="M10166">
        <v>2</v>
      </c>
      <c r="N10166">
        <v>5</v>
      </c>
      <c r="O10166">
        <v>87</v>
      </c>
      <c r="P10166">
        <v>60</v>
      </c>
      <c r="Q10166">
        <v>147</v>
      </c>
    </row>
    <row r="10167" spans="1:17" x14ac:dyDescent="0.3">
      <c r="A10167" s="1">
        <v>41805</v>
      </c>
      <c r="B10167">
        <v>15</v>
      </c>
      <c r="C10167" t="s">
        <v>48</v>
      </c>
      <c r="D10167">
        <v>2014</v>
      </c>
      <c r="E10167">
        <v>47</v>
      </c>
      <c r="F10167" t="s">
        <v>18</v>
      </c>
      <c r="G10167" t="s">
        <v>35</v>
      </c>
      <c r="H10167" t="s">
        <v>38</v>
      </c>
      <c r="I10167" t="s">
        <v>21</v>
      </c>
      <c r="J10167" t="s">
        <v>71</v>
      </c>
      <c r="K10167" t="s">
        <v>73</v>
      </c>
      <c r="L10167">
        <v>16</v>
      </c>
      <c r="M10167">
        <v>2</v>
      </c>
      <c r="N10167">
        <v>5</v>
      </c>
      <c r="O10167">
        <v>46</v>
      </c>
      <c r="P10167">
        <v>32</v>
      </c>
      <c r="Q10167">
        <v>78</v>
      </c>
    </row>
    <row r="10168" spans="1:17" x14ac:dyDescent="0.3">
      <c r="A10168" s="1">
        <v>42536</v>
      </c>
      <c r="B10168">
        <v>15</v>
      </c>
      <c r="C10168" t="s">
        <v>48</v>
      </c>
      <c r="D10168">
        <v>2016</v>
      </c>
      <c r="E10168">
        <v>47</v>
      </c>
      <c r="F10168" t="s">
        <v>18</v>
      </c>
      <c r="G10168" t="s">
        <v>35</v>
      </c>
      <c r="H10168" t="s">
        <v>38</v>
      </c>
      <c r="I10168" t="s">
        <v>21</v>
      </c>
      <c r="J10168" t="s">
        <v>71</v>
      </c>
      <c r="K10168" t="s">
        <v>73</v>
      </c>
      <c r="L10168">
        <v>28</v>
      </c>
      <c r="M10168">
        <v>2</v>
      </c>
      <c r="N10168">
        <v>5</v>
      </c>
      <c r="O10168">
        <v>81</v>
      </c>
      <c r="P10168">
        <v>56</v>
      </c>
      <c r="Q10168">
        <v>137</v>
      </c>
    </row>
    <row r="10169" spans="1:17" x14ac:dyDescent="0.3">
      <c r="A10169" s="1">
        <v>42536</v>
      </c>
      <c r="B10169">
        <v>15</v>
      </c>
      <c r="C10169" t="s">
        <v>48</v>
      </c>
      <c r="D10169">
        <v>2016</v>
      </c>
      <c r="E10169">
        <v>47</v>
      </c>
      <c r="F10169" t="s">
        <v>18</v>
      </c>
      <c r="G10169" t="s">
        <v>35</v>
      </c>
      <c r="H10169" t="s">
        <v>38</v>
      </c>
      <c r="I10169" t="s">
        <v>21</v>
      </c>
      <c r="J10169" t="s">
        <v>71</v>
      </c>
      <c r="K10169" t="s">
        <v>73</v>
      </c>
      <c r="L10169">
        <v>17</v>
      </c>
      <c r="M10169">
        <v>2</v>
      </c>
      <c r="N10169">
        <v>5</v>
      </c>
      <c r="O10169">
        <v>49</v>
      </c>
      <c r="P10169">
        <v>34</v>
      </c>
      <c r="Q10169">
        <v>83</v>
      </c>
    </row>
    <row r="10170" spans="1:17" x14ac:dyDescent="0.3">
      <c r="A10170" s="1">
        <v>41536</v>
      </c>
      <c r="B10170">
        <v>19</v>
      </c>
      <c r="C10170" t="s">
        <v>33</v>
      </c>
      <c r="D10170">
        <v>2013</v>
      </c>
      <c r="E10170">
        <v>45</v>
      </c>
      <c r="F10170" t="s">
        <v>28</v>
      </c>
      <c r="G10170" t="s">
        <v>35</v>
      </c>
      <c r="H10170" t="s">
        <v>49</v>
      </c>
      <c r="I10170" t="s">
        <v>21</v>
      </c>
      <c r="J10170" t="s">
        <v>71</v>
      </c>
      <c r="K10170" t="s">
        <v>73</v>
      </c>
      <c r="L10170">
        <v>22</v>
      </c>
      <c r="M10170">
        <v>2</v>
      </c>
      <c r="N10170">
        <v>5</v>
      </c>
      <c r="O10170">
        <v>42</v>
      </c>
      <c r="P10170">
        <v>44</v>
      </c>
      <c r="Q10170">
        <v>86</v>
      </c>
    </row>
    <row r="10171" spans="1:17" x14ac:dyDescent="0.3">
      <c r="A10171" s="1">
        <v>41536</v>
      </c>
      <c r="B10171">
        <v>19</v>
      </c>
      <c r="C10171" t="s">
        <v>33</v>
      </c>
      <c r="D10171">
        <v>2013</v>
      </c>
      <c r="E10171">
        <v>45</v>
      </c>
      <c r="F10171" t="s">
        <v>28</v>
      </c>
      <c r="G10171" t="s">
        <v>35</v>
      </c>
      <c r="H10171" t="s">
        <v>49</v>
      </c>
      <c r="I10171" t="s">
        <v>21</v>
      </c>
      <c r="J10171" t="s">
        <v>71</v>
      </c>
      <c r="K10171" t="s">
        <v>73</v>
      </c>
      <c r="L10171">
        <v>11</v>
      </c>
      <c r="M10171">
        <v>2</v>
      </c>
      <c r="N10171">
        <v>5</v>
      </c>
      <c r="O10171">
        <v>21</v>
      </c>
      <c r="P10171">
        <v>22</v>
      </c>
      <c r="Q10171">
        <v>43</v>
      </c>
    </row>
    <row r="10172" spans="1:17" x14ac:dyDescent="0.3">
      <c r="A10172" s="1">
        <v>42266</v>
      </c>
      <c r="B10172">
        <v>19</v>
      </c>
      <c r="C10172" t="s">
        <v>33</v>
      </c>
      <c r="D10172">
        <v>2015</v>
      </c>
      <c r="E10172">
        <v>45</v>
      </c>
      <c r="F10172" t="s">
        <v>28</v>
      </c>
      <c r="G10172" t="s">
        <v>35</v>
      </c>
      <c r="H10172" t="s">
        <v>49</v>
      </c>
      <c r="I10172" t="s">
        <v>21</v>
      </c>
      <c r="J10172" t="s">
        <v>71</v>
      </c>
      <c r="K10172" t="s">
        <v>73</v>
      </c>
      <c r="L10172">
        <v>19</v>
      </c>
      <c r="M10172">
        <v>2</v>
      </c>
      <c r="N10172">
        <v>5</v>
      </c>
      <c r="O10172">
        <v>36</v>
      </c>
      <c r="P10172">
        <v>38</v>
      </c>
      <c r="Q10172">
        <v>74</v>
      </c>
    </row>
    <row r="10173" spans="1:17" x14ac:dyDescent="0.3">
      <c r="A10173" s="1">
        <v>42266</v>
      </c>
      <c r="B10173">
        <v>19</v>
      </c>
      <c r="C10173" t="s">
        <v>33</v>
      </c>
      <c r="D10173">
        <v>2015</v>
      </c>
      <c r="E10173">
        <v>45</v>
      </c>
      <c r="F10173" t="s">
        <v>28</v>
      </c>
      <c r="G10173" t="s">
        <v>35</v>
      </c>
      <c r="H10173" t="s">
        <v>49</v>
      </c>
      <c r="I10173" t="s">
        <v>21</v>
      </c>
      <c r="J10173" t="s">
        <v>71</v>
      </c>
      <c r="K10173" t="s">
        <v>73</v>
      </c>
      <c r="L10173">
        <v>9</v>
      </c>
      <c r="M10173">
        <v>2</v>
      </c>
      <c r="N10173">
        <v>5</v>
      </c>
      <c r="O10173">
        <v>17</v>
      </c>
      <c r="P10173">
        <v>18</v>
      </c>
      <c r="Q10173">
        <v>35</v>
      </c>
    </row>
    <row r="10174" spans="1:17" x14ac:dyDescent="0.3">
      <c r="A10174" s="1">
        <v>41671</v>
      </c>
      <c r="B10174">
        <v>1</v>
      </c>
      <c r="C10174" t="s">
        <v>30</v>
      </c>
      <c r="D10174">
        <v>2014</v>
      </c>
      <c r="E10174">
        <v>45</v>
      </c>
      <c r="F10174" t="s">
        <v>28</v>
      </c>
      <c r="G10174" t="s">
        <v>35</v>
      </c>
      <c r="H10174" t="s">
        <v>49</v>
      </c>
      <c r="I10174" t="s">
        <v>21</v>
      </c>
      <c r="J10174" t="s">
        <v>71</v>
      </c>
      <c r="K10174" t="s">
        <v>73</v>
      </c>
      <c r="L10174">
        <v>27</v>
      </c>
      <c r="M10174">
        <v>2</v>
      </c>
      <c r="N10174">
        <v>5</v>
      </c>
      <c r="O10174">
        <v>51</v>
      </c>
      <c r="P10174">
        <v>54</v>
      </c>
      <c r="Q10174">
        <v>105</v>
      </c>
    </row>
    <row r="10175" spans="1:17" x14ac:dyDescent="0.3">
      <c r="A10175" s="1">
        <v>41671</v>
      </c>
      <c r="B10175">
        <v>1</v>
      </c>
      <c r="C10175" t="s">
        <v>30</v>
      </c>
      <c r="D10175">
        <v>2014</v>
      </c>
      <c r="E10175">
        <v>45</v>
      </c>
      <c r="F10175" t="s">
        <v>28</v>
      </c>
      <c r="G10175" t="s">
        <v>35</v>
      </c>
      <c r="H10175" t="s">
        <v>49</v>
      </c>
      <c r="I10175" t="s">
        <v>21</v>
      </c>
      <c r="J10175" t="s">
        <v>71</v>
      </c>
      <c r="K10175" t="s">
        <v>73</v>
      </c>
      <c r="L10175">
        <v>11</v>
      </c>
      <c r="M10175">
        <v>2</v>
      </c>
      <c r="N10175">
        <v>5</v>
      </c>
      <c r="O10175">
        <v>21</v>
      </c>
      <c r="P10175">
        <v>22</v>
      </c>
      <c r="Q10175">
        <v>43</v>
      </c>
    </row>
    <row r="10176" spans="1:17" x14ac:dyDescent="0.3">
      <c r="A10176" s="1">
        <v>42401</v>
      </c>
      <c r="B10176">
        <v>1</v>
      </c>
      <c r="C10176" t="s">
        <v>30</v>
      </c>
      <c r="D10176">
        <v>2016</v>
      </c>
      <c r="E10176">
        <v>45</v>
      </c>
      <c r="F10176" t="s">
        <v>28</v>
      </c>
      <c r="G10176" t="s">
        <v>35</v>
      </c>
      <c r="H10176" t="s">
        <v>49</v>
      </c>
      <c r="I10176" t="s">
        <v>21</v>
      </c>
      <c r="J10176" t="s">
        <v>71</v>
      </c>
      <c r="K10176" t="s">
        <v>73</v>
      </c>
      <c r="L10176">
        <v>28</v>
      </c>
      <c r="M10176">
        <v>2</v>
      </c>
      <c r="N10176">
        <v>5</v>
      </c>
      <c r="O10176">
        <v>53</v>
      </c>
      <c r="P10176">
        <v>56</v>
      </c>
      <c r="Q10176">
        <v>109</v>
      </c>
    </row>
    <row r="10177" spans="1:17" x14ac:dyDescent="0.3">
      <c r="A10177" s="1">
        <v>42401</v>
      </c>
      <c r="B10177">
        <v>1</v>
      </c>
      <c r="C10177" t="s">
        <v>30</v>
      </c>
      <c r="D10177">
        <v>2016</v>
      </c>
      <c r="E10177">
        <v>45</v>
      </c>
      <c r="F10177" t="s">
        <v>28</v>
      </c>
      <c r="G10177" t="s">
        <v>35</v>
      </c>
      <c r="H10177" t="s">
        <v>49</v>
      </c>
      <c r="I10177" t="s">
        <v>21</v>
      </c>
      <c r="J10177" t="s">
        <v>71</v>
      </c>
      <c r="K10177" t="s">
        <v>73</v>
      </c>
      <c r="L10177">
        <v>10</v>
      </c>
      <c r="M10177">
        <v>2</v>
      </c>
      <c r="N10177">
        <v>5</v>
      </c>
      <c r="O10177">
        <v>19</v>
      </c>
      <c r="P10177">
        <v>20</v>
      </c>
      <c r="Q10177">
        <v>39</v>
      </c>
    </row>
    <row r="10178" spans="1:17" x14ac:dyDescent="0.3">
      <c r="A10178" s="1">
        <v>41685</v>
      </c>
      <c r="B10178">
        <v>15</v>
      </c>
      <c r="C10178" t="s">
        <v>30</v>
      </c>
      <c r="D10178">
        <v>2014</v>
      </c>
      <c r="E10178">
        <v>45</v>
      </c>
      <c r="F10178" t="s">
        <v>28</v>
      </c>
      <c r="G10178" t="s">
        <v>35</v>
      </c>
      <c r="H10178" t="s">
        <v>49</v>
      </c>
      <c r="I10178" t="s">
        <v>21</v>
      </c>
      <c r="J10178" t="s">
        <v>71</v>
      </c>
      <c r="K10178" t="s">
        <v>73</v>
      </c>
      <c r="L10178">
        <v>9</v>
      </c>
      <c r="M10178">
        <v>2</v>
      </c>
      <c r="N10178">
        <v>5</v>
      </c>
      <c r="O10178">
        <v>17</v>
      </c>
      <c r="P10178">
        <v>18</v>
      </c>
      <c r="Q10178">
        <v>35</v>
      </c>
    </row>
    <row r="10179" spans="1:17" x14ac:dyDescent="0.3">
      <c r="A10179" s="1">
        <v>41685</v>
      </c>
      <c r="B10179">
        <v>15</v>
      </c>
      <c r="C10179" t="s">
        <v>30</v>
      </c>
      <c r="D10179">
        <v>2014</v>
      </c>
      <c r="E10179">
        <v>45</v>
      </c>
      <c r="F10179" t="s">
        <v>28</v>
      </c>
      <c r="G10179" t="s">
        <v>35</v>
      </c>
      <c r="H10179" t="s">
        <v>49</v>
      </c>
      <c r="I10179" t="s">
        <v>21</v>
      </c>
      <c r="J10179" t="s">
        <v>71</v>
      </c>
      <c r="K10179" t="s">
        <v>73</v>
      </c>
      <c r="L10179">
        <v>13</v>
      </c>
      <c r="M10179">
        <v>2</v>
      </c>
      <c r="N10179">
        <v>5</v>
      </c>
      <c r="O10179">
        <v>25</v>
      </c>
      <c r="P10179">
        <v>26</v>
      </c>
      <c r="Q10179">
        <v>51</v>
      </c>
    </row>
    <row r="10180" spans="1:17" x14ac:dyDescent="0.3">
      <c r="A10180" s="1">
        <v>42415</v>
      </c>
      <c r="B10180">
        <v>15</v>
      </c>
      <c r="C10180" t="s">
        <v>30</v>
      </c>
      <c r="D10180">
        <v>2016</v>
      </c>
      <c r="E10180">
        <v>45</v>
      </c>
      <c r="F10180" t="s">
        <v>28</v>
      </c>
      <c r="G10180" t="s">
        <v>35</v>
      </c>
      <c r="H10180" t="s">
        <v>49</v>
      </c>
      <c r="I10180" t="s">
        <v>21</v>
      </c>
      <c r="J10180" t="s">
        <v>71</v>
      </c>
      <c r="K10180" t="s">
        <v>73</v>
      </c>
      <c r="L10180">
        <v>6</v>
      </c>
      <c r="M10180">
        <v>2</v>
      </c>
      <c r="N10180">
        <v>5</v>
      </c>
      <c r="O10180">
        <v>11</v>
      </c>
      <c r="P10180">
        <v>12</v>
      </c>
      <c r="Q10180">
        <v>23</v>
      </c>
    </row>
    <row r="10181" spans="1:17" x14ac:dyDescent="0.3">
      <c r="A10181" s="1">
        <v>42415</v>
      </c>
      <c r="B10181">
        <v>15</v>
      </c>
      <c r="C10181" t="s">
        <v>30</v>
      </c>
      <c r="D10181">
        <v>2016</v>
      </c>
      <c r="E10181">
        <v>45</v>
      </c>
      <c r="F10181" t="s">
        <v>28</v>
      </c>
      <c r="G10181" t="s">
        <v>35</v>
      </c>
      <c r="H10181" t="s">
        <v>49</v>
      </c>
      <c r="I10181" t="s">
        <v>21</v>
      </c>
      <c r="J10181" t="s">
        <v>71</v>
      </c>
      <c r="K10181" t="s">
        <v>73</v>
      </c>
      <c r="L10181">
        <v>15</v>
      </c>
      <c r="M10181">
        <v>2</v>
      </c>
      <c r="N10181">
        <v>5</v>
      </c>
      <c r="O10181">
        <v>29</v>
      </c>
      <c r="P10181">
        <v>30</v>
      </c>
      <c r="Q10181">
        <v>59</v>
      </c>
    </row>
    <row r="10182" spans="1:17" x14ac:dyDescent="0.3">
      <c r="A10182" s="1">
        <v>41691</v>
      </c>
      <c r="B10182">
        <v>21</v>
      </c>
      <c r="C10182" t="s">
        <v>30</v>
      </c>
      <c r="D10182">
        <v>2014</v>
      </c>
      <c r="E10182">
        <v>45</v>
      </c>
      <c r="F10182" t="s">
        <v>28</v>
      </c>
      <c r="G10182" t="s">
        <v>35</v>
      </c>
      <c r="H10182" t="s">
        <v>49</v>
      </c>
      <c r="I10182" t="s">
        <v>21</v>
      </c>
      <c r="J10182" t="s">
        <v>71</v>
      </c>
      <c r="K10182" t="s">
        <v>73</v>
      </c>
      <c r="L10182">
        <v>29</v>
      </c>
      <c r="M10182">
        <v>2</v>
      </c>
      <c r="N10182">
        <v>5</v>
      </c>
      <c r="O10182">
        <v>55</v>
      </c>
      <c r="P10182">
        <v>58</v>
      </c>
      <c r="Q10182">
        <v>113</v>
      </c>
    </row>
    <row r="10183" spans="1:17" x14ac:dyDescent="0.3">
      <c r="A10183" s="1">
        <v>41691</v>
      </c>
      <c r="B10183">
        <v>21</v>
      </c>
      <c r="C10183" t="s">
        <v>30</v>
      </c>
      <c r="D10183">
        <v>2014</v>
      </c>
      <c r="E10183">
        <v>45</v>
      </c>
      <c r="F10183" t="s">
        <v>28</v>
      </c>
      <c r="G10183" t="s">
        <v>35</v>
      </c>
      <c r="H10183" t="s">
        <v>49</v>
      </c>
      <c r="I10183" t="s">
        <v>21</v>
      </c>
      <c r="J10183" t="s">
        <v>71</v>
      </c>
      <c r="K10183" t="s">
        <v>73</v>
      </c>
      <c r="L10183">
        <v>22</v>
      </c>
      <c r="M10183">
        <v>2</v>
      </c>
      <c r="N10183">
        <v>5</v>
      </c>
      <c r="O10183">
        <v>42</v>
      </c>
      <c r="P10183">
        <v>44</v>
      </c>
      <c r="Q10183">
        <v>86</v>
      </c>
    </row>
    <row r="10184" spans="1:17" x14ac:dyDescent="0.3">
      <c r="A10184" s="1">
        <v>42421</v>
      </c>
      <c r="B10184">
        <v>21</v>
      </c>
      <c r="C10184" t="s">
        <v>30</v>
      </c>
      <c r="D10184">
        <v>2016</v>
      </c>
      <c r="E10184">
        <v>45</v>
      </c>
      <c r="F10184" t="s">
        <v>28</v>
      </c>
      <c r="G10184" t="s">
        <v>35</v>
      </c>
      <c r="H10184" t="s">
        <v>49</v>
      </c>
      <c r="I10184" t="s">
        <v>21</v>
      </c>
      <c r="J10184" t="s">
        <v>71</v>
      </c>
      <c r="K10184" t="s">
        <v>73</v>
      </c>
      <c r="L10184">
        <v>31</v>
      </c>
      <c r="M10184">
        <v>2</v>
      </c>
      <c r="N10184">
        <v>5</v>
      </c>
      <c r="O10184">
        <v>59</v>
      </c>
      <c r="P10184">
        <v>62</v>
      </c>
      <c r="Q10184">
        <v>121</v>
      </c>
    </row>
    <row r="10185" spans="1:17" x14ac:dyDescent="0.3">
      <c r="A10185" s="1">
        <v>42421</v>
      </c>
      <c r="B10185">
        <v>21</v>
      </c>
      <c r="C10185" t="s">
        <v>30</v>
      </c>
      <c r="D10185">
        <v>2016</v>
      </c>
      <c r="E10185">
        <v>45</v>
      </c>
      <c r="F10185" t="s">
        <v>28</v>
      </c>
      <c r="G10185" t="s">
        <v>35</v>
      </c>
      <c r="H10185" t="s">
        <v>49</v>
      </c>
      <c r="I10185" t="s">
        <v>21</v>
      </c>
      <c r="J10185" t="s">
        <v>71</v>
      </c>
      <c r="K10185" t="s">
        <v>73</v>
      </c>
      <c r="L10185">
        <v>21</v>
      </c>
      <c r="M10185">
        <v>2</v>
      </c>
      <c r="N10185">
        <v>5</v>
      </c>
      <c r="O10185">
        <v>40</v>
      </c>
      <c r="P10185">
        <v>42</v>
      </c>
      <c r="Q10185">
        <v>82</v>
      </c>
    </row>
    <row r="10186" spans="1:17" x14ac:dyDescent="0.3">
      <c r="A10186" s="1">
        <v>41746</v>
      </c>
      <c r="B10186">
        <v>17</v>
      </c>
      <c r="C10186" t="s">
        <v>52</v>
      </c>
      <c r="D10186">
        <v>2014</v>
      </c>
      <c r="E10186">
        <v>45</v>
      </c>
      <c r="F10186" t="s">
        <v>28</v>
      </c>
      <c r="G10186" t="s">
        <v>35</v>
      </c>
      <c r="H10186" t="s">
        <v>49</v>
      </c>
      <c r="I10186" t="s">
        <v>21</v>
      </c>
      <c r="J10186" t="s">
        <v>71</v>
      </c>
      <c r="K10186" t="s">
        <v>73</v>
      </c>
      <c r="L10186">
        <v>15</v>
      </c>
      <c r="M10186">
        <v>2</v>
      </c>
      <c r="N10186">
        <v>5</v>
      </c>
      <c r="O10186">
        <v>29</v>
      </c>
      <c r="P10186">
        <v>30</v>
      </c>
      <c r="Q10186">
        <v>59</v>
      </c>
    </row>
    <row r="10187" spans="1:17" x14ac:dyDescent="0.3">
      <c r="A10187" s="1">
        <v>41746</v>
      </c>
      <c r="B10187">
        <v>17</v>
      </c>
      <c r="C10187" t="s">
        <v>52</v>
      </c>
      <c r="D10187">
        <v>2014</v>
      </c>
      <c r="E10187">
        <v>45</v>
      </c>
      <c r="F10187" t="s">
        <v>28</v>
      </c>
      <c r="G10187" t="s">
        <v>35</v>
      </c>
      <c r="H10187" t="s">
        <v>49</v>
      </c>
      <c r="I10187" t="s">
        <v>21</v>
      </c>
      <c r="J10187" t="s">
        <v>71</v>
      </c>
      <c r="K10187" t="s">
        <v>73</v>
      </c>
      <c r="L10187">
        <v>10</v>
      </c>
      <c r="M10187">
        <v>2</v>
      </c>
      <c r="N10187">
        <v>5</v>
      </c>
      <c r="O10187">
        <v>19</v>
      </c>
      <c r="P10187">
        <v>20</v>
      </c>
      <c r="Q10187">
        <v>39</v>
      </c>
    </row>
    <row r="10188" spans="1:17" x14ac:dyDescent="0.3">
      <c r="A10188" s="1">
        <v>42477</v>
      </c>
      <c r="B10188">
        <v>17</v>
      </c>
      <c r="C10188" t="s">
        <v>52</v>
      </c>
      <c r="D10188">
        <v>2016</v>
      </c>
      <c r="E10188">
        <v>45</v>
      </c>
      <c r="F10188" t="s">
        <v>28</v>
      </c>
      <c r="G10188" t="s">
        <v>35</v>
      </c>
      <c r="H10188" t="s">
        <v>49</v>
      </c>
      <c r="I10188" t="s">
        <v>21</v>
      </c>
      <c r="J10188" t="s">
        <v>71</v>
      </c>
      <c r="K10188" t="s">
        <v>73</v>
      </c>
      <c r="L10188">
        <v>15</v>
      </c>
      <c r="M10188">
        <v>2</v>
      </c>
      <c r="N10188">
        <v>5</v>
      </c>
      <c r="O10188">
        <v>29</v>
      </c>
      <c r="P10188">
        <v>30</v>
      </c>
      <c r="Q10188">
        <v>59</v>
      </c>
    </row>
    <row r="10189" spans="1:17" x14ac:dyDescent="0.3">
      <c r="A10189" s="1">
        <v>42477</v>
      </c>
      <c r="B10189">
        <v>17</v>
      </c>
      <c r="C10189" t="s">
        <v>52</v>
      </c>
      <c r="D10189">
        <v>2016</v>
      </c>
      <c r="E10189">
        <v>45</v>
      </c>
      <c r="F10189" t="s">
        <v>28</v>
      </c>
      <c r="G10189" t="s">
        <v>35</v>
      </c>
      <c r="H10189" t="s">
        <v>49</v>
      </c>
      <c r="I10189" t="s">
        <v>21</v>
      </c>
      <c r="J10189" t="s">
        <v>71</v>
      </c>
      <c r="K10189" t="s">
        <v>73</v>
      </c>
      <c r="L10189">
        <v>9</v>
      </c>
      <c r="M10189">
        <v>2</v>
      </c>
      <c r="N10189">
        <v>5</v>
      </c>
      <c r="O10189">
        <v>17</v>
      </c>
      <c r="P10189">
        <v>18</v>
      </c>
      <c r="Q10189">
        <v>35</v>
      </c>
    </row>
    <row r="10190" spans="1:17" x14ac:dyDescent="0.3">
      <c r="A10190" s="1">
        <v>41768</v>
      </c>
      <c r="B10190">
        <v>9</v>
      </c>
      <c r="C10190" t="s">
        <v>27</v>
      </c>
      <c r="D10190">
        <v>2014</v>
      </c>
      <c r="E10190">
        <v>45</v>
      </c>
      <c r="F10190" t="s">
        <v>28</v>
      </c>
      <c r="G10190" t="s">
        <v>35</v>
      </c>
      <c r="H10190" t="s">
        <v>49</v>
      </c>
      <c r="I10190" t="s">
        <v>21</v>
      </c>
      <c r="J10190" t="s">
        <v>71</v>
      </c>
      <c r="K10190" t="s">
        <v>73</v>
      </c>
      <c r="L10190">
        <v>15</v>
      </c>
      <c r="M10190">
        <v>2</v>
      </c>
      <c r="N10190">
        <v>5</v>
      </c>
      <c r="O10190">
        <v>29</v>
      </c>
      <c r="P10190">
        <v>30</v>
      </c>
      <c r="Q10190">
        <v>59</v>
      </c>
    </row>
    <row r="10191" spans="1:17" x14ac:dyDescent="0.3">
      <c r="A10191" s="1">
        <v>41768</v>
      </c>
      <c r="B10191">
        <v>9</v>
      </c>
      <c r="C10191" t="s">
        <v>27</v>
      </c>
      <c r="D10191">
        <v>2014</v>
      </c>
      <c r="E10191">
        <v>45</v>
      </c>
      <c r="F10191" t="s">
        <v>28</v>
      </c>
      <c r="G10191" t="s">
        <v>35</v>
      </c>
      <c r="H10191" t="s">
        <v>49</v>
      </c>
      <c r="I10191" t="s">
        <v>21</v>
      </c>
      <c r="J10191" t="s">
        <v>71</v>
      </c>
      <c r="K10191" t="s">
        <v>73</v>
      </c>
      <c r="L10191">
        <v>12</v>
      </c>
      <c r="M10191">
        <v>2</v>
      </c>
      <c r="N10191">
        <v>5</v>
      </c>
      <c r="O10191">
        <v>23</v>
      </c>
      <c r="P10191">
        <v>24</v>
      </c>
      <c r="Q10191">
        <v>47</v>
      </c>
    </row>
    <row r="10192" spans="1:17" x14ac:dyDescent="0.3">
      <c r="A10192" s="1">
        <v>42499</v>
      </c>
      <c r="B10192">
        <v>9</v>
      </c>
      <c r="C10192" t="s">
        <v>27</v>
      </c>
      <c r="D10192">
        <v>2016</v>
      </c>
      <c r="E10192">
        <v>45</v>
      </c>
      <c r="F10192" t="s">
        <v>28</v>
      </c>
      <c r="G10192" t="s">
        <v>35</v>
      </c>
      <c r="H10192" t="s">
        <v>49</v>
      </c>
      <c r="I10192" t="s">
        <v>21</v>
      </c>
      <c r="J10192" t="s">
        <v>71</v>
      </c>
      <c r="K10192" t="s">
        <v>73</v>
      </c>
      <c r="L10192">
        <v>12</v>
      </c>
      <c r="M10192">
        <v>2</v>
      </c>
      <c r="N10192">
        <v>5</v>
      </c>
      <c r="O10192">
        <v>23</v>
      </c>
      <c r="P10192">
        <v>24</v>
      </c>
      <c r="Q10192">
        <v>47</v>
      </c>
    </row>
    <row r="10193" spans="1:17" x14ac:dyDescent="0.3">
      <c r="A10193" s="1">
        <v>42499</v>
      </c>
      <c r="B10193">
        <v>9</v>
      </c>
      <c r="C10193" t="s">
        <v>27</v>
      </c>
      <c r="D10193">
        <v>2016</v>
      </c>
      <c r="E10193">
        <v>45</v>
      </c>
      <c r="F10193" t="s">
        <v>28</v>
      </c>
      <c r="G10193" t="s">
        <v>35</v>
      </c>
      <c r="H10193" t="s">
        <v>49</v>
      </c>
      <c r="I10193" t="s">
        <v>21</v>
      </c>
      <c r="J10193" t="s">
        <v>71</v>
      </c>
      <c r="K10193" t="s">
        <v>73</v>
      </c>
      <c r="L10193">
        <v>13</v>
      </c>
      <c r="M10193">
        <v>2</v>
      </c>
      <c r="N10193">
        <v>5</v>
      </c>
      <c r="O10193">
        <v>25</v>
      </c>
      <c r="P10193">
        <v>26</v>
      </c>
      <c r="Q10193">
        <v>51</v>
      </c>
    </row>
    <row r="10194" spans="1:17" x14ac:dyDescent="0.3">
      <c r="A10194" s="1">
        <v>41782</v>
      </c>
      <c r="B10194">
        <v>23</v>
      </c>
      <c r="C10194" t="s">
        <v>27</v>
      </c>
      <c r="D10194">
        <v>2014</v>
      </c>
      <c r="E10194">
        <v>45</v>
      </c>
      <c r="F10194" t="s">
        <v>28</v>
      </c>
      <c r="G10194" t="s">
        <v>35</v>
      </c>
      <c r="H10194" t="s">
        <v>49</v>
      </c>
      <c r="I10194" t="s">
        <v>21</v>
      </c>
      <c r="J10194" t="s">
        <v>71</v>
      </c>
      <c r="K10194" t="s">
        <v>73</v>
      </c>
      <c r="L10194">
        <v>16</v>
      </c>
      <c r="M10194">
        <v>2</v>
      </c>
      <c r="N10194">
        <v>5</v>
      </c>
      <c r="O10194">
        <v>30</v>
      </c>
      <c r="P10194">
        <v>32</v>
      </c>
      <c r="Q10194">
        <v>62</v>
      </c>
    </row>
    <row r="10195" spans="1:17" x14ac:dyDescent="0.3">
      <c r="A10195" s="1">
        <v>41782</v>
      </c>
      <c r="B10195">
        <v>23</v>
      </c>
      <c r="C10195" t="s">
        <v>27</v>
      </c>
      <c r="D10195">
        <v>2014</v>
      </c>
      <c r="E10195">
        <v>45</v>
      </c>
      <c r="F10195" t="s">
        <v>28</v>
      </c>
      <c r="G10195" t="s">
        <v>35</v>
      </c>
      <c r="H10195" t="s">
        <v>49</v>
      </c>
      <c r="I10195" t="s">
        <v>21</v>
      </c>
      <c r="J10195" t="s">
        <v>71</v>
      </c>
      <c r="K10195" t="s">
        <v>73</v>
      </c>
      <c r="L10195">
        <v>24</v>
      </c>
      <c r="M10195">
        <v>2</v>
      </c>
      <c r="N10195">
        <v>5</v>
      </c>
      <c r="O10195">
        <v>46</v>
      </c>
      <c r="P10195">
        <v>48</v>
      </c>
      <c r="Q10195">
        <v>94</v>
      </c>
    </row>
    <row r="10196" spans="1:17" x14ac:dyDescent="0.3">
      <c r="A10196" s="1">
        <v>42513</v>
      </c>
      <c r="B10196">
        <v>23</v>
      </c>
      <c r="C10196" t="s">
        <v>27</v>
      </c>
      <c r="D10196">
        <v>2016</v>
      </c>
      <c r="E10196">
        <v>45</v>
      </c>
      <c r="F10196" t="s">
        <v>28</v>
      </c>
      <c r="G10196" t="s">
        <v>35</v>
      </c>
      <c r="H10196" t="s">
        <v>49</v>
      </c>
      <c r="I10196" t="s">
        <v>21</v>
      </c>
      <c r="J10196" t="s">
        <v>71</v>
      </c>
      <c r="K10196" t="s">
        <v>73</v>
      </c>
      <c r="L10196">
        <v>13</v>
      </c>
      <c r="M10196">
        <v>2</v>
      </c>
      <c r="N10196">
        <v>5</v>
      </c>
      <c r="O10196">
        <v>25</v>
      </c>
      <c r="P10196">
        <v>26</v>
      </c>
      <c r="Q10196">
        <v>51</v>
      </c>
    </row>
    <row r="10197" spans="1:17" x14ac:dyDescent="0.3">
      <c r="A10197" s="1">
        <v>42513</v>
      </c>
      <c r="B10197">
        <v>23</v>
      </c>
      <c r="C10197" t="s">
        <v>27</v>
      </c>
      <c r="D10197">
        <v>2016</v>
      </c>
      <c r="E10197">
        <v>45</v>
      </c>
      <c r="F10197" t="s">
        <v>28</v>
      </c>
      <c r="G10197" t="s">
        <v>35</v>
      </c>
      <c r="H10197" t="s">
        <v>49</v>
      </c>
      <c r="I10197" t="s">
        <v>21</v>
      </c>
      <c r="J10197" t="s">
        <v>71</v>
      </c>
      <c r="K10197" t="s">
        <v>73</v>
      </c>
      <c r="L10197">
        <v>25</v>
      </c>
      <c r="M10197">
        <v>2</v>
      </c>
      <c r="N10197">
        <v>5</v>
      </c>
      <c r="O10197">
        <v>48</v>
      </c>
      <c r="P10197">
        <v>50</v>
      </c>
      <c r="Q10197">
        <v>98</v>
      </c>
    </row>
    <row r="10198" spans="1:17" x14ac:dyDescent="0.3">
      <c r="A10198" s="1">
        <v>41523</v>
      </c>
      <c r="B10198">
        <v>6</v>
      </c>
      <c r="C10198" t="s">
        <v>33</v>
      </c>
      <c r="D10198">
        <v>2013</v>
      </c>
      <c r="E10198">
        <v>45</v>
      </c>
      <c r="F10198" t="s">
        <v>28</v>
      </c>
      <c r="G10198" t="s">
        <v>19</v>
      </c>
      <c r="H10198" t="s">
        <v>20</v>
      </c>
      <c r="I10198" t="s">
        <v>21</v>
      </c>
      <c r="J10198" t="s">
        <v>71</v>
      </c>
      <c r="K10198" t="s">
        <v>73</v>
      </c>
      <c r="L10198">
        <v>6</v>
      </c>
      <c r="M10198">
        <v>2</v>
      </c>
      <c r="N10198">
        <v>5</v>
      </c>
      <c r="O10198">
        <v>18</v>
      </c>
      <c r="P10198">
        <v>12</v>
      </c>
      <c r="Q10198">
        <v>30</v>
      </c>
    </row>
    <row r="10199" spans="1:17" x14ac:dyDescent="0.3">
      <c r="A10199" s="1">
        <v>41523</v>
      </c>
      <c r="B10199">
        <v>6</v>
      </c>
      <c r="C10199" t="s">
        <v>33</v>
      </c>
      <c r="D10199">
        <v>2013</v>
      </c>
      <c r="E10199">
        <v>45</v>
      </c>
      <c r="F10199" t="s">
        <v>28</v>
      </c>
      <c r="G10199" t="s">
        <v>19</v>
      </c>
      <c r="H10199" t="s">
        <v>20</v>
      </c>
      <c r="I10199" t="s">
        <v>21</v>
      </c>
      <c r="J10199" t="s">
        <v>71</v>
      </c>
      <c r="K10199" t="s">
        <v>73</v>
      </c>
      <c r="L10199">
        <v>24</v>
      </c>
      <c r="M10199">
        <v>2</v>
      </c>
      <c r="N10199">
        <v>5</v>
      </c>
      <c r="O10199">
        <v>71</v>
      </c>
      <c r="P10199">
        <v>48</v>
      </c>
      <c r="Q10199">
        <v>119</v>
      </c>
    </row>
    <row r="10200" spans="1:17" x14ac:dyDescent="0.3">
      <c r="A10200" s="1">
        <v>42253</v>
      </c>
      <c r="B10200">
        <v>6</v>
      </c>
      <c r="C10200" t="s">
        <v>33</v>
      </c>
      <c r="D10200">
        <v>2015</v>
      </c>
      <c r="E10200">
        <v>45</v>
      </c>
      <c r="F10200" t="s">
        <v>28</v>
      </c>
      <c r="G10200" t="s">
        <v>19</v>
      </c>
      <c r="H10200" t="s">
        <v>20</v>
      </c>
      <c r="I10200" t="s">
        <v>21</v>
      </c>
      <c r="J10200" t="s">
        <v>71</v>
      </c>
      <c r="K10200" t="s">
        <v>73</v>
      </c>
      <c r="L10200">
        <v>6</v>
      </c>
      <c r="M10200">
        <v>2</v>
      </c>
      <c r="N10200">
        <v>5</v>
      </c>
      <c r="O10200">
        <v>18</v>
      </c>
      <c r="P10200">
        <v>12</v>
      </c>
      <c r="Q10200">
        <v>30</v>
      </c>
    </row>
    <row r="10201" spans="1:17" x14ac:dyDescent="0.3">
      <c r="A10201" s="1">
        <v>42253</v>
      </c>
      <c r="B10201">
        <v>6</v>
      </c>
      <c r="C10201" t="s">
        <v>33</v>
      </c>
      <c r="D10201">
        <v>2015</v>
      </c>
      <c r="E10201">
        <v>45</v>
      </c>
      <c r="F10201" t="s">
        <v>28</v>
      </c>
      <c r="G10201" t="s">
        <v>19</v>
      </c>
      <c r="H10201" t="s">
        <v>20</v>
      </c>
      <c r="I10201" t="s">
        <v>21</v>
      </c>
      <c r="J10201" t="s">
        <v>71</v>
      </c>
      <c r="K10201" t="s">
        <v>73</v>
      </c>
      <c r="L10201">
        <v>24</v>
      </c>
      <c r="M10201">
        <v>2</v>
      </c>
      <c r="N10201">
        <v>5</v>
      </c>
      <c r="O10201">
        <v>71</v>
      </c>
      <c r="P10201">
        <v>48</v>
      </c>
      <c r="Q10201">
        <v>119</v>
      </c>
    </row>
    <row r="10202" spans="1:17" x14ac:dyDescent="0.3">
      <c r="A10202" s="1">
        <v>41738</v>
      </c>
      <c r="B10202">
        <v>9</v>
      </c>
      <c r="C10202" t="s">
        <v>52</v>
      </c>
      <c r="D10202">
        <v>2014</v>
      </c>
      <c r="E10202">
        <v>45</v>
      </c>
      <c r="F10202" t="s">
        <v>28</v>
      </c>
      <c r="G10202" t="s">
        <v>19</v>
      </c>
      <c r="H10202" t="s">
        <v>20</v>
      </c>
      <c r="I10202" t="s">
        <v>21</v>
      </c>
      <c r="J10202" t="s">
        <v>71</v>
      </c>
      <c r="K10202" t="s">
        <v>73</v>
      </c>
      <c r="L10202">
        <v>4</v>
      </c>
      <c r="M10202">
        <v>2</v>
      </c>
      <c r="N10202">
        <v>5</v>
      </c>
      <c r="O10202">
        <v>12</v>
      </c>
      <c r="P10202">
        <v>8</v>
      </c>
      <c r="Q10202">
        <v>20</v>
      </c>
    </row>
    <row r="10203" spans="1:17" x14ac:dyDescent="0.3">
      <c r="A10203" s="1">
        <v>42469</v>
      </c>
      <c r="B10203">
        <v>9</v>
      </c>
      <c r="C10203" t="s">
        <v>52</v>
      </c>
      <c r="D10203">
        <v>2016</v>
      </c>
      <c r="E10203">
        <v>45</v>
      </c>
      <c r="F10203" t="s">
        <v>28</v>
      </c>
      <c r="G10203" t="s">
        <v>19</v>
      </c>
      <c r="H10203" t="s">
        <v>20</v>
      </c>
      <c r="I10203" t="s">
        <v>21</v>
      </c>
      <c r="J10203" t="s">
        <v>71</v>
      </c>
      <c r="K10203" t="s">
        <v>73</v>
      </c>
      <c r="L10203">
        <v>2</v>
      </c>
      <c r="M10203">
        <v>2</v>
      </c>
      <c r="N10203">
        <v>5</v>
      </c>
      <c r="O10203">
        <v>6</v>
      </c>
      <c r="P10203">
        <v>4</v>
      </c>
      <c r="Q10203">
        <v>10</v>
      </c>
    </row>
    <row r="10204" spans="1:17" x14ac:dyDescent="0.3">
      <c r="A10204" s="1">
        <v>41776</v>
      </c>
      <c r="B10204">
        <v>17</v>
      </c>
      <c r="C10204" t="s">
        <v>27</v>
      </c>
      <c r="D10204">
        <v>2014</v>
      </c>
      <c r="E10204">
        <v>45</v>
      </c>
      <c r="F10204" t="s">
        <v>28</v>
      </c>
      <c r="G10204" t="s">
        <v>19</v>
      </c>
      <c r="H10204" t="s">
        <v>20</v>
      </c>
      <c r="I10204" t="s">
        <v>21</v>
      </c>
      <c r="J10204" t="s">
        <v>71</v>
      </c>
      <c r="K10204" t="s">
        <v>73</v>
      </c>
      <c r="L10204">
        <v>17</v>
      </c>
      <c r="M10204">
        <v>2</v>
      </c>
      <c r="N10204">
        <v>5</v>
      </c>
      <c r="O10204">
        <v>50</v>
      </c>
      <c r="P10204">
        <v>34</v>
      </c>
      <c r="Q10204">
        <v>84</v>
      </c>
    </row>
    <row r="10205" spans="1:17" x14ac:dyDescent="0.3">
      <c r="A10205" s="1">
        <v>41776</v>
      </c>
      <c r="B10205">
        <v>17</v>
      </c>
      <c r="C10205" t="s">
        <v>27</v>
      </c>
      <c r="D10205">
        <v>2014</v>
      </c>
      <c r="E10205">
        <v>45</v>
      </c>
      <c r="F10205" t="s">
        <v>28</v>
      </c>
      <c r="G10205" t="s">
        <v>19</v>
      </c>
      <c r="H10205" t="s">
        <v>20</v>
      </c>
      <c r="I10205" t="s">
        <v>21</v>
      </c>
      <c r="J10205" t="s">
        <v>71</v>
      </c>
      <c r="K10205" t="s">
        <v>73</v>
      </c>
      <c r="L10205">
        <v>6</v>
      </c>
      <c r="M10205">
        <v>2</v>
      </c>
      <c r="N10205">
        <v>5</v>
      </c>
      <c r="O10205">
        <v>18</v>
      </c>
      <c r="P10205">
        <v>12</v>
      </c>
      <c r="Q10205">
        <v>30</v>
      </c>
    </row>
    <row r="10206" spans="1:17" x14ac:dyDescent="0.3">
      <c r="A10206" s="1">
        <v>42507</v>
      </c>
      <c r="B10206">
        <v>17</v>
      </c>
      <c r="C10206" t="s">
        <v>27</v>
      </c>
      <c r="D10206">
        <v>2016</v>
      </c>
      <c r="E10206">
        <v>45</v>
      </c>
      <c r="F10206" t="s">
        <v>28</v>
      </c>
      <c r="G10206" t="s">
        <v>19</v>
      </c>
      <c r="H10206" t="s">
        <v>20</v>
      </c>
      <c r="I10206" t="s">
        <v>21</v>
      </c>
      <c r="J10206" t="s">
        <v>71</v>
      </c>
      <c r="K10206" t="s">
        <v>73</v>
      </c>
      <c r="L10206">
        <v>15</v>
      </c>
      <c r="M10206">
        <v>2</v>
      </c>
      <c r="N10206">
        <v>5</v>
      </c>
      <c r="O10206">
        <v>44</v>
      </c>
      <c r="P10206">
        <v>30</v>
      </c>
      <c r="Q10206">
        <v>74</v>
      </c>
    </row>
    <row r="10207" spans="1:17" x14ac:dyDescent="0.3">
      <c r="A10207" s="1">
        <v>42507</v>
      </c>
      <c r="B10207">
        <v>17</v>
      </c>
      <c r="C10207" t="s">
        <v>27</v>
      </c>
      <c r="D10207">
        <v>2016</v>
      </c>
      <c r="E10207">
        <v>45</v>
      </c>
      <c r="F10207" t="s">
        <v>28</v>
      </c>
      <c r="G10207" t="s">
        <v>19</v>
      </c>
      <c r="H10207" t="s">
        <v>20</v>
      </c>
      <c r="I10207" t="s">
        <v>21</v>
      </c>
      <c r="J10207" t="s">
        <v>71</v>
      </c>
      <c r="K10207" t="s">
        <v>73</v>
      </c>
      <c r="L10207">
        <v>5</v>
      </c>
      <c r="M10207">
        <v>2</v>
      </c>
      <c r="N10207">
        <v>5</v>
      </c>
      <c r="O10207">
        <v>15</v>
      </c>
      <c r="P10207">
        <v>10</v>
      </c>
      <c r="Q10207">
        <v>25</v>
      </c>
    </row>
    <row r="10208" spans="1:17" x14ac:dyDescent="0.3">
      <c r="A10208" s="1">
        <v>41801</v>
      </c>
      <c r="B10208">
        <v>11</v>
      </c>
      <c r="C10208" t="s">
        <v>48</v>
      </c>
      <c r="D10208">
        <v>2014</v>
      </c>
      <c r="E10208">
        <v>45</v>
      </c>
      <c r="F10208" t="s">
        <v>28</v>
      </c>
      <c r="G10208" t="s">
        <v>19</v>
      </c>
      <c r="H10208" t="s">
        <v>20</v>
      </c>
      <c r="I10208" t="s">
        <v>21</v>
      </c>
      <c r="J10208" t="s">
        <v>71</v>
      </c>
      <c r="K10208" t="s">
        <v>73</v>
      </c>
      <c r="L10208">
        <v>21</v>
      </c>
      <c r="M10208">
        <v>2</v>
      </c>
      <c r="N10208">
        <v>5</v>
      </c>
      <c r="O10208">
        <v>62</v>
      </c>
      <c r="P10208">
        <v>42</v>
      </c>
      <c r="Q10208">
        <v>104</v>
      </c>
    </row>
    <row r="10209" spans="1:17" x14ac:dyDescent="0.3">
      <c r="A10209" s="1">
        <v>41801</v>
      </c>
      <c r="B10209">
        <v>11</v>
      </c>
      <c r="C10209" t="s">
        <v>48</v>
      </c>
      <c r="D10209">
        <v>2014</v>
      </c>
      <c r="E10209">
        <v>45</v>
      </c>
      <c r="F10209" t="s">
        <v>28</v>
      </c>
      <c r="G10209" t="s">
        <v>19</v>
      </c>
      <c r="H10209" t="s">
        <v>20</v>
      </c>
      <c r="I10209" t="s">
        <v>21</v>
      </c>
      <c r="J10209" t="s">
        <v>71</v>
      </c>
      <c r="K10209" t="s">
        <v>73</v>
      </c>
      <c r="L10209">
        <v>28</v>
      </c>
      <c r="M10209">
        <v>2</v>
      </c>
      <c r="N10209">
        <v>5</v>
      </c>
      <c r="O10209">
        <v>83</v>
      </c>
      <c r="P10209">
        <v>56</v>
      </c>
      <c r="Q10209">
        <v>139</v>
      </c>
    </row>
    <row r="10210" spans="1:17" x14ac:dyDescent="0.3">
      <c r="A10210" s="1">
        <v>42532</v>
      </c>
      <c r="B10210">
        <v>11</v>
      </c>
      <c r="C10210" t="s">
        <v>48</v>
      </c>
      <c r="D10210">
        <v>2016</v>
      </c>
      <c r="E10210">
        <v>45</v>
      </c>
      <c r="F10210" t="s">
        <v>28</v>
      </c>
      <c r="G10210" t="s">
        <v>19</v>
      </c>
      <c r="H10210" t="s">
        <v>20</v>
      </c>
      <c r="I10210" t="s">
        <v>21</v>
      </c>
      <c r="J10210" t="s">
        <v>71</v>
      </c>
      <c r="K10210" t="s">
        <v>73</v>
      </c>
      <c r="L10210">
        <v>18</v>
      </c>
      <c r="M10210">
        <v>2</v>
      </c>
      <c r="N10210">
        <v>5</v>
      </c>
      <c r="O10210">
        <v>53</v>
      </c>
      <c r="P10210">
        <v>36</v>
      </c>
      <c r="Q10210">
        <v>89</v>
      </c>
    </row>
    <row r="10211" spans="1:17" x14ac:dyDescent="0.3">
      <c r="A10211" s="1">
        <v>42532</v>
      </c>
      <c r="B10211">
        <v>11</v>
      </c>
      <c r="C10211" t="s">
        <v>48</v>
      </c>
      <c r="D10211">
        <v>2016</v>
      </c>
      <c r="E10211">
        <v>45</v>
      </c>
      <c r="F10211" t="s">
        <v>28</v>
      </c>
      <c r="G10211" t="s">
        <v>19</v>
      </c>
      <c r="H10211" t="s">
        <v>20</v>
      </c>
      <c r="I10211" t="s">
        <v>21</v>
      </c>
      <c r="J10211" t="s">
        <v>71</v>
      </c>
      <c r="K10211" t="s">
        <v>73</v>
      </c>
      <c r="L10211">
        <v>27</v>
      </c>
      <c r="M10211">
        <v>2</v>
      </c>
      <c r="N10211">
        <v>5</v>
      </c>
      <c r="O10211">
        <v>80</v>
      </c>
      <c r="P10211">
        <v>54</v>
      </c>
      <c r="Q10211">
        <v>134</v>
      </c>
    </row>
    <row r="10212" spans="1:17" x14ac:dyDescent="0.3">
      <c r="A10212" s="1">
        <v>41768</v>
      </c>
      <c r="B10212">
        <v>9</v>
      </c>
      <c r="C10212" t="s">
        <v>27</v>
      </c>
      <c r="D10212">
        <v>2014</v>
      </c>
      <c r="E10212">
        <v>42</v>
      </c>
      <c r="F10212" t="s">
        <v>28</v>
      </c>
      <c r="G10212" t="s">
        <v>39</v>
      </c>
      <c r="H10212" t="s">
        <v>50</v>
      </c>
      <c r="I10212" t="s">
        <v>21</v>
      </c>
      <c r="J10212" t="s">
        <v>71</v>
      </c>
      <c r="K10212" t="s">
        <v>72</v>
      </c>
      <c r="L10212">
        <v>23</v>
      </c>
      <c r="M10212">
        <v>4</v>
      </c>
      <c r="N10212">
        <v>10</v>
      </c>
      <c r="O10212">
        <v>122</v>
      </c>
      <c r="P10212">
        <v>92</v>
      </c>
      <c r="Q10212">
        <v>214</v>
      </c>
    </row>
    <row r="10213" spans="1:17" x14ac:dyDescent="0.3">
      <c r="A10213" s="1">
        <v>41768</v>
      </c>
      <c r="B10213">
        <v>9</v>
      </c>
      <c r="C10213" t="s">
        <v>27</v>
      </c>
      <c r="D10213">
        <v>2014</v>
      </c>
      <c r="E10213">
        <v>42</v>
      </c>
      <c r="F10213" t="s">
        <v>28</v>
      </c>
      <c r="G10213" t="s">
        <v>39</v>
      </c>
      <c r="H10213" t="s">
        <v>50</v>
      </c>
      <c r="I10213" t="s">
        <v>21</v>
      </c>
      <c r="J10213" t="s">
        <v>71</v>
      </c>
      <c r="K10213" t="s">
        <v>72</v>
      </c>
      <c r="L10213">
        <v>19</v>
      </c>
      <c r="M10213">
        <v>4</v>
      </c>
      <c r="N10213">
        <v>10</v>
      </c>
      <c r="O10213">
        <v>101</v>
      </c>
      <c r="P10213">
        <v>76</v>
      </c>
      <c r="Q10213">
        <v>177</v>
      </c>
    </row>
    <row r="10214" spans="1:17" x14ac:dyDescent="0.3">
      <c r="A10214" s="1">
        <v>42499</v>
      </c>
      <c r="B10214">
        <v>9</v>
      </c>
      <c r="C10214" t="s">
        <v>27</v>
      </c>
      <c r="D10214">
        <v>2016</v>
      </c>
      <c r="E10214">
        <v>42</v>
      </c>
      <c r="F10214" t="s">
        <v>28</v>
      </c>
      <c r="G10214" t="s">
        <v>39</v>
      </c>
      <c r="H10214" t="s">
        <v>50</v>
      </c>
      <c r="I10214" t="s">
        <v>21</v>
      </c>
      <c r="J10214" t="s">
        <v>71</v>
      </c>
      <c r="K10214" t="s">
        <v>72</v>
      </c>
      <c r="L10214">
        <v>20</v>
      </c>
      <c r="M10214">
        <v>4</v>
      </c>
      <c r="N10214">
        <v>10</v>
      </c>
      <c r="O10214">
        <v>106</v>
      </c>
      <c r="P10214">
        <v>80</v>
      </c>
      <c r="Q10214">
        <v>186</v>
      </c>
    </row>
    <row r="10215" spans="1:17" x14ac:dyDescent="0.3">
      <c r="A10215" s="1">
        <v>42499</v>
      </c>
      <c r="B10215">
        <v>9</v>
      </c>
      <c r="C10215" t="s">
        <v>27</v>
      </c>
      <c r="D10215">
        <v>2016</v>
      </c>
      <c r="E10215">
        <v>42</v>
      </c>
      <c r="F10215" t="s">
        <v>28</v>
      </c>
      <c r="G10215" t="s">
        <v>39</v>
      </c>
      <c r="H10215" t="s">
        <v>50</v>
      </c>
      <c r="I10215" t="s">
        <v>21</v>
      </c>
      <c r="J10215" t="s">
        <v>71</v>
      </c>
      <c r="K10215" t="s">
        <v>72</v>
      </c>
      <c r="L10215">
        <v>16</v>
      </c>
      <c r="M10215">
        <v>4</v>
      </c>
      <c r="N10215">
        <v>10</v>
      </c>
      <c r="O10215">
        <v>85</v>
      </c>
      <c r="P10215">
        <v>64</v>
      </c>
      <c r="Q10215">
        <v>149</v>
      </c>
    </row>
    <row r="10216" spans="1:17" x14ac:dyDescent="0.3">
      <c r="A10216" s="1">
        <v>41639</v>
      </c>
      <c r="B10216">
        <v>31</v>
      </c>
      <c r="C10216" t="s">
        <v>37</v>
      </c>
      <c r="D10216">
        <v>2013</v>
      </c>
      <c r="E10216">
        <v>43</v>
      </c>
      <c r="F10216" t="s">
        <v>28</v>
      </c>
      <c r="G10216" t="s">
        <v>45</v>
      </c>
      <c r="H10216" t="s">
        <v>46</v>
      </c>
      <c r="I10216" t="s">
        <v>21</v>
      </c>
      <c r="J10216" t="s">
        <v>71</v>
      </c>
      <c r="K10216" t="s">
        <v>72</v>
      </c>
      <c r="L10216">
        <v>12</v>
      </c>
      <c r="M10216">
        <v>4</v>
      </c>
      <c r="N10216">
        <v>10</v>
      </c>
      <c r="O10216">
        <v>67</v>
      </c>
      <c r="P10216">
        <v>48</v>
      </c>
      <c r="Q10216">
        <v>115</v>
      </c>
    </row>
    <row r="10217" spans="1:17" x14ac:dyDescent="0.3">
      <c r="A10217" s="1">
        <v>42369</v>
      </c>
      <c r="B10217">
        <v>31</v>
      </c>
      <c r="C10217" t="s">
        <v>37</v>
      </c>
      <c r="D10217">
        <v>2015</v>
      </c>
      <c r="E10217">
        <v>43</v>
      </c>
      <c r="F10217" t="s">
        <v>28</v>
      </c>
      <c r="G10217" t="s">
        <v>45</v>
      </c>
      <c r="H10217" t="s">
        <v>46</v>
      </c>
      <c r="I10217" t="s">
        <v>21</v>
      </c>
      <c r="J10217" t="s">
        <v>71</v>
      </c>
      <c r="K10217" t="s">
        <v>72</v>
      </c>
      <c r="L10217">
        <v>14</v>
      </c>
      <c r="M10217">
        <v>4</v>
      </c>
      <c r="N10217">
        <v>10</v>
      </c>
      <c r="O10217">
        <v>78</v>
      </c>
      <c r="P10217">
        <v>56</v>
      </c>
      <c r="Q10217">
        <v>134</v>
      </c>
    </row>
    <row r="10218" spans="1:17" x14ac:dyDescent="0.3">
      <c r="A10218" s="1">
        <v>41643</v>
      </c>
      <c r="B10218">
        <v>4</v>
      </c>
      <c r="C10218" t="s">
        <v>34</v>
      </c>
      <c r="D10218">
        <v>2014</v>
      </c>
      <c r="E10218">
        <v>43</v>
      </c>
      <c r="F10218" t="s">
        <v>28</v>
      </c>
      <c r="G10218" t="s">
        <v>45</v>
      </c>
      <c r="H10218" t="s">
        <v>46</v>
      </c>
      <c r="I10218" t="s">
        <v>21</v>
      </c>
      <c r="J10218" t="s">
        <v>71</v>
      </c>
      <c r="K10218" t="s">
        <v>72</v>
      </c>
      <c r="L10218">
        <v>5</v>
      </c>
      <c r="M10218">
        <v>4</v>
      </c>
      <c r="N10218">
        <v>10</v>
      </c>
      <c r="O10218">
        <v>28</v>
      </c>
      <c r="P10218">
        <v>20</v>
      </c>
      <c r="Q10218">
        <v>48</v>
      </c>
    </row>
    <row r="10219" spans="1:17" x14ac:dyDescent="0.3">
      <c r="A10219" s="1">
        <v>41643</v>
      </c>
      <c r="B10219">
        <v>4</v>
      </c>
      <c r="C10219" t="s">
        <v>34</v>
      </c>
      <c r="D10219">
        <v>2014</v>
      </c>
      <c r="E10219">
        <v>43</v>
      </c>
      <c r="F10219" t="s">
        <v>28</v>
      </c>
      <c r="G10219" t="s">
        <v>45</v>
      </c>
      <c r="H10219" t="s">
        <v>46</v>
      </c>
      <c r="I10219" t="s">
        <v>21</v>
      </c>
      <c r="J10219" t="s">
        <v>71</v>
      </c>
      <c r="K10219" t="s">
        <v>72</v>
      </c>
      <c r="L10219">
        <v>5</v>
      </c>
      <c r="M10219">
        <v>4</v>
      </c>
      <c r="N10219">
        <v>10</v>
      </c>
      <c r="O10219">
        <v>28</v>
      </c>
      <c r="P10219">
        <v>20</v>
      </c>
      <c r="Q10219">
        <v>48</v>
      </c>
    </row>
    <row r="10220" spans="1:17" x14ac:dyDescent="0.3">
      <c r="A10220" s="1">
        <v>42373</v>
      </c>
      <c r="B10220">
        <v>4</v>
      </c>
      <c r="C10220" t="s">
        <v>34</v>
      </c>
      <c r="D10220">
        <v>2016</v>
      </c>
      <c r="E10220">
        <v>43</v>
      </c>
      <c r="F10220" t="s">
        <v>28</v>
      </c>
      <c r="G10220" t="s">
        <v>45</v>
      </c>
      <c r="H10220" t="s">
        <v>46</v>
      </c>
      <c r="I10220" t="s">
        <v>21</v>
      </c>
      <c r="J10220" t="s">
        <v>71</v>
      </c>
      <c r="K10220" t="s">
        <v>72</v>
      </c>
      <c r="L10220">
        <v>7</v>
      </c>
      <c r="M10220">
        <v>4</v>
      </c>
      <c r="N10220">
        <v>10</v>
      </c>
      <c r="O10220">
        <v>39</v>
      </c>
      <c r="P10220">
        <v>28</v>
      </c>
      <c r="Q10220">
        <v>67</v>
      </c>
    </row>
    <row r="10221" spans="1:17" x14ac:dyDescent="0.3">
      <c r="A10221" s="1">
        <v>42373</v>
      </c>
      <c r="B10221">
        <v>4</v>
      </c>
      <c r="C10221" t="s">
        <v>34</v>
      </c>
      <c r="D10221">
        <v>2016</v>
      </c>
      <c r="E10221">
        <v>43</v>
      </c>
      <c r="F10221" t="s">
        <v>28</v>
      </c>
      <c r="G10221" t="s">
        <v>45</v>
      </c>
      <c r="H10221" t="s">
        <v>46</v>
      </c>
      <c r="I10221" t="s">
        <v>21</v>
      </c>
      <c r="J10221" t="s">
        <v>71</v>
      </c>
      <c r="K10221" t="s">
        <v>72</v>
      </c>
      <c r="L10221">
        <v>5</v>
      </c>
      <c r="M10221">
        <v>4</v>
      </c>
      <c r="N10221">
        <v>10</v>
      </c>
      <c r="O10221">
        <v>28</v>
      </c>
      <c r="P10221">
        <v>20</v>
      </c>
      <c r="Q10221">
        <v>48</v>
      </c>
    </row>
    <row r="10222" spans="1:17" x14ac:dyDescent="0.3">
      <c r="A10222" s="1">
        <v>41781</v>
      </c>
      <c r="B10222">
        <v>22</v>
      </c>
      <c r="C10222" t="s">
        <v>27</v>
      </c>
      <c r="D10222">
        <v>2014</v>
      </c>
      <c r="E10222">
        <v>43</v>
      </c>
      <c r="F10222" t="s">
        <v>28</v>
      </c>
      <c r="G10222" t="s">
        <v>45</v>
      </c>
      <c r="H10222" t="s">
        <v>46</v>
      </c>
      <c r="I10222" t="s">
        <v>21</v>
      </c>
      <c r="J10222" t="s">
        <v>71</v>
      </c>
      <c r="K10222" t="s">
        <v>72</v>
      </c>
      <c r="L10222">
        <v>23</v>
      </c>
      <c r="M10222">
        <v>4</v>
      </c>
      <c r="N10222">
        <v>10</v>
      </c>
      <c r="O10222">
        <v>129</v>
      </c>
      <c r="P10222">
        <v>92</v>
      </c>
      <c r="Q10222">
        <v>221</v>
      </c>
    </row>
    <row r="10223" spans="1:17" x14ac:dyDescent="0.3">
      <c r="A10223" s="1">
        <v>41781</v>
      </c>
      <c r="B10223">
        <v>22</v>
      </c>
      <c r="C10223" t="s">
        <v>27</v>
      </c>
      <c r="D10223">
        <v>2014</v>
      </c>
      <c r="E10223">
        <v>43</v>
      </c>
      <c r="F10223" t="s">
        <v>28</v>
      </c>
      <c r="G10223" t="s">
        <v>45</v>
      </c>
      <c r="H10223" t="s">
        <v>46</v>
      </c>
      <c r="I10223" t="s">
        <v>21</v>
      </c>
      <c r="J10223" t="s">
        <v>71</v>
      </c>
      <c r="K10223" t="s">
        <v>72</v>
      </c>
      <c r="L10223">
        <v>25</v>
      </c>
      <c r="M10223">
        <v>4</v>
      </c>
      <c r="N10223">
        <v>10</v>
      </c>
      <c r="O10223">
        <v>140</v>
      </c>
      <c r="P10223">
        <v>100</v>
      </c>
      <c r="Q10223">
        <v>240</v>
      </c>
    </row>
    <row r="10224" spans="1:17" x14ac:dyDescent="0.3">
      <c r="A10224" s="1">
        <v>42512</v>
      </c>
      <c r="B10224">
        <v>22</v>
      </c>
      <c r="C10224" t="s">
        <v>27</v>
      </c>
      <c r="D10224">
        <v>2016</v>
      </c>
      <c r="E10224">
        <v>43</v>
      </c>
      <c r="F10224" t="s">
        <v>28</v>
      </c>
      <c r="G10224" t="s">
        <v>45</v>
      </c>
      <c r="H10224" t="s">
        <v>46</v>
      </c>
      <c r="I10224" t="s">
        <v>21</v>
      </c>
      <c r="J10224" t="s">
        <v>71</v>
      </c>
      <c r="K10224" t="s">
        <v>72</v>
      </c>
      <c r="L10224">
        <v>23</v>
      </c>
      <c r="M10224">
        <v>4</v>
      </c>
      <c r="N10224">
        <v>10</v>
      </c>
      <c r="O10224">
        <v>129</v>
      </c>
      <c r="P10224">
        <v>92</v>
      </c>
      <c r="Q10224">
        <v>221</v>
      </c>
    </row>
    <row r="10225" spans="1:17" x14ac:dyDescent="0.3">
      <c r="A10225" s="1">
        <v>42512</v>
      </c>
      <c r="B10225">
        <v>22</v>
      </c>
      <c r="C10225" t="s">
        <v>27</v>
      </c>
      <c r="D10225">
        <v>2016</v>
      </c>
      <c r="E10225">
        <v>43</v>
      </c>
      <c r="F10225" t="s">
        <v>28</v>
      </c>
      <c r="G10225" t="s">
        <v>45</v>
      </c>
      <c r="H10225" t="s">
        <v>46</v>
      </c>
      <c r="I10225" t="s">
        <v>21</v>
      </c>
      <c r="J10225" t="s">
        <v>71</v>
      </c>
      <c r="K10225" t="s">
        <v>72</v>
      </c>
      <c r="L10225">
        <v>22</v>
      </c>
      <c r="M10225">
        <v>4</v>
      </c>
      <c r="N10225">
        <v>10</v>
      </c>
      <c r="O10225">
        <v>123</v>
      </c>
      <c r="P10225">
        <v>88</v>
      </c>
      <c r="Q10225">
        <v>211</v>
      </c>
    </row>
    <row r="10226" spans="1:17" x14ac:dyDescent="0.3">
      <c r="A10226" s="1">
        <v>41807</v>
      </c>
      <c r="B10226">
        <v>17</v>
      </c>
      <c r="C10226" t="s">
        <v>48</v>
      </c>
      <c r="D10226">
        <v>2014</v>
      </c>
      <c r="E10226">
        <v>43</v>
      </c>
      <c r="F10226" t="s">
        <v>28</v>
      </c>
      <c r="G10226" t="s">
        <v>45</v>
      </c>
      <c r="H10226" t="s">
        <v>46</v>
      </c>
      <c r="I10226" t="s">
        <v>21</v>
      </c>
      <c r="J10226" t="s">
        <v>71</v>
      </c>
      <c r="K10226" t="s">
        <v>72</v>
      </c>
      <c r="L10226">
        <v>2</v>
      </c>
      <c r="M10226">
        <v>4</v>
      </c>
      <c r="N10226">
        <v>10</v>
      </c>
      <c r="O10226">
        <v>11</v>
      </c>
      <c r="P10226">
        <v>8</v>
      </c>
      <c r="Q10226">
        <v>19</v>
      </c>
    </row>
    <row r="10227" spans="1:17" x14ac:dyDescent="0.3">
      <c r="A10227" s="1">
        <v>42538</v>
      </c>
      <c r="B10227">
        <v>17</v>
      </c>
      <c r="C10227" t="s">
        <v>48</v>
      </c>
      <c r="D10227">
        <v>2016</v>
      </c>
      <c r="E10227">
        <v>43</v>
      </c>
      <c r="F10227" t="s">
        <v>28</v>
      </c>
      <c r="G10227" t="s">
        <v>45</v>
      </c>
      <c r="H10227" t="s">
        <v>46</v>
      </c>
      <c r="I10227" t="s">
        <v>21</v>
      </c>
      <c r="J10227" t="s">
        <v>71</v>
      </c>
      <c r="K10227" t="s">
        <v>72</v>
      </c>
      <c r="L10227">
        <v>1</v>
      </c>
      <c r="M10227">
        <v>4</v>
      </c>
      <c r="N10227">
        <v>10</v>
      </c>
      <c r="O10227">
        <v>6</v>
      </c>
      <c r="P10227">
        <v>4</v>
      </c>
      <c r="Q10227">
        <v>10</v>
      </c>
    </row>
    <row r="10228" spans="1:17" x14ac:dyDescent="0.3">
      <c r="A10228" s="1">
        <v>41764</v>
      </c>
      <c r="B10228">
        <v>5</v>
      </c>
      <c r="C10228" t="s">
        <v>27</v>
      </c>
      <c r="D10228">
        <v>2014</v>
      </c>
      <c r="E10228">
        <v>47</v>
      </c>
      <c r="F10228" t="s">
        <v>18</v>
      </c>
      <c r="G10228" t="s">
        <v>41</v>
      </c>
      <c r="H10228" t="s">
        <v>62</v>
      </c>
      <c r="I10228" t="s">
        <v>21</v>
      </c>
      <c r="J10228" t="s">
        <v>71</v>
      </c>
      <c r="K10228" t="s">
        <v>72</v>
      </c>
      <c r="L10228">
        <v>5</v>
      </c>
      <c r="M10228">
        <v>4</v>
      </c>
      <c r="N10228">
        <v>10</v>
      </c>
      <c r="O10228">
        <v>27</v>
      </c>
      <c r="P10228">
        <v>20</v>
      </c>
      <c r="Q10228">
        <v>47</v>
      </c>
    </row>
    <row r="10229" spans="1:17" x14ac:dyDescent="0.3">
      <c r="A10229" s="1">
        <v>41764</v>
      </c>
      <c r="B10229">
        <v>5</v>
      </c>
      <c r="C10229" t="s">
        <v>27</v>
      </c>
      <c r="D10229">
        <v>2014</v>
      </c>
      <c r="E10229">
        <v>47</v>
      </c>
      <c r="F10229" t="s">
        <v>18</v>
      </c>
      <c r="G10229" t="s">
        <v>41</v>
      </c>
      <c r="H10229" t="s">
        <v>62</v>
      </c>
      <c r="I10229" t="s">
        <v>21</v>
      </c>
      <c r="J10229" t="s">
        <v>71</v>
      </c>
      <c r="K10229" t="s">
        <v>72</v>
      </c>
      <c r="L10229">
        <v>16</v>
      </c>
      <c r="M10229">
        <v>4</v>
      </c>
      <c r="N10229">
        <v>10</v>
      </c>
      <c r="O10229">
        <v>85</v>
      </c>
      <c r="P10229">
        <v>64</v>
      </c>
      <c r="Q10229">
        <v>149</v>
      </c>
    </row>
    <row r="10230" spans="1:17" x14ac:dyDescent="0.3">
      <c r="A10230" s="1">
        <v>42495</v>
      </c>
      <c r="B10230">
        <v>5</v>
      </c>
      <c r="C10230" t="s">
        <v>27</v>
      </c>
      <c r="D10230">
        <v>2016</v>
      </c>
      <c r="E10230">
        <v>47</v>
      </c>
      <c r="F10230" t="s">
        <v>18</v>
      </c>
      <c r="G10230" t="s">
        <v>41</v>
      </c>
      <c r="H10230" t="s">
        <v>62</v>
      </c>
      <c r="I10230" t="s">
        <v>21</v>
      </c>
      <c r="J10230" t="s">
        <v>71</v>
      </c>
      <c r="K10230" t="s">
        <v>72</v>
      </c>
      <c r="L10230">
        <v>5</v>
      </c>
      <c r="M10230">
        <v>4</v>
      </c>
      <c r="N10230">
        <v>10</v>
      </c>
      <c r="O10230">
        <v>27</v>
      </c>
      <c r="P10230">
        <v>20</v>
      </c>
      <c r="Q10230">
        <v>47</v>
      </c>
    </row>
    <row r="10231" spans="1:17" x14ac:dyDescent="0.3">
      <c r="A10231" s="1">
        <v>42495</v>
      </c>
      <c r="B10231">
        <v>5</v>
      </c>
      <c r="C10231" t="s">
        <v>27</v>
      </c>
      <c r="D10231">
        <v>2016</v>
      </c>
      <c r="E10231">
        <v>47</v>
      </c>
      <c r="F10231" t="s">
        <v>18</v>
      </c>
      <c r="G10231" t="s">
        <v>41</v>
      </c>
      <c r="H10231" t="s">
        <v>62</v>
      </c>
      <c r="I10231" t="s">
        <v>21</v>
      </c>
      <c r="J10231" t="s">
        <v>71</v>
      </c>
      <c r="K10231" t="s">
        <v>72</v>
      </c>
      <c r="L10231">
        <v>14</v>
      </c>
      <c r="M10231">
        <v>4</v>
      </c>
      <c r="N10231">
        <v>10</v>
      </c>
      <c r="O10231">
        <v>74</v>
      </c>
      <c r="P10231">
        <v>56</v>
      </c>
      <c r="Q10231">
        <v>130</v>
      </c>
    </row>
    <row r="10232" spans="1:17" x14ac:dyDescent="0.3">
      <c r="A10232" s="1">
        <v>41772</v>
      </c>
      <c r="B10232">
        <v>13</v>
      </c>
      <c r="C10232" t="s">
        <v>27</v>
      </c>
      <c r="D10232">
        <v>2014</v>
      </c>
      <c r="E10232">
        <v>48</v>
      </c>
      <c r="F10232" t="s">
        <v>28</v>
      </c>
      <c r="G10232" t="s">
        <v>41</v>
      </c>
      <c r="H10232" t="s">
        <v>47</v>
      </c>
      <c r="I10232" t="s">
        <v>21</v>
      </c>
      <c r="J10232" t="s">
        <v>71</v>
      </c>
      <c r="K10232" t="s">
        <v>72</v>
      </c>
      <c r="L10232">
        <v>19</v>
      </c>
      <c r="M10232">
        <v>4</v>
      </c>
      <c r="N10232">
        <v>10</v>
      </c>
      <c r="O10232">
        <v>89</v>
      </c>
      <c r="P10232">
        <v>76</v>
      </c>
      <c r="Q10232">
        <v>165</v>
      </c>
    </row>
    <row r="10233" spans="1:17" x14ac:dyDescent="0.3">
      <c r="A10233" s="1">
        <v>41772</v>
      </c>
      <c r="B10233">
        <v>13</v>
      </c>
      <c r="C10233" t="s">
        <v>27</v>
      </c>
      <c r="D10233">
        <v>2014</v>
      </c>
      <c r="E10233">
        <v>48</v>
      </c>
      <c r="F10233" t="s">
        <v>28</v>
      </c>
      <c r="G10233" t="s">
        <v>41</v>
      </c>
      <c r="H10233" t="s">
        <v>47</v>
      </c>
      <c r="I10233" t="s">
        <v>21</v>
      </c>
      <c r="J10233" t="s">
        <v>71</v>
      </c>
      <c r="K10233" t="s">
        <v>72</v>
      </c>
      <c r="L10233">
        <v>14</v>
      </c>
      <c r="M10233">
        <v>4</v>
      </c>
      <c r="N10233">
        <v>10</v>
      </c>
      <c r="O10233">
        <v>66</v>
      </c>
      <c r="P10233">
        <v>56</v>
      </c>
      <c r="Q10233">
        <v>122</v>
      </c>
    </row>
    <row r="10234" spans="1:17" x14ac:dyDescent="0.3">
      <c r="A10234" s="1">
        <v>42503</v>
      </c>
      <c r="B10234">
        <v>13</v>
      </c>
      <c r="C10234" t="s">
        <v>27</v>
      </c>
      <c r="D10234">
        <v>2016</v>
      </c>
      <c r="E10234">
        <v>48</v>
      </c>
      <c r="F10234" t="s">
        <v>28</v>
      </c>
      <c r="G10234" t="s">
        <v>41</v>
      </c>
      <c r="H10234" t="s">
        <v>47</v>
      </c>
      <c r="I10234" t="s">
        <v>21</v>
      </c>
      <c r="J10234" t="s">
        <v>71</v>
      </c>
      <c r="K10234" t="s">
        <v>72</v>
      </c>
      <c r="L10234">
        <v>21</v>
      </c>
      <c r="M10234">
        <v>4</v>
      </c>
      <c r="N10234">
        <v>10</v>
      </c>
      <c r="O10234">
        <v>99</v>
      </c>
      <c r="P10234">
        <v>84</v>
      </c>
      <c r="Q10234">
        <v>183</v>
      </c>
    </row>
    <row r="10235" spans="1:17" x14ac:dyDescent="0.3">
      <c r="A10235" s="1">
        <v>42503</v>
      </c>
      <c r="B10235">
        <v>13</v>
      </c>
      <c r="C10235" t="s">
        <v>27</v>
      </c>
      <c r="D10235">
        <v>2016</v>
      </c>
      <c r="E10235">
        <v>48</v>
      </c>
      <c r="F10235" t="s">
        <v>28</v>
      </c>
      <c r="G10235" t="s">
        <v>41</v>
      </c>
      <c r="H10235" t="s">
        <v>47</v>
      </c>
      <c r="I10235" t="s">
        <v>21</v>
      </c>
      <c r="J10235" t="s">
        <v>71</v>
      </c>
      <c r="K10235" t="s">
        <v>72</v>
      </c>
      <c r="L10235">
        <v>15</v>
      </c>
      <c r="M10235">
        <v>4</v>
      </c>
      <c r="N10235">
        <v>10</v>
      </c>
      <c r="O10235">
        <v>71</v>
      </c>
      <c r="P10235">
        <v>60</v>
      </c>
      <c r="Q10235">
        <v>131</v>
      </c>
    </row>
    <row r="10236" spans="1:17" x14ac:dyDescent="0.3">
      <c r="A10236" s="1">
        <v>41667</v>
      </c>
      <c r="B10236">
        <v>28</v>
      </c>
      <c r="C10236" t="s">
        <v>34</v>
      </c>
      <c r="D10236">
        <v>2014</v>
      </c>
      <c r="E10236">
        <v>24</v>
      </c>
      <c r="F10236" t="s">
        <v>28</v>
      </c>
      <c r="G10236" t="s">
        <v>25</v>
      </c>
      <c r="H10236" t="s">
        <v>29</v>
      </c>
      <c r="I10236" t="s">
        <v>21</v>
      </c>
      <c r="J10236" t="s">
        <v>71</v>
      </c>
      <c r="K10236" t="s">
        <v>73</v>
      </c>
      <c r="L10236">
        <v>17</v>
      </c>
      <c r="M10236">
        <v>2</v>
      </c>
      <c r="N10236">
        <v>5</v>
      </c>
      <c r="O10236">
        <v>33</v>
      </c>
      <c r="P10236">
        <v>34</v>
      </c>
      <c r="Q10236">
        <v>67</v>
      </c>
    </row>
    <row r="10237" spans="1:17" x14ac:dyDescent="0.3">
      <c r="A10237" s="1">
        <v>41667</v>
      </c>
      <c r="B10237">
        <v>28</v>
      </c>
      <c r="C10237" t="s">
        <v>34</v>
      </c>
      <c r="D10237">
        <v>2014</v>
      </c>
      <c r="E10237">
        <v>24</v>
      </c>
      <c r="F10237" t="s">
        <v>28</v>
      </c>
      <c r="G10237" t="s">
        <v>25</v>
      </c>
      <c r="H10237" t="s">
        <v>29</v>
      </c>
      <c r="I10237" t="s">
        <v>21</v>
      </c>
      <c r="J10237" t="s">
        <v>71</v>
      </c>
      <c r="K10237" t="s">
        <v>73</v>
      </c>
      <c r="L10237">
        <v>13</v>
      </c>
      <c r="M10237">
        <v>2</v>
      </c>
      <c r="N10237">
        <v>5</v>
      </c>
      <c r="O10237">
        <v>25</v>
      </c>
      <c r="P10237">
        <v>26</v>
      </c>
      <c r="Q10237">
        <v>51</v>
      </c>
    </row>
    <row r="10238" spans="1:17" x14ac:dyDescent="0.3">
      <c r="A10238" s="1">
        <v>42397</v>
      </c>
      <c r="B10238">
        <v>28</v>
      </c>
      <c r="C10238" t="s">
        <v>34</v>
      </c>
      <c r="D10238">
        <v>2016</v>
      </c>
      <c r="E10238">
        <v>24</v>
      </c>
      <c r="F10238" t="s">
        <v>28</v>
      </c>
      <c r="G10238" t="s">
        <v>25</v>
      </c>
      <c r="H10238" t="s">
        <v>29</v>
      </c>
      <c r="I10238" t="s">
        <v>21</v>
      </c>
      <c r="J10238" t="s">
        <v>71</v>
      </c>
      <c r="K10238" t="s">
        <v>73</v>
      </c>
      <c r="L10238">
        <v>17</v>
      </c>
      <c r="M10238">
        <v>2</v>
      </c>
      <c r="N10238">
        <v>5</v>
      </c>
      <c r="O10238">
        <v>33</v>
      </c>
      <c r="P10238">
        <v>34</v>
      </c>
      <c r="Q10238">
        <v>67</v>
      </c>
    </row>
    <row r="10239" spans="1:17" x14ac:dyDescent="0.3">
      <c r="A10239" s="1">
        <v>42397</v>
      </c>
      <c r="B10239">
        <v>28</v>
      </c>
      <c r="C10239" t="s">
        <v>34</v>
      </c>
      <c r="D10239">
        <v>2016</v>
      </c>
      <c r="E10239">
        <v>24</v>
      </c>
      <c r="F10239" t="s">
        <v>28</v>
      </c>
      <c r="G10239" t="s">
        <v>25</v>
      </c>
      <c r="H10239" t="s">
        <v>29</v>
      </c>
      <c r="I10239" t="s">
        <v>21</v>
      </c>
      <c r="J10239" t="s">
        <v>71</v>
      </c>
      <c r="K10239" t="s">
        <v>73</v>
      </c>
      <c r="L10239">
        <v>12</v>
      </c>
      <c r="M10239">
        <v>2</v>
      </c>
      <c r="N10239">
        <v>5</v>
      </c>
      <c r="O10239">
        <v>23</v>
      </c>
      <c r="P10239">
        <v>24</v>
      </c>
      <c r="Q10239">
        <v>47</v>
      </c>
    </row>
    <row r="10240" spans="1:17" x14ac:dyDescent="0.3">
      <c r="A10240" s="1">
        <v>41458</v>
      </c>
      <c r="B10240">
        <v>3</v>
      </c>
      <c r="C10240" t="s">
        <v>31</v>
      </c>
      <c r="D10240">
        <v>2013</v>
      </c>
      <c r="E10240">
        <v>26</v>
      </c>
      <c r="F10240" t="s">
        <v>28</v>
      </c>
      <c r="G10240" t="s">
        <v>25</v>
      </c>
      <c r="H10240" t="s">
        <v>26</v>
      </c>
      <c r="I10240" t="s">
        <v>21</v>
      </c>
      <c r="J10240" t="s">
        <v>71</v>
      </c>
      <c r="K10240" t="s">
        <v>73</v>
      </c>
      <c r="L10240">
        <v>8</v>
      </c>
      <c r="M10240">
        <v>2</v>
      </c>
      <c r="N10240">
        <v>5</v>
      </c>
      <c r="O10240">
        <v>19</v>
      </c>
      <c r="P10240">
        <v>16</v>
      </c>
      <c r="Q10240">
        <v>35</v>
      </c>
    </row>
    <row r="10241" spans="1:17" x14ac:dyDescent="0.3">
      <c r="A10241" s="1">
        <v>41458</v>
      </c>
      <c r="B10241">
        <v>3</v>
      </c>
      <c r="C10241" t="s">
        <v>31</v>
      </c>
      <c r="D10241">
        <v>2013</v>
      </c>
      <c r="E10241">
        <v>26</v>
      </c>
      <c r="F10241" t="s">
        <v>28</v>
      </c>
      <c r="G10241" t="s">
        <v>25</v>
      </c>
      <c r="H10241" t="s">
        <v>26</v>
      </c>
      <c r="I10241" t="s">
        <v>21</v>
      </c>
      <c r="J10241" t="s">
        <v>71</v>
      </c>
      <c r="K10241" t="s">
        <v>73</v>
      </c>
      <c r="L10241">
        <v>2</v>
      </c>
      <c r="M10241">
        <v>2</v>
      </c>
      <c r="N10241">
        <v>5</v>
      </c>
      <c r="O10241">
        <v>5</v>
      </c>
      <c r="P10241">
        <v>4</v>
      </c>
      <c r="Q10241">
        <v>9</v>
      </c>
    </row>
    <row r="10242" spans="1:17" x14ac:dyDescent="0.3">
      <c r="A10242" s="1">
        <v>42188</v>
      </c>
      <c r="B10242">
        <v>3</v>
      </c>
      <c r="C10242" t="s">
        <v>31</v>
      </c>
      <c r="D10242">
        <v>2015</v>
      </c>
      <c r="E10242">
        <v>26</v>
      </c>
      <c r="F10242" t="s">
        <v>28</v>
      </c>
      <c r="G10242" t="s">
        <v>25</v>
      </c>
      <c r="H10242" t="s">
        <v>26</v>
      </c>
      <c r="I10242" t="s">
        <v>21</v>
      </c>
      <c r="J10242" t="s">
        <v>71</v>
      </c>
      <c r="K10242" t="s">
        <v>73</v>
      </c>
      <c r="L10242">
        <v>7</v>
      </c>
      <c r="M10242">
        <v>2</v>
      </c>
      <c r="N10242">
        <v>5</v>
      </c>
      <c r="O10242">
        <v>16</v>
      </c>
      <c r="P10242">
        <v>14</v>
      </c>
      <c r="Q10242">
        <v>30</v>
      </c>
    </row>
    <row r="10243" spans="1:17" x14ac:dyDescent="0.3">
      <c r="A10243" s="1">
        <v>42188</v>
      </c>
      <c r="B10243">
        <v>3</v>
      </c>
      <c r="C10243" t="s">
        <v>31</v>
      </c>
      <c r="D10243">
        <v>2015</v>
      </c>
      <c r="E10243">
        <v>26</v>
      </c>
      <c r="F10243" t="s">
        <v>28</v>
      </c>
      <c r="G10243" t="s">
        <v>25</v>
      </c>
      <c r="H10243" t="s">
        <v>26</v>
      </c>
      <c r="I10243" t="s">
        <v>21</v>
      </c>
      <c r="J10243" t="s">
        <v>71</v>
      </c>
      <c r="K10243" t="s">
        <v>73</v>
      </c>
      <c r="L10243">
        <v>1</v>
      </c>
      <c r="M10243">
        <v>2</v>
      </c>
      <c r="N10243">
        <v>5</v>
      </c>
      <c r="O10243">
        <v>2</v>
      </c>
      <c r="P10243">
        <v>2</v>
      </c>
      <c r="Q10243">
        <v>4</v>
      </c>
    </row>
    <row r="10244" spans="1:17" x14ac:dyDescent="0.3">
      <c r="A10244" s="1">
        <v>41695</v>
      </c>
      <c r="B10244">
        <v>25</v>
      </c>
      <c r="C10244" t="s">
        <v>30</v>
      </c>
      <c r="D10244">
        <v>2014</v>
      </c>
      <c r="E10244">
        <v>26</v>
      </c>
      <c r="F10244" t="s">
        <v>28</v>
      </c>
      <c r="G10244" t="s">
        <v>25</v>
      </c>
      <c r="H10244" t="s">
        <v>26</v>
      </c>
      <c r="I10244" t="s">
        <v>21</v>
      </c>
      <c r="J10244" t="s">
        <v>71</v>
      </c>
      <c r="K10244" t="s">
        <v>73</v>
      </c>
      <c r="L10244">
        <v>20</v>
      </c>
      <c r="M10244">
        <v>2</v>
      </c>
      <c r="N10244">
        <v>5</v>
      </c>
      <c r="O10244">
        <v>47</v>
      </c>
      <c r="P10244">
        <v>40</v>
      </c>
      <c r="Q10244">
        <v>87</v>
      </c>
    </row>
    <row r="10245" spans="1:17" x14ac:dyDescent="0.3">
      <c r="A10245" s="1">
        <v>41695</v>
      </c>
      <c r="B10245">
        <v>25</v>
      </c>
      <c r="C10245" t="s">
        <v>30</v>
      </c>
      <c r="D10245">
        <v>2014</v>
      </c>
      <c r="E10245">
        <v>26</v>
      </c>
      <c r="F10245" t="s">
        <v>28</v>
      </c>
      <c r="G10245" t="s">
        <v>25</v>
      </c>
      <c r="H10245" t="s">
        <v>26</v>
      </c>
      <c r="I10245" t="s">
        <v>21</v>
      </c>
      <c r="J10245" t="s">
        <v>71</v>
      </c>
      <c r="K10245" t="s">
        <v>73</v>
      </c>
      <c r="L10245">
        <v>12</v>
      </c>
      <c r="M10245">
        <v>2</v>
      </c>
      <c r="N10245">
        <v>5</v>
      </c>
      <c r="O10245">
        <v>28</v>
      </c>
      <c r="P10245">
        <v>24</v>
      </c>
      <c r="Q10245">
        <v>52</v>
      </c>
    </row>
    <row r="10246" spans="1:17" x14ac:dyDescent="0.3">
      <c r="A10246" s="1">
        <v>42425</v>
      </c>
      <c r="B10246">
        <v>25</v>
      </c>
      <c r="C10246" t="s">
        <v>30</v>
      </c>
      <c r="D10246">
        <v>2016</v>
      </c>
      <c r="E10246">
        <v>26</v>
      </c>
      <c r="F10246" t="s">
        <v>28</v>
      </c>
      <c r="G10246" t="s">
        <v>25</v>
      </c>
      <c r="H10246" t="s">
        <v>26</v>
      </c>
      <c r="I10246" t="s">
        <v>21</v>
      </c>
      <c r="J10246" t="s">
        <v>71</v>
      </c>
      <c r="K10246" t="s">
        <v>73</v>
      </c>
      <c r="L10246">
        <v>19</v>
      </c>
      <c r="M10246">
        <v>2</v>
      </c>
      <c r="N10246">
        <v>5</v>
      </c>
      <c r="O10246">
        <v>45</v>
      </c>
      <c r="P10246">
        <v>38</v>
      </c>
      <c r="Q10246">
        <v>83</v>
      </c>
    </row>
    <row r="10247" spans="1:17" x14ac:dyDescent="0.3">
      <c r="A10247" s="1">
        <v>42425</v>
      </c>
      <c r="B10247">
        <v>25</v>
      </c>
      <c r="C10247" t="s">
        <v>30</v>
      </c>
      <c r="D10247">
        <v>2016</v>
      </c>
      <c r="E10247">
        <v>26</v>
      </c>
      <c r="F10247" t="s">
        <v>28</v>
      </c>
      <c r="G10247" t="s">
        <v>25</v>
      </c>
      <c r="H10247" t="s">
        <v>26</v>
      </c>
      <c r="I10247" t="s">
        <v>21</v>
      </c>
      <c r="J10247" t="s">
        <v>71</v>
      </c>
      <c r="K10247" t="s">
        <v>73</v>
      </c>
      <c r="L10247">
        <v>11</v>
      </c>
      <c r="M10247">
        <v>2</v>
      </c>
      <c r="N10247">
        <v>5</v>
      </c>
      <c r="O10247">
        <v>26</v>
      </c>
      <c r="P10247">
        <v>22</v>
      </c>
      <c r="Q10247">
        <v>48</v>
      </c>
    </row>
    <row r="10248" spans="1:17" x14ac:dyDescent="0.3">
      <c r="A10248" s="1">
        <v>41597</v>
      </c>
      <c r="B10248">
        <v>19</v>
      </c>
      <c r="C10248" t="s">
        <v>17</v>
      </c>
      <c r="D10248">
        <v>2013</v>
      </c>
      <c r="E10248">
        <v>27</v>
      </c>
      <c r="F10248" t="s">
        <v>28</v>
      </c>
      <c r="G10248" t="s">
        <v>25</v>
      </c>
      <c r="H10248" t="s">
        <v>29</v>
      </c>
      <c r="I10248" t="s">
        <v>21</v>
      </c>
      <c r="J10248" t="s">
        <v>71</v>
      </c>
      <c r="K10248" t="s">
        <v>74</v>
      </c>
      <c r="L10248">
        <v>2</v>
      </c>
      <c r="M10248">
        <v>3</v>
      </c>
      <c r="N10248">
        <v>9</v>
      </c>
      <c r="O10248">
        <v>8</v>
      </c>
      <c r="P10248">
        <v>6</v>
      </c>
      <c r="Q10248">
        <v>14</v>
      </c>
    </row>
    <row r="10249" spans="1:17" x14ac:dyDescent="0.3">
      <c r="A10249" s="1">
        <v>41597</v>
      </c>
      <c r="B10249">
        <v>19</v>
      </c>
      <c r="C10249" t="s">
        <v>17</v>
      </c>
      <c r="D10249">
        <v>2013</v>
      </c>
      <c r="E10249">
        <v>27</v>
      </c>
      <c r="F10249" t="s">
        <v>28</v>
      </c>
      <c r="G10249" t="s">
        <v>25</v>
      </c>
      <c r="H10249" t="s">
        <v>29</v>
      </c>
      <c r="I10249" t="s">
        <v>21</v>
      </c>
      <c r="J10249" t="s">
        <v>71</v>
      </c>
      <c r="K10249" t="s">
        <v>74</v>
      </c>
      <c r="L10249">
        <v>20</v>
      </c>
      <c r="M10249">
        <v>3</v>
      </c>
      <c r="N10249">
        <v>9</v>
      </c>
      <c r="O10249">
        <v>82</v>
      </c>
      <c r="P10249">
        <v>60</v>
      </c>
      <c r="Q10249">
        <v>142</v>
      </c>
    </row>
    <row r="10250" spans="1:17" x14ac:dyDescent="0.3">
      <c r="A10250" s="1">
        <v>42327</v>
      </c>
      <c r="B10250">
        <v>19</v>
      </c>
      <c r="C10250" t="s">
        <v>17</v>
      </c>
      <c r="D10250">
        <v>2015</v>
      </c>
      <c r="E10250">
        <v>27</v>
      </c>
      <c r="F10250" t="s">
        <v>28</v>
      </c>
      <c r="G10250" t="s">
        <v>25</v>
      </c>
      <c r="H10250" t="s">
        <v>29</v>
      </c>
      <c r="I10250" t="s">
        <v>21</v>
      </c>
      <c r="J10250" t="s">
        <v>71</v>
      </c>
      <c r="K10250" t="s">
        <v>74</v>
      </c>
      <c r="L10250">
        <v>4</v>
      </c>
      <c r="M10250">
        <v>3</v>
      </c>
      <c r="N10250">
        <v>9</v>
      </c>
      <c r="O10250">
        <v>16</v>
      </c>
      <c r="P10250">
        <v>12</v>
      </c>
      <c r="Q10250">
        <v>28</v>
      </c>
    </row>
    <row r="10251" spans="1:17" x14ac:dyDescent="0.3">
      <c r="A10251" s="1">
        <v>42327</v>
      </c>
      <c r="B10251">
        <v>19</v>
      </c>
      <c r="C10251" t="s">
        <v>17</v>
      </c>
      <c r="D10251">
        <v>2015</v>
      </c>
      <c r="E10251">
        <v>27</v>
      </c>
      <c r="F10251" t="s">
        <v>28</v>
      </c>
      <c r="G10251" t="s">
        <v>25</v>
      </c>
      <c r="H10251" t="s">
        <v>29</v>
      </c>
      <c r="I10251" t="s">
        <v>21</v>
      </c>
      <c r="J10251" t="s">
        <v>71</v>
      </c>
      <c r="K10251" t="s">
        <v>74</v>
      </c>
      <c r="L10251">
        <v>19</v>
      </c>
      <c r="M10251">
        <v>3</v>
      </c>
      <c r="N10251">
        <v>9</v>
      </c>
      <c r="O10251">
        <v>78</v>
      </c>
      <c r="P10251">
        <v>57</v>
      </c>
      <c r="Q10251">
        <v>135</v>
      </c>
    </row>
    <row r="10252" spans="1:17" x14ac:dyDescent="0.3">
      <c r="A10252" s="1">
        <v>41694</v>
      </c>
      <c r="B10252">
        <v>24</v>
      </c>
      <c r="C10252" t="s">
        <v>30</v>
      </c>
      <c r="D10252">
        <v>2014</v>
      </c>
      <c r="E10252">
        <v>27</v>
      </c>
      <c r="F10252" t="s">
        <v>28</v>
      </c>
      <c r="G10252" t="s">
        <v>25</v>
      </c>
      <c r="H10252" t="s">
        <v>29</v>
      </c>
      <c r="I10252" t="s">
        <v>21</v>
      </c>
      <c r="J10252" t="s">
        <v>71</v>
      </c>
      <c r="K10252" t="s">
        <v>74</v>
      </c>
      <c r="L10252">
        <v>9</v>
      </c>
      <c r="M10252">
        <v>3</v>
      </c>
      <c r="N10252">
        <v>9</v>
      </c>
      <c r="O10252">
        <v>37</v>
      </c>
      <c r="P10252">
        <v>27</v>
      </c>
      <c r="Q10252">
        <v>64</v>
      </c>
    </row>
    <row r="10253" spans="1:17" x14ac:dyDescent="0.3">
      <c r="A10253" s="1">
        <v>41694</v>
      </c>
      <c r="B10253">
        <v>24</v>
      </c>
      <c r="C10253" t="s">
        <v>30</v>
      </c>
      <c r="D10253">
        <v>2014</v>
      </c>
      <c r="E10253">
        <v>27</v>
      </c>
      <c r="F10253" t="s">
        <v>28</v>
      </c>
      <c r="G10253" t="s">
        <v>25</v>
      </c>
      <c r="H10253" t="s">
        <v>29</v>
      </c>
      <c r="I10253" t="s">
        <v>21</v>
      </c>
      <c r="J10253" t="s">
        <v>71</v>
      </c>
      <c r="K10253" t="s">
        <v>74</v>
      </c>
      <c r="L10253">
        <v>14</v>
      </c>
      <c r="M10253">
        <v>3</v>
      </c>
      <c r="N10253">
        <v>9</v>
      </c>
      <c r="O10253">
        <v>58</v>
      </c>
      <c r="P10253">
        <v>42</v>
      </c>
      <c r="Q10253">
        <v>100</v>
      </c>
    </row>
    <row r="10254" spans="1:17" x14ac:dyDescent="0.3">
      <c r="A10254" s="1">
        <v>42424</v>
      </c>
      <c r="B10254">
        <v>24</v>
      </c>
      <c r="C10254" t="s">
        <v>30</v>
      </c>
      <c r="D10254">
        <v>2016</v>
      </c>
      <c r="E10254">
        <v>27</v>
      </c>
      <c r="F10254" t="s">
        <v>28</v>
      </c>
      <c r="G10254" t="s">
        <v>25</v>
      </c>
      <c r="H10254" t="s">
        <v>29</v>
      </c>
      <c r="I10254" t="s">
        <v>21</v>
      </c>
      <c r="J10254" t="s">
        <v>71</v>
      </c>
      <c r="K10254" t="s">
        <v>74</v>
      </c>
      <c r="L10254">
        <v>7</v>
      </c>
      <c r="M10254">
        <v>3</v>
      </c>
      <c r="N10254">
        <v>9</v>
      </c>
      <c r="O10254">
        <v>29</v>
      </c>
      <c r="P10254">
        <v>21</v>
      </c>
      <c r="Q10254">
        <v>50</v>
      </c>
    </row>
    <row r="10255" spans="1:17" x14ac:dyDescent="0.3">
      <c r="A10255" s="1">
        <v>42424</v>
      </c>
      <c r="B10255">
        <v>24</v>
      </c>
      <c r="C10255" t="s">
        <v>30</v>
      </c>
      <c r="D10255">
        <v>2016</v>
      </c>
      <c r="E10255">
        <v>27</v>
      </c>
      <c r="F10255" t="s">
        <v>28</v>
      </c>
      <c r="G10255" t="s">
        <v>25</v>
      </c>
      <c r="H10255" t="s">
        <v>29</v>
      </c>
      <c r="I10255" t="s">
        <v>21</v>
      </c>
      <c r="J10255" t="s">
        <v>71</v>
      </c>
      <c r="K10255" t="s">
        <v>74</v>
      </c>
      <c r="L10255">
        <v>15</v>
      </c>
      <c r="M10255">
        <v>3</v>
      </c>
      <c r="N10255">
        <v>9</v>
      </c>
      <c r="O10255">
        <v>62</v>
      </c>
      <c r="P10255">
        <v>45</v>
      </c>
      <c r="Q10255">
        <v>107</v>
      </c>
    </row>
    <row r="10256" spans="1:17" x14ac:dyDescent="0.3">
      <c r="A10256" s="1">
        <v>41750</v>
      </c>
      <c r="B10256">
        <v>21</v>
      </c>
      <c r="C10256" t="s">
        <v>52</v>
      </c>
      <c r="D10256">
        <v>2014</v>
      </c>
      <c r="E10256">
        <v>27</v>
      </c>
      <c r="F10256" t="s">
        <v>28</v>
      </c>
      <c r="G10256" t="s">
        <v>25</v>
      </c>
      <c r="H10256" t="s">
        <v>29</v>
      </c>
      <c r="I10256" t="s">
        <v>21</v>
      </c>
      <c r="J10256" t="s">
        <v>71</v>
      </c>
      <c r="K10256" t="s">
        <v>74</v>
      </c>
      <c r="L10256">
        <v>16</v>
      </c>
      <c r="M10256">
        <v>3</v>
      </c>
      <c r="N10256">
        <v>9</v>
      </c>
      <c r="O10256">
        <v>66</v>
      </c>
      <c r="P10256">
        <v>48</v>
      </c>
      <c r="Q10256">
        <v>114</v>
      </c>
    </row>
    <row r="10257" spans="1:17" x14ac:dyDescent="0.3">
      <c r="A10257" s="1">
        <v>41750</v>
      </c>
      <c r="B10257">
        <v>21</v>
      </c>
      <c r="C10257" t="s">
        <v>52</v>
      </c>
      <c r="D10257">
        <v>2014</v>
      </c>
      <c r="E10257">
        <v>27</v>
      </c>
      <c r="F10257" t="s">
        <v>28</v>
      </c>
      <c r="G10257" t="s">
        <v>25</v>
      </c>
      <c r="H10257" t="s">
        <v>29</v>
      </c>
      <c r="I10257" t="s">
        <v>21</v>
      </c>
      <c r="J10257" t="s">
        <v>71</v>
      </c>
      <c r="K10257" t="s">
        <v>74</v>
      </c>
      <c r="L10257">
        <v>3</v>
      </c>
      <c r="M10257">
        <v>3</v>
      </c>
      <c r="N10257">
        <v>9</v>
      </c>
      <c r="O10257">
        <v>12</v>
      </c>
      <c r="P10257">
        <v>9</v>
      </c>
      <c r="Q10257">
        <v>21</v>
      </c>
    </row>
    <row r="10258" spans="1:17" x14ac:dyDescent="0.3">
      <c r="A10258" s="1">
        <v>42481</v>
      </c>
      <c r="B10258">
        <v>21</v>
      </c>
      <c r="C10258" t="s">
        <v>52</v>
      </c>
      <c r="D10258">
        <v>2016</v>
      </c>
      <c r="E10258">
        <v>27</v>
      </c>
      <c r="F10258" t="s">
        <v>28</v>
      </c>
      <c r="G10258" t="s">
        <v>25</v>
      </c>
      <c r="H10258" t="s">
        <v>29</v>
      </c>
      <c r="I10258" t="s">
        <v>21</v>
      </c>
      <c r="J10258" t="s">
        <v>71</v>
      </c>
      <c r="K10258" t="s">
        <v>74</v>
      </c>
      <c r="L10258">
        <v>17</v>
      </c>
      <c r="M10258">
        <v>3</v>
      </c>
      <c r="N10258">
        <v>9</v>
      </c>
      <c r="O10258">
        <v>70</v>
      </c>
      <c r="P10258">
        <v>51</v>
      </c>
      <c r="Q10258">
        <v>121</v>
      </c>
    </row>
    <row r="10259" spans="1:17" x14ac:dyDescent="0.3">
      <c r="A10259" s="1">
        <v>42481</v>
      </c>
      <c r="B10259">
        <v>21</v>
      </c>
      <c r="C10259" t="s">
        <v>52</v>
      </c>
      <c r="D10259">
        <v>2016</v>
      </c>
      <c r="E10259">
        <v>27</v>
      </c>
      <c r="F10259" t="s">
        <v>28</v>
      </c>
      <c r="G10259" t="s">
        <v>25</v>
      </c>
      <c r="H10259" t="s">
        <v>29</v>
      </c>
      <c r="I10259" t="s">
        <v>21</v>
      </c>
      <c r="J10259" t="s">
        <v>71</v>
      </c>
      <c r="K10259" t="s">
        <v>74</v>
      </c>
      <c r="L10259">
        <v>4</v>
      </c>
      <c r="M10259">
        <v>3</v>
      </c>
      <c r="N10259">
        <v>9</v>
      </c>
      <c r="O10259">
        <v>16</v>
      </c>
      <c r="P10259">
        <v>12</v>
      </c>
      <c r="Q10259">
        <v>28</v>
      </c>
    </row>
    <row r="10260" spans="1:17" x14ac:dyDescent="0.3">
      <c r="A10260" s="1">
        <v>41645</v>
      </c>
      <c r="B10260">
        <v>6</v>
      </c>
      <c r="C10260" t="s">
        <v>34</v>
      </c>
      <c r="D10260">
        <v>2014</v>
      </c>
      <c r="E10260">
        <v>41</v>
      </c>
      <c r="F10260" t="s">
        <v>28</v>
      </c>
      <c r="G10260" t="s">
        <v>35</v>
      </c>
      <c r="H10260" t="s">
        <v>36</v>
      </c>
      <c r="I10260" t="s">
        <v>21</v>
      </c>
      <c r="J10260" t="s">
        <v>71</v>
      </c>
      <c r="K10260" t="s">
        <v>73</v>
      </c>
      <c r="L10260">
        <v>26</v>
      </c>
      <c r="M10260">
        <v>2</v>
      </c>
      <c r="N10260">
        <v>5</v>
      </c>
      <c r="O10260">
        <v>60</v>
      </c>
      <c r="P10260">
        <v>52</v>
      </c>
      <c r="Q10260">
        <v>112</v>
      </c>
    </row>
    <row r="10261" spans="1:17" x14ac:dyDescent="0.3">
      <c r="A10261" s="1">
        <v>42375</v>
      </c>
      <c r="B10261">
        <v>6</v>
      </c>
      <c r="C10261" t="s">
        <v>34</v>
      </c>
      <c r="D10261">
        <v>2016</v>
      </c>
      <c r="E10261">
        <v>41</v>
      </c>
      <c r="F10261" t="s">
        <v>28</v>
      </c>
      <c r="G10261" t="s">
        <v>35</v>
      </c>
      <c r="H10261" t="s">
        <v>36</v>
      </c>
      <c r="I10261" t="s">
        <v>21</v>
      </c>
      <c r="J10261" t="s">
        <v>71</v>
      </c>
      <c r="K10261" t="s">
        <v>73</v>
      </c>
      <c r="L10261">
        <v>28</v>
      </c>
      <c r="M10261">
        <v>2</v>
      </c>
      <c r="N10261">
        <v>5</v>
      </c>
      <c r="O10261">
        <v>64</v>
      </c>
      <c r="P10261">
        <v>56</v>
      </c>
      <c r="Q10261">
        <v>120</v>
      </c>
    </row>
    <row r="10262" spans="1:17" x14ac:dyDescent="0.3">
      <c r="A10262" s="1">
        <v>41690</v>
      </c>
      <c r="B10262">
        <v>20</v>
      </c>
      <c r="C10262" t="s">
        <v>30</v>
      </c>
      <c r="D10262">
        <v>2014</v>
      </c>
      <c r="E10262">
        <v>41</v>
      </c>
      <c r="F10262" t="s">
        <v>28</v>
      </c>
      <c r="G10262" t="s">
        <v>35</v>
      </c>
      <c r="H10262" t="s">
        <v>36</v>
      </c>
      <c r="I10262" t="s">
        <v>21</v>
      </c>
      <c r="J10262" t="s">
        <v>71</v>
      </c>
      <c r="K10262" t="s">
        <v>73</v>
      </c>
      <c r="L10262">
        <v>10</v>
      </c>
      <c r="M10262">
        <v>2</v>
      </c>
      <c r="N10262">
        <v>5</v>
      </c>
      <c r="O10262">
        <v>23</v>
      </c>
      <c r="P10262">
        <v>20</v>
      </c>
      <c r="Q10262">
        <v>43</v>
      </c>
    </row>
    <row r="10263" spans="1:17" x14ac:dyDescent="0.3">
      <c r="A10263" s="1">
        <v>41690</v>
      </c>
      <c r="B10263">
        <v>20</v>
      </c>
      <c r="C10263" t="s">
        <v>30</v>
      </c>
      <c r="D10263">
        <v>2014</v>
      </c>
      <c r="E10263">
        <v>41</v>
      </c>
      <c r="F10263" t="s">
        <v>28</v>
      </c>
      <c r="G10263" t="s">
        <v>35</v>
      </c>
      <c r="H10263" t="s">
        <v>36</v>
      </c>
      <c r="I10263" t="s">
        <v>21</v>
      </c>
      <c r="J10263" t="s">
        <v>71</v>
      </c>
      <c r="K10263" t="s">
        <v>73</v>
      </c>
      <c r="L10263">
        <v>26</v>
      </c>
      <c r="M10263">
        <v>2</v>
      </c>
      <c r="N10263">
        <v>5</v>
      </c>
      <c r="O10263">
        <v>60</v>
      </c>
      <c r="P10263">
        <v>52</v>
      </c>
      <c r="Q10263">
        <v>112</v>
      </c>
    </row>
    <row r="10264" spans="1:17" x14ac:dyDescent="0.3">
      <c r="A10264" s="1">
        <v>42420</v>
      </c>
      <c r="B10264">
        <v>20</v>
      </c>
      <c r="C10264" t="s">
        <v>30</v>
      </c>
      <c r="D10264">
        <v>2016</v>
      </c>
      <c r="E10264">
        <v>41</v>
      </c>
      <c r="F10264" t="s">
        <v>28</v>
      </c>
      <c r="G10264" t="s">
        <v>35</v>
      </c>
      <c r="H10264" t="s">
        <v>36</v>
      </c>
      <c r="I10264" t="s">
        <v>21</v>
      </c>
      <c r="J10264" t="s">
        <v>71</v>
      </c>
      <c r="K10264" t="s">
        <v>73</v>
      </c>
      <c r="L10264">
        <v>10</v>
      </c>
      <c r="M10264">
        <v>2</v>
      </c>
      <c r="N10264">
        <v>5</v>
      </c>
      <c r="O10264">
        <v>23</v>
      </c>
      <c r="P10264">
        <v>20</v>
      </c>
      <c r="Q10264">
        <v>43</v>
      </c>
    </row>
    <row r="10265" spans="1:17" x14ac:dyDescent="0.3">
      <c r="A10265" s="1">
        <v>42420</v>
      </c>
      <c r="B10265">
        <v>20</v>
      </c>
      <c r="C10265" t="s">
        <v>30</v>
      </c>
      <c r="D10265">
        <v>2016</v>
      </c>
      <c r="E10265">
        <v>41</v>
      </c>
      <c r="F10265" t="s">
        <v>28</v>
      </c>
      <c r="G10265" t="s">
        <v>35</v>
      </c>
      <c r="H10265" t="s">
        <v>36</v>
      </c>
      <c r="I10265" t="s">
        <v>21</v>
      </c>
      <c r="J10265" t="s">
        <v>71</v>
      </c>
      <c r="K10265" t="s">
        <v>73</v>
      </c>
      <c r="L10265">
        <v>26</v>
      </c>
      <c r="M10265">
        <v>2</v>
      </c>
      <c r="N10265">
        <v>5</v>
      </c>
      <c r="O10265">
        <v>60</v>
      </c>
      <c r="P10265">
        <v>52</v>
      </c>
      <c r="Q10265">
        <v>112</v>
      </c>
    </row>
    <row r="10266" spans="1:17" x14ac:dyDescent="0.3">
      <c r="A10266" s="1">
        <v>41714</v>
      </c>
      <c r="B10266">
        <v>16</v>
      </c>
      <c r="C10266" t="s">
        <v>24</v>
      </c>
      <c r="D10266">
        <v>2014</v>
      </c>
      <c r="E10266">
        <v>41</v>
      </c>
      <c r="F10266" t="s">
        <v>28</v>
      </c>
      <c r="G10266" t="s">
        <v>35</v>
      </c>
      <c r="H10266" t="s">
        <v>36</v>
      </c>
      <c r="I10266" t="s">
        <v>21</v>
      </c>
      <c r="J10266" t="s">
        <v>71</v>
      </c>
      <c r="K10266" t="s">
        <v>73</v>
      </c>
      <c r="L10266">
        <v>7</v>
      </c>
      <c r="M10266">
        <v>2</v>
      </c>
      <c r="N10266">
        <v>5</v>
      </c>
      <c r="O10266">
        <v>16</v>
      </c>
      <c r="P10266">
        <v>14</v>
      </c>
      <c r="Q10266">
        <v>30</v>
      </c>
    </row>
    <row r="10267" spans="1:17" x14ac:dyDescent="0.3">
      <c r="A10267" s="1">
        <v>42445</v>
      </c>
      <c r="B10267">
        <v>16</v>
      </c>
      <c r="C10267" t="s">
        <v>24</v>
      </c>
      <c r="D10267">
        <v>2016</v>
      </c>
      <c r="E10267">
        <v>41</v>
      </c>
      <c r="F10267" t="s">
        <v>28</v>
      </c>
      <c r="G10267" t="s">
        <v>35</v>
      </c>
      <c r="H10267" t="s">
        <v>36</v>
      </c>
      <c r="I10267" t="s">
        <v>21</v>
      </c>
      <c r="J10267" t="s">
        <v>71</v>
      </c>
      <c r="K10267" t="s">
        <v>73</v>
      </c>
      <c r="L10267">
        <v>5</v>
      </c>
      <c r="M10267">
        <v>2</v>
      </c>
      <c r="N10267">
        <v>5</v>
      </c>
      <c r="O10267">
        <v>12</v>
      </c>
      <c r="P10267">
        <v>10</v>
      </c>
      <c r="Q10267">
        <v>22</v>
      </c>
    </row>
    <row r="10268" spans="1:17" x14ac:dyDescent="0.3">
      <c r="A10268" s="1">
        <v>41747</v>
      </c>
      <c r="B10268">
        <v>18</v>
      </c>
      <c r="C10268" t="s">
        <v>52</v>
      </c>
      <c r="D10268">
        <v>2014</v>
      </c>
      <c r="E10268">
        <v>41</v>
      </c>
      <c r="F10268" t="s">
        <v>28</v>
      </c>
      <c r="G10268" t="s">
        <v>35</v>
      </c>
      <c r="H10268" t="s">
        <v>36</v>
      </c>
      <c r="I10268" t="s">
        <v>21</v>
      </c>
      <c r="J10268" t="s">
        <v>71</v>
      </c>
      <c r="K10268" t="s">
        <v>73</v>
      </c>
      <c r="L10268">
        <v>28</v>
      </c>
      <c r="M10268">
        <v>2</v>
      </c>
      <c r="N10268">
        <v>5</v>
      </c>
      <c r="O10268">
        <v>64</v>
      </c>
      <c r="P10268">
        <v>56</v>
      </c>
      <c r="Q10268">
        <v>120</v>
      </c>
    </row>
    <row r="10269" spans="1:17" x14ac:dyDescent="0.3">
      <c r="A10269" s="1">
        <v>42478</v>
      </c>
      <c r="B10269">
        <v>18</v>
      </c>
      <c r="C10269" t="s">
        <v>52</v>
      </c>
      <c r="D10269">
        <v>2016</v>
      </c>
      <c r="E10269">
        <v>41</v>
      </c>
      <c r="F10269" t="s">
        <v>28</v>
      </c>
      <c r="G10269" t="s">
        <v>35</v>
      </c>
      <c r="H10269" t="s">
        <v>36</v>
      </c>
      <c r="I10269" t="s">
        <v>21</v>
      </c>
      <c r="J10269" t="s">
        <v>71</v>
      </c>
      <c r="K10269" t="s">
        <v>73</v>
      </c>
      <c r="L10269">
        <v>26</v>
      </c>
      <c r="M10269">
        <v>2</v>
      </c>
      <c r="N10269">
        <v>5</v>
      </c>
      <c r="O10269">
        <v>60</v>
      </c>
      <c r="P10269">
        <v>52</v>
      </c>
      <c r="Q10269">
        <v>112</v>
      </c>
    </row>
    <row r="10270" spans="1:17" x14ac:dyDescent="0.3">
      <c r="A10270" s="1">
        <v>41807</v>
      </c>
      <c r="B10270">
        <v>17</v>
      </c>
      <c r="C10270" t="s">
        <v>48</v>
      </c>
      <c r="D10270">
        <v>2014</v>
      </c>
      <c r="E10270">
        <v>41</v>
      </c>
      <c r="F10270" t="s">
        <v>28</v>
      </c>
      <c r="G10270" t="s">
        <v>35</v>
      </c>
      <c r="H10270" t="s">
        <v>36</v>
      </c>
      <c r="I10270" t="s">
        <v>21</v>
      </c>
      <c r="J10270" t="s">
        <v>71</v>
      </c>
      <c r="K10270" t="s">
        <v>73</v>
      </c>
      <c r="L10270">
        <v>17</v>
      </c>
      <c r="M10270">
        <v>2</v>
      </c>
      <c r="N10270">
        <v>5</v>
      </c>
      <c r="O10270">
        <v>39</v>
      </c>
      <c r="P10270">
        <v>34</v>
      </c>
      <c r="Q10270">
        <v>73</v>
      </c>
    </row>
    <row r="10271" spans="1:17" x14ac:dyDescent="0.3">
      <c r="A10271" s="1">
        <v>41807</v>
      </c>
      <c r="B10271">
        <v>17</v>
      </c>
      <c r="C10271" t="s">
        <v>48</v>
      </c>
      <c r="D10271">
        <v>2014</v>
      </c>
      <c r="E10271">
        <v>41</v>
      </c>
      <c r="F10271" t="s">
        <v>28</v>
      </c>
      <c r="G10271" t="s">
        <v>35</v>
      </c>
      <c r="H10271" t="s">
        <v>36</v>
      </c>
      <c r="I10271" t="s">
        <v>21</v>
      </c>
      <c r="J10271" t="s">
        <v>71</v>
      </c>
      <c r="K10271" t="s">
        <v>73</v>
      </c>
      <c r="L10271">
        <v>22</v>
      </c>
      <c r="M10271">
        <v>2</v>
      </c>
      <c r="N10271">
        <v>5</v>
      </c>
      <c r="O10271">
        <v>51</v>
      </c>
      <c r="P10271">
        <v>44</v>
      </c>
      <c r="Q10271">
        <v>95</v>
      </c>
    </row>
    <row r="10272" spans="1:17" x14ac:dyDescent="0.3">
      <c r="A10272" s="1">
        <v>42538</v>
      </c>
      <c r="B10272">
        <v>17</v>
      </c>
      <c r="C10272" t="s">
        <v>48</v>
      </c>
      <c r="D10272">
        <v>2016</v>
      </c>
      <c r="E10272">
        <v>41</v>
      </c>
      <c r="F10272" t="s">
        <v>28</v>
      </c>
      <c r="G10272" t="s">
        <v>35</v>
      </c>
      <c r="H10272" t="s">
        <v>36</v>
      </c>
      <c r="I10272" t="s">
        <v>21</v>
      </c>
      <c r="J10272" t="s">
        <v>71</v>
      </c>
      <c r="K10272" t="s">
        <v>73</v>
      </c>
      <c r="L10272">
        <v>19</v>
      </c>
      <c r="M10272">
        <v>2</v>
      </c>
      <c r="N10272">
        <v>5</v>
      </c>
      <c r="O10272">
        <v>44</v>
      </c>
      <c r="P10272">
        <v>38</v>
      </c>
      <c r="Q10272">
        <v>82</v>
      </c>
    </row>
    <row r="10273" spans="1:17" x14ac:dyDescent="0.3">
      <c r="A10273" s="1">
        <v>42538</v>
      </c>
      <c r="B10273">
        <v>17</v>
      </c>
      <c r="C10273" t="s">
        <v>48</v>
      </c>
      <c r="D10273">
        <v>2016</v>
      </c>
      <c r="E10273">
        <v>41</v>
      </c>
      <c r="F10273" t="s">
        <v>28</v>
      </c>
      <c r="G10273" t="s">
        <v>35</v>
      </c>
      <c r="H10273" t="s">
        <v>36</v>
      </c>
      <c r="I10273" t="s">
        <v>21</v>
      </c>
      <c r="J10273" t="s">
        <v>71</v>
      </c>
      <c r="K10273" t="s">
        <v>73</v>
      </c>
      <c r="L10273">
        <v>19</v>
      </c>
      <c r="M10273">
        <v>2</v>
      </c>
      <c r="N10273">
        <v>5</v>
      </c>
      <c r="O10273">
        <v>44</v>
      </c>
      <c r="P10273">
        <v>38</v>
      </c>
      <c r="Q10273">
        <v>82</v>
      </c>
    </row>
    <row r="10274" spans="1:17" x14ac:dyDescent="0.3">
      <c r="A10274" s="1">
        <v>41815</v>
      </c>
      <c r="B10274">
        <v>25</v>
      </c>
      <c r="C10274" t="s">
        <v>48</v>
      </c>
      <c r="D10274">
        <v>2014</v>
      </c>
      <c r="E10274">
        <v>41</v>
      </c>
      <c r="F10274" t="s">
        <v>28</v>
      </c>
      <c r="G10274" t="s">
        <v>35</v>
      </c>
      <c r="H10274" t="s">
        <v>36</v>
      </c>
      <c r="I10274" t="s">
        <v>21</v>
      </c>
      <c r="J10274" t="s">
        <v>71</v>
      </c>
      <c r="K10274" t="s">
        <v>73</v>
      </c>
      <c r="L10274">
        <v>26</v>
      </c>
      <c r="M10274">
        <v>2</v>
      </c>
      <c r="N10274">
        <v>5</v>
      </c>
      <c r="O10274">
        <v>60</v>
      </c>
      <c r="P10274">
        <v>52</v>
      </c>
      <c r="Q10274">
        <v>112</v>
      </c>
    </row>
    <row r="10275" spans="1:17" x14ac:dyDescent="0.3">
      <c r="A10275" s="1">
        <v>41815</v>
      </c>
      <c r="B10275">
        <v>25</v>
      </c>
      <c r="C10275" t="s">
        <v>48</v>
      </c>
      <c r="D10275">
        <v>2014</v>
      </c>
      <c r="E10275">
        <v>41</v>
      </c>
      <c r="F10275" t="s">
        <v>28</v>
      </c>
      <c r="G10275" t="s">
        <v>35</v>
      </c>
      <c r="H10275" t="s">
        <v>36</v>
      </c>
      <c r="I10275" t="s">
        <v>21</v>
      </c>
      <c r="J10275" t="s">
        <v>71</v>
      </c>
      <c r="K10275" t="s">
        <v>73</v>
      </c>
      <c r="L10275">
        <v>18</v>
      </c>
      <c r="M10275">
        <v>2</v>
      </c>
      <c r="N10275">
        <v>5</v>
      </c>
      <c r="O10275">
        <v>41</v>
      </c>
      <c r="P10275">
        <v>36</v>
      </c>
      <c r="Q10275">
        <v>77</v>
      </c>
    </row>
    <row r="10276" spans="1:17" x14ac:dyDescent="0.3">
      <c r="A10276" s="1">
        <v>42546</v>
      </c>
      <c r="B10276">
        <v>25</v>
      </c>
      <c r="C10276" t="s">
        <v>48</v>
      </c>
      <c r="D10276">
        <v>2016</v>
      </c>
      <c r="E10276">
        <v>41</v>
      </c>
      <c r="F10276" t="s">
        <v>28</v>
      </c>
      <c r="G10276" t="s">
        <v>35</v>
      </c>
      <c r="H10276" t="s">
        <v>36</v>
      </c>
      <c r="I10276" t="s">
        <v>21</v>
      </c>
      <c r="J10276" t="s">
        <v>71</v>
      </c>
      <c r="K10276" t="s">
        <v>73</v>
      </c>
      <c r="L10276">
        <v>25</v>
      </c>
      <c r="M10276">
        <v>2</v>
      </c>
      <c r="N10276">
        <v>5</v>
      </c>
      <c r="O10276">
        <v>58</v>
      </c>
      <c r="P10276">
        <v>50</v>
      </c>
      <c r="Q10276">
        <v>108</v>
      </c>
    </row>
    <row r="10277" spans="1:17" x14ac:dyDescent="0.3">
      <c r="A10277" s="1">
        <v>42546</v>
      </c>
      <c r="B10277">
        <v>25</v>
      </c>
      <c r="C10277" t="s">
        <v>48</v>
      </c>
      <c r="D10277">
        <v>2016</v>
      </c>
      <c r="E10277">
        <v>41</v>
      </c>
      <c r="F10277" t="s">
        <v>28</v>
      </c>
      <c r="G10277" t="s">
        <v>35</v>
      </c>
      <c r="H10277" t="s">
        <v>36</v>
      </c>
      <c r="I10277" t="s">
        <v>21</v>
      </c>
      <c r="J10277" t="s">
        <v>71</v>
      </c>
      <c r="K10277" t="s">
        <v>73</v>
      </c>
      <c r="L10277">
        <v>15</v>
      </c>
      <c r="M10277">
        <v>2</v>
      </c>
      <c r="N10277">
        <v>5</v>
      </c>
      <c r="O10277">
        <v>35</v>
      </c>
      <c r="P10277">
        <v>30</v>
      </c>
      <c r="Q10277">
        <v>65</v>
      </c>
    </row>
    <row r="10278" spans="1:17" x14ac:dyDescent="0.3">
      <c r="A10278" s="1">
        <v>41519</v>
      </c>
      <c r="B10278">
        <v>2</v>
      </c>
      <c r="C10278" t="s">
        <v>33</v>
      </c>
      <c r="D10278">
        <v>2013</v>
      </c>
      <c r="E10278">
        <v>25</v>
      </c>
      <c r="F10278" t="s">
        <v>18</v>
      </c>
      <c r="G10278" t="s">
        <v>35</v>
      </c>
      <c r="H10278" t="s">
        <v>36</v>
      </c>
      <c r="I10278" t="s">
        <v>21</v>
      </c>
      <c r="J10278" t="s">
        <v>71</v>
      </c>
      <c r="K10278" t="s">
        <v>73</v>
      </c>
      <c r="L10278">
        <v>19</v>
      </c>
      <c r="M10278">
        <v>2</v>
      </c>
      <c r="N10278">
        <v>5</v>
      </c>
      <c r="O10278">
        <v>44</v>
      </c>
      <c r="P10278">
        <v>38</v>
      </c>
      <c r="Q10278">
        <v>82</v>
      </c>
    </row>
    <row r="10279" spans="1:17" x14ac:dyDescent="0.3">
      <c r="A10279" s="1">
        <v>41519</v>
      </c>
      <c r="B10279">
        <v>2</v>
      </c>
      <c r="C10279" t="s">
        <v>33</v>
      </c>
      <c r="D10279">
        <v>2013</v>
      </c>
      <c r="E10279">
        <v>25</v>
      </c>
      <c r="F10279" t="s">
        <v>18</v>
      </c>
      <c r="G10279" t="s">
        <v>35</v>
      </c>
      <c r="H10279" t="s">
        <v>36</v>
      </c>
      <c r="I10279" t="s">
        <v>21</v>
      </c>
      <c r="J10279" t="s">
        <v>71</v>
      </c>
      <c r="K10279" t="s">
        <v>73</v>
      </c>
      <c r="L10279">
        <v>22</v>
      </c>
      <c r="M10279">
        <v>2</v>
      </c>
      <c r="N10279">
        <v>5</v>
      </c>
      <c r="O10279">
        <v>51</v>
      </c>
      <c r="P10279">
        <v>44</v>
      </c>
      <c r="Q10279">
        <v>95</v>
      </c>
    </row>
    <row r="10280" spans="1:17" x14ac:dyDescent="0.3">
      <c r="A10280" s="1">
        <v>42249</v>
      </c>
      <c r="B10280">
        <v>2</v>
      </c>
      <c r="C10280" t="s">
        <v>33</v>
      </c>
      <c r="D10280">
        <v>2015</v>
      </c>
      <c r="E10280">
        <v>25</v>
      </c>
      <c r="F10280" t="s">
        <v>18</v>
      </c>
      <c r="G10280" t="s">
        <v>35</v>
      </c>
      <c r="H10280" t="s">
        <v>36</v>
      </c>
      <c r="I10280" t="s">
        <v>21</v>
      </c>
      <c r="J10280" t="s">
        <v>71</v>
      </c>
      <c r="K10280" t="s">
        <v>73</v>
      </c>
      <c r="L10280">
        <v>20</v>
      </c>
      <c r="M10280">
        <v>2</v>
      </c>
      <c r="N10280">
        <v>5</v>
      </c>
      <c r="O10280">
        <v>46</v>
      </c>
      <c r="P10280">
        <v>40</v>
      </c>
      <c r="Q10280">
        <v>86</v>
      </c>
    </row>
    <row r="10281" spans="1:17" x14ac:dyDescent="0.3">
      <c r="A10281" s="1">
        <v>42249</v>
      </c>
      <c r="B10281">
        <v>2</v>
      </c>
      <c r="C10281" t="s">
        <v>33</v>
      </c>
      <c r="D10281">
        <v>2015</v>
      </c>
      <c r="E10281">
        <v>25</v>
      </c>
      <c r="F10281" t="s">
        <v>18</v>
      </c>
      <c r="G10281" t="s">
        <v>35</v>
      </c>
      <c r="H10281" t="s">
        <v>36</v>
      </c>
      <c r="I10281" t="s">
        <v>21</v>
      </c>
      <c r="J10281" t="s">
        <v>71</v>
      </c>
      <c r="K10281" t="s">
        <v>73</v>
      </c>
      <c r="L10281">
        <v>24</v>
      </c>
      <c r="M10281">
        <v>2</v>
      </c>
      <c r="N10281">
        <v>5</v>
      </c>
      <c r="O10281">
        <v>55</v>
      </c>
      <c r="P10281">
        <v>48</v>
      </c>
      <c r="Q10281">
        <v>103</v>
      </c>
    </row>
    <row r="10282" spans="1:17" x14ac:dyDescent="0.3">
      <c r="A10282" s="1">
        <v>41587</v>
      </c>
      <c r="B10282">
        <v>9</v>
      </c>
      <c r="C10282" t="s">
        <v>17</v>
      </c>
      <c r="D10282">
        <v>2013</v>
      </c>
      <c r="E10282">
        <v>25</v>
      </c>
      <c r="F10282" t="s">
        <v>18</v>
      </c>
      <c r="G10282" t="s">
        <v>35</v>
      </c>
      <c r="H10282" t="s">
        <v>36</v>
      </c>
      <c r="I10282" t="s">
        <v>21</v>
      </c>
      <c r="J10282" t="s">
        <v>71</v>
      </c>
      <c r="K10282" t="s">
        <v>73</v>
      </c>
      <c r="L10282">
        <v>15</v>
      </c>
      <c r="M10282">
        <v>2</v>
      </c>
      <c r="N10282">
        <v>5</v>
      </c>
      <c r="O10282">
        <v>35</v>
      </c>
      <c r="P10282">
        <v>30</v>
      </c>
      <c r="Q10282">
        <v>65</v>
      </c>
    </row>
    <row r="10283" spans="1:17" x14ac:dyDescent="0.3">
      <c r="A10283" s="1">
        <v>42317</v>
      </c>
      <c r="B10283">
        <v>9</v>
      </c>
      <c r="C10283" t="s">
        <v>17</v>
      </c>
      <c r="D10283">
        <v>2015</v>
      </c>
      <c r="E10283">
        <v>25</v>
      </c>
      <c r="F10283" t="s">
        <v>18</v>
      </c>
      <c r="G10283" t="s">
        <v>35</v>
      </c>
      <c r="H10283" t="s">
        <v>36</v>
      </c>
      <c r="I10283" t="s">
        <v>21</v>
      </c>
      <c r="J10283" t="s">
        <v>71</v>
      </c>
      <c r="K10283" t="s">
        <v>73</v>
      </c>
      <c r="L10283">
        <v>12</v>
      </c>
      <c r="M10283">
        <v>2</v>
      </c>
      <c r="N10283">
        <v>5</v>
      </c>
      <c r="O10283">
        <v>28</v>
      </c>
      <c r="P10283">
        <v>24</v>
      </c>
      <c r="Q10283">
        <v>52</v>
      </c>
    </row>
    <row r="10284" spans="1:17" x14ac:dyDescent="0.3">
      <c r="A10284" s="1">
        <v>41648</v>
      </c>
      <c r="B10284">
        <v>9</v>
      </c>
      <c r="C10284" t="s">
        <v>34</v>
      </c>
      <c r="D10284">
        <v>2014</v>
      </c>
      <c r="E10284">
        <v>25</v>
      </c>
      <c r="F10284" t="s">
        <v>18</v>
      </c>
      <c r="G10284" t="s">
        <v>35</v>
      </c>
      <c r="H10284" t="s">
        <v>36</v>
      </c>
      <c r="I10284" t="s">
        <v>21</v>
      </c>
      <c r="J10284" t="s">
        <v>71</v>
      </c>
      <c r="K10284" t="s">
        <v>73</v>
      </c>
      <c r="L10284">
        <v>23</v>
      </c>
      <c r="M10284">
        <v>2</v>
      </c>
      <c r="N10284">
        <v>5</v>
      </c>
      <c r="O10284">
        <v>53</v>
      </c>
      <c r="P10284">
        <v>46</v>
      </c>
      <c r="Q10284">
        <v>99</v>
      </c>
    </row>
    <row r="10285" spans="1:17" x14ac:dyDescent="0.3">
      <c r="A10285" s="1">
        <v>42378</v>
      </c>
      <c r="B10285">
        <v>9</v>
      </c>
      <c r="C10285" t="s">
        <v>34</v>
      </c>
      <c r="D10285">
        <v>2016</v>
      </c>
      <c r="E10285">
        <v>25</v>
      </c>
      <c r="F10285" t="s">
        <v>18</v>
      </c>
      <c r="G10285" t="s">
        <v>35</v>
      </c>
      <c r="H10285" t="s">
        <v>36</v>
      </c>
      <c r="I10285" t="s">
        <v>21</v>
      </c>
      <c r="J10285" t="s">
        <v>71</v>
      </c>
      <c r="K10285" t="s">
        <v>73</v>
      </c>
      <c r="L10285">
        <v>21</v>
      </c>
      <c r="M10285">
        <v>2</v>
      </c>
      <c r="N10285">
        <v>5</v>
      </c>
      <c r="O10285">
        <v>48</v>
      </c>
      <c r="P10285">
        <v>42</v>
      </c>
      <c r="Q10285">
        <v>90</v>
      </c>
    </row>
    <row r="10286" spans="1:17" x14ac:dyDescent="0.3">
      <c r="A10286" s="1">
        <v>41695</v>
      </c>
      <c r="B10286">
        <v>25</v>
      </c>
      <c r="C10286" t="s">
        <v>30</v>
      </c>
      <c r="D10286">
        <v>2014</v>
      </c>
      <c r="E10286">
        <v>25</v>
      </c>
      <c r="F10286" t="s">
        <v>18</v>
      </c>
      <c r="G10286" t="s">
        <v>35</v>
      </c>
      <c r="H10286" t="s">
        <v>36</v>
      </c>
      <c r="I10286" t="s">
        <v>21</v>
      </c>
      <c r="J10286" t="s">
        <v>71</v>
      </c>
      <c r="K10286" t="s">
        <v>73</v>
      </c>
      <c r="L10286">
        <v>18</v>
      </c>
      <c r="M10286">
        <v>2</v>
      </c>
      <c r="N10286">
        <v>5</v>
      </c>
      <c r="O10286">
        <v>41</v>
      </c>
      <c r="P10286">
        <v>36</v>
      </c>
      <c r="Q10286">
        <v>77</v>
      </c>
    </row>
    <row r="10287" spans="1:17" x14ac:dyDescent="0.3">
      <c r="A10287" s="1">
        <v>41695</v>
      </c>
      <c r="B10287">
        <v>25</v>
      </c>
      <c r="C10287" t="s">
        <v>30</v>
      </c>
      <c r="D10287">
        <v>2014</v>
      </c>
      <c r="E10287">
        <v>25</v>
      </c>
      <c r="F10287" t="s">
        <v>18</v>
      </c>
      <c r="G10287" t="s">
        <v>35</v>
      </c>
      <c r="H10287" t="s">
        <v>36</v>
      </c>
      <c r="I10287" t="s">
        <v>21</v>
      </c>
      <c r="J10287" t="s">
        <v>71</v>
      </c>
      <c r="K10287" t="s">
        <v>73</v>
      </c>
      <c r="L10287">
        <v>19</v>
      </c>
      <c r="M10287">
        <v>2</v>
      </c>
      <c r="N10287">
        <v>5</v>
      </c>
      <c r="O10287">
        <v>44</v>
      </c>
      <c r="P10287">
        <v>38</v>
      </c>
      <c r="Q10287">
        <v>82</v>
      </c>
    </row>
    <row r="10288" spans="1:17" x14ac:dyDescent="0.3">
      <c r="A10288" s="1">
        <v>42425</v>
      </c>
      <c r="B10288">
        <v>25</v>
      </c>
      <c r="C10288" t="s">
        <v>30</v>
      </c>
      <c r="D10288">
        <v>2016</v>
      </c>
      <c r="E10288">
        <v>25</v>
      </c>
      <c r="F10288" t="s">
        <v>18</v>
      </c>
      <c r="G10288" t="s">
        <v>35</v>
      </c>
      <c r="H10288" t="s">
        <v>36</v>
      </c>
      <c r="I10288" t="s">
        <v>21</v>
      </c>
      <c r="J10288" t="s">
        <v>71</v>
      </c>
      <c r="K10288" t="s">
        <v>73</v>
      </c>
      <c r="L10288">
        <v>17</v>
      </c>
      <c r="M10288">
        <v>2</v>
      </c>
      <c r="N10288">
        <v>5</v>
      </c>
      <c r="O10288">
        <v>39</v>
      </c>
      <c r="P10288">
        <v>34</v>
      </c>
      <c r="Q10288">
        <v>73</v>
      </c>
    </row>
    <row r="10289" spans="1:17" x14ac:dyDescent="0.3">
      <c r="A10289" s="1">
        <v>42425</v>
      </c>
      <c r="B10289">
        <v>25</v>
      </c>
      <c r="C10289" t="s">
        <v>30</v>
      </c>
      <c r="D10289">
        <v>2016</v>
      </c>
      <c r="E10289">
        <v>25</v>
      </c>
      <c r="F10289" t="s">
        <v>18</v>
      </c>
      <c r="G10289" t="s">
        <v>35</v>
      </c>
      <c r="H10289" t="s">
        <v>36</v>
      </c>
      <c r="I10289" t="s">
        <v>21</v>
      </c>
      <c r="J10289" t="s">
        <v>71</v>
      </c>
      <c r="K10289" t="s">
        <v>73</v>
      </c>
      <c r="L10289">
        <v>18</v>
      </c>
      <c r="M10289">
        <v>2</v>
      </c>
      <c r="N10289">
        <v>5</v>
      </c>
      <c r="O10289">
        <v>41</v>
      </c>
      <c r="P10289">
        <v>36</v>
      </c>
      <c r="Q10289">
        <v>77</v>
      </c>
    </row>
    <row r="10290" spans="1:17" x14ac:dyDescent="0.3">
      <c r="A10290" s="1">
        <v>41813</v>
      </c>
      <c r="B10290">
        <v>23</v>
      </c>
      <c r="C10290" t="s">
        <v>48</v>
      </c>
      <c r="D10290">
        <v>2014</v>
      </c>
      <c r="E10290">
        <v>25</v>
      </c>
      <c r="F10290" t="s">
        <v>18</v>
      </c>
      <c r="G10290" t="s">
        <v>35</v>
      </c>
      <c r="H10290" t="s">
        <v>36</v>
      </c>
      <c r="I10290" t="s">
        <v>21</v>
      </c>
      <c r="J10290" t="s">
        <v>71</v>
      </c>
      <c r="K10290" t="s">
        <v>73</v>
      </c>
      <c r="L10290">
        <v>13</v>
      </c>
      <c r="M10290">
        <v>2</v>
      </c>
      <c r="N10290">
        <v>5</v>
      </c>
      <c r="O10290">
        <v>30</v>
      </c>
      <c r="P10290">
        <v>26</v>
      </c>
      <c r="Q10290">
        <v>56</v>
      </c>
    </row>
    <row r="10291" spans="1:17" x14ac:dyDescent="0.3">
      <c r="A10291" s="1">
        <v>41813</v>
      </c>
      <c r="B10291">
        <v>23</v>
      </c>
      <c r="C10291" t="s">
        <v>48</v>
      </c>
      <c r="D10291">
        <v>2014</v>
      </c>
      <c r="E10291">
        <v>25</v>
      </c>
      <c r="F10291" t="s">
        <v>18</v>
      </c>
      <c r="G10291" t="s">
        <v>35</v>
      </c>
      <c r="H10291" t="s">
        <v>36</v>
      </c>
      <c r="I10291" t="s">
        <v>21</v>
      </c>
      <c r="J10291" t="s">
        <v>71</v>
      </c>
      <c r="K10291" t="s">
        <v>73</v>
      </c>
      <c r="L10291">
        <v>3</v>
      </c>
      <c r="M10291">
        <v>2</v>
      </c>
      <c r="N10291">
        <v>5</v>
      </c>
      <c r="O10291">
        <v>7</v>
      </c>
      <c r="P10291">
        <v>6</v>
      </c>
      <c r="Q10291">
        <v>13</v>
      </c>
    </row>
    <row r="10292" spans="1:17" x14ac:dyDescent="0.3">
      <c r="A10292" s="1">
        <v>42544</v>
      </c>
      <c r="B10292">
        <v>23</v>
      </c>
      <c r="C10292" t="s">
        <v>48</v>
      </c>
      <c r="D10292">
        <v>2016</v>
      </c>
      <c r="E10292">
        <v>25</v>
      </c>
      <c r="F10292" t="s">
        <v>18</v>
      </c>
      <c r="G10292" t="s">
        <v>35</v>
      </c>
      <c r="H10292" t="s">
        <v>36</v>
      </c>
      <c r="I10292" t="s">
        <v>21</v>
      </c>
      <c r="J10292" t="s">
        <v>71</v>
      </c>
      <c r="K10292" t="s">
        <v>73</v>
      </c>
      <c r="L10292">
        <v>11</v>
      </c>
      <c r="M10292">
        <v>2</v>
      </c>
      <c r="N10292">
        <v>5</v>
      </c>
      <c r="O10292">
        <v>25</v>
      </c>
      <c r="P10292">
        <v>22</v>
      </c>
      <c r="Q10292">
        <v>47</v>
      </c>
    </row>
    <row r="10293" spans="1:17" x14ac:dyDescent="0.3">
      <c r="A10293" s="1">
        <v>42544</v>
      </c>
      <c r="B10293">
        <v>23</v>
      </c>
      <c r="C10293" t="s">
        <v>48</v>
      </c>
      <c r="D10293">
        <v>2016</v>
      </c>
      <c r="E10293">
        <v>25</v>
      </c>
      <c r="F10293" t="s">
        <v>18</v>
      </c>
      <c r="G10293" t="s">
        <v>35</v>
      </c>
      <c r="H10293" t="s">
        <v>36</v>
      </c>
      <c r="I10293" t="s">
        <v>21</v>
      </c>
      <c r="J10293" t="s">
        <v>71</v>
      </c>
      <c r="K10293" t="s">
        <v>73</v>
      </c>
      <c r="L10293">
        <v>5</v>
      </c>
      <c r="M10293">
        <v>2</v>
      </c>
      <c r="N10293">
        <v>5</v>
      </c>
      <c r="O10293">
        <v>12</v>
      </c>
      <c r="P10293">
        <v>10</v>
      </c>
      <c r="Q10293">
        <v>22</v>
      </c>
    </row>
    <row r="10294" spans="1:17" x14ac:dyDescent="0.3">
      <c r="A10294" s="1">
        <v>41541</v>
      </c>
      <c r="B10294">
        <v>24</v>
      </c>
      <c r="C10294" t="s">
        <v>33</v>
      </c>
      <c r="D10294">
        <v>2013</v>
      </c>
      <c r="E10294">
        <v>32</v>
      </c>
      <c r="F10294" t="s">
        <v>18</v>
      </c>
      <c r="G10294" t="s">
        <v>35</v>
      </c>
      <c r="H10294" t="s">
        <v>49</v>
      </c>
      <c r="I10294" t="s">
        <v>21</v>
      </c>
      <c r="J10294" t="s">
        <v>71</v>
      </c>
      <c r="K10294" t="s">
        <v>72</v>
      </c>
      <c r="L10294">
        <v>11</v>
      </c>
      <c r="M10294">
        <v>4</v>
      </c>
      <c r="N10294">
        <v>10</v>
      </c>
      <c r="O10294">
        <v>42</v>
      </c>
      <c r="P10294">
        <v>44</v>
      </c>
      <c r="Q10294">
        <v>86</v>
      </c>
    </row>
    <row r="10295" spans="1:17" x14ac:dyDescent="0.3">
      <c r="A10295" s="1">
        <v>42271</v>
      </c>
      <c r="B10295">
        <v>24</v>
      </c>
      <c r="C10295" t="s">
        <v>33</v>
      </c>
      <c r="D10295">
        <v>2015</v>
      </c>
      <c r="E10295">
        <v>32</v>
      </c>
      <c r="F10295" t="s">
        <v>18</v>
      </c>
      <c r="G10295" t="s">
        <v>35</v>
      </c>
      <c r="H10295" t="s">
        <v>49</v>
      </c>
      <c r="I10295" t="s">
        <v>21</v>
      </c>
      <c r="J10295" t="s">
        <v>71</v>
      </c>
      <c r="K10295" t="s">
        <v>72</v>
      </c>
      <c r="L10295">
        <v>9</v>
      </c>
      <c r="M10295">
        <v>4</v>
      </c>
      <c r="N10295">
        <v>10</v>
      </c>
      <c r="O10295">
        <v>34</v>
      </c>
      <c r="P10295">
        <v>36</v>
      </c>
      <c r="Q10295">
        <v>70</v>
      </c>
    </row>
    <row r="10296" spans="1:17" x14ac:dyDescent="0.3">
      <c r="A10296" s="1">
        <v>41611</v>
      </c>
      <c r="B10296">
        <v>3</v>
      </c>
      <c r="C10296" t="s">
        <v>37</v>
      </c>
      <c r="D10296">
        <v>2013</v>
      </c>
      <c r="E10296">
        <v>32</v>
      </c>
      <c r="F10296" t="s">
        <v>18</v>
      </c>
      <c r="G10296" t="s">
        <v>35</v>
      </c>
      <c r="H10296" t="s">
        <v>49</v>
      </c>
      <c r="I10296" t="s">
        <v>21</v>
      </c>
      <c r="J10296" t="s">
        <v>71</v>
      </c>
      <c r="K10296" t="s">
        <v>72</v>
      </c>
      <c r="L10296">
        <v>12</v>
      </c>
      <c r="M10296">
        <v>4</v>
      </c>
      <c r="N10296">
        <v>10</v>
      </c>
      <c r="O10296">
        <v>46</v>
      </c>
      <c r="P10296">
        <v>48</v>
      </c>
      <c r="Q10296">
        <v>94</v>
      </c>
    </row>
    <row r="10297" spans="1:17" x14ac:dyDescent="0.3">
      <c r="A10297" s="1">
        <v>41611</v>
      </c>
      <c r="B10297">
        <v>3</v>
      </c>
      <c r="C10297" t="s">
        <v>37</v>
      </c>
      <c r="D10297">
        <v>2013</v>
      </c>
      <c r="E10297">
        <v>32</v>
      </c>
      <c r="F10297" t="s">
        <v>18</v>
      </c>
      <c r="G10297" t="s">
        <v>35</v>
      </c>
      <c r="H10297" t="s">
        <v>49</v>
      </c>
      <c r="I10297" t="s">
        <v>21</v>
      </c>
      <c r="J10297" t="s">
        <v>71</v>
      </c>
      <c r="K10297" t="s">
        <v>72</v>
      </c>
      <c r="L10297">
        <v>3</v>
      </c>
      <c r="M10297">
        <v>4</v>
      </c>
      <c r="N10297">
        <v>10</v>
      </c>
      <c r="O10297">
        <v>11</v>
      </c>
      <c r="P10297">
        <v>12</v>
      </c>
      <c r="Q10297">
        <v>23</v>
      </c>
    </row>
    <row r="10298" spans="1:17" x14ac:dyDescent="0.3">
      <c r="A10298" s="1">
        <v>42341</v>
      </c>
      <c r="B10298">
        <v>3</v>
      </c>
      <c r="C10298" t="s">
        <v>37</v>
      </c>
      <c r="D10298">
        <v>2015</v>
      </c>
      <c r="E10298">
        <v>32</v>
      </c>
      <c r="F10298" t="s">
        <v>18</v>
      </c>
      <c r="G10298" t="s">
        <v>35</v>
      </c>
      <c r="H10298" t="s">
        <v>49</v>
      </c>
      <c r="I10298" t="s">
        <v>21</v>
      </c>
      <c r="J10298" t="s">
        <v>71</v>
      </c>
      <c r="K10298" t="s">
        <v>72</v>
      </c>
      <c r="L10298">
        <v>10</v>
      </c>
      <c r="M10298">
        <v>4</v>
      </c>
      <c r="N10298">
        <v>10</v>
      </c>
      <c r="O10298">
        <v>38</v>
      </c>
      <c r="P10298">
        <v>40</v>
      </c>
      <c r="Q10298">
        <v>78</v>
      </c>
    </row>
    <row r="10299" spans="1:17" x14ac:dyDescent="0.3">
      <c r="A10299" s="1">
        <v>42341</v>
      </c>
      <c r="B10299">
        <v>3</v>
      </c>
      <c r="C10299" t="s">
        <v>37</v>
      </c>
      <c r="D10299">
        <v>2015</v>
      </c>
      <c r="E10299">
        <v>32</v>
      </c>
      <c r="F10299" t="s">
        <v>18</v>
      </c>
      <c r="G10299" t="s">
        <v>35</v>
      </c>
      <c r="H10299" t="s">
        <v>49</v>
      </c>
      <c r="I10299" t="s">
        <v>21</v>
      </c>
      <c r="J10299" t="s">
        <v>71</v>
      </c>
      <c r="K10299" t="s">
        <v>72</v>
      </c>
      <c r="L10299">
        <v>5</v>
      </c>
      <c r="M10299">
        <v>4</v>
      </c>
      <c r="N10299">
        <v>10</v>
      </c>
      <c r="O10299">
        <v>19</v>
      </c>
      <c r="P10299">
        <v>20</v>
      </c>
      <c r="Q10299">
        <v>39</v>
      </c>
    </row>
    <row r="10300" spans="1:17" x14ac:dyDescent="0.3">
      <c r="A10300" s="1">
        <v>41657</v>
      </c>
      <c r="B10300">
        <v>18</v>
      </c>
      <c r="C10300" t="s">
        <v>34</v>
      </c>
      <c r="D10300">
        <v>2014</v>
      </c>
      <c r="E10300">
        <v>32</v>
      </c>
      <c r="F10300" t="s">
        <v>18</v>
      </c>
      <c r="G10300" t="s">
        <v>35</v>
      </c>
      <c r="H10300" t="s">
        <v>49</v>
      </c>
      <c r="I10300" t="s">
        <v>21</v>
      </c>
      <c r="J10300" t="s">
        <v>71</v>
      </c>
      <c r="K10300" t="s">
        <v>72</v>
      </c>
      <c r="L10300">
        <v>8</v>
      </c>
      <c r="M10300">
        <v>4</v>
      </c>
      <c r="N10300">
        <v>10</v>
      </c>
      <c r="O10300">
        <v>30</v>
      </c>
      <c r="P10300">
        <v>32</v>
      </c>
      <c r="Q10300">
        <v>62</v>
      </c>
    </row>
    <row r="10301" spans="1:17" x14ac:dyDescent="0.3">
      <c r="A10301" s="1">
        <v>41657</v>
      </c>
      <c r="B10301">
        <v>18</v>
      </c>
      <c r="C10301" t="s">
        <v>34</v>
      </c>
      <c r="D10301">
        <v>2014</v>
      </c>
      <c r="E10301">
        <v>32</v>
      </c>
      <c r="F10301" t="s">
        <v>18</v>
      </c>
      <c r="G10301" t="s">
        <v>35</v>
      </c>
      <c r="H10301" t="s">
        <v>49</v>
      </c>
      <c r="I10301" t="s">
        <v>21</v>
      </c>
      <c r="J10301" t="s">
        <v>71</v>
      </c>
      <c r="K10301" t="s">
        <v>72</v>
      </c>
      <c r="L10301">
        <v>13</v>
      </c>
      <c r="M10301">
        <v>4</v>
      </c>
      <c r="N10301">
        <v>10</v>
      </c>
      <c r="O10301">
        <v>49</v>
      </c>
      <c r="P10301">
        <v>52</v>
      </c>
      <c r="Q10301">
        <v>101</v>
      </c>
    </row>
    <row r="10302" spans="1:17" x14ac:dyDescent="0.3">
      <c r="A10302" s="1">
        <v>42387</v>
      </c>
      <c r="B10302">
        <v>18</v>
      </c>
      <c r="C10302" t="s">
        <v>34</v>
      </c>
      <c r="D10302">
        <v>2016</v>
      </c>
      <c r="E10302">
        <v>32</v>
      </c>
      <c r="F10302" t="s">
        <v>18</v>
      </c>
      <c r="G10302" t="s">
        <v>35</v>
      </c>
      <c r="H10302" t="s">
        <v>49</v>
      </c>
      <c r="I10302" t="s">
        <v>21</v>
      </c>
      <c r="J10302" t="s">
        <v>71</v>
      </c>
      <c r="K10302" t="s">
        <v>72</v>
      </c>
      <c r="L10302">
        <v>6</v>
      </c>
      <c r="M10302">
        <v>4</v>
      </c>
      <c r="N10302">
        <v>10</v>
      </c>
      <c r="O10302">
        <v>23</v>
      </c>
      <c r="P10302">
        <v>24</v>
      </c>
      <c r="Q10302">
        <v>47</v>
      </c>
    </row>
    <row r="10303" spans="1:17" x14ac:dyDescent="0.3">
      <c r="A10303" s="1">
        <v>42387</v>
      </c>
      <c r="B10303">
        <v>18</v>
      </c>
      <c r="C10303" t="s">
        <v>34</v>
      </c>
      <c r="D10303">
        <v>2016</v>
      </c>
      <c r="E10303">
        <v>32</v>
      </c>
      <c r="F10303" t="s">
        <v>18</v>
      </c>
      <c r="G10303" t="s">
        <v>35</v>
      </c>
      <c r="H10303" t="s">
        <v>49</v>
      </c>
      <c r="I10303" t="s">
        <v>21</v>
      </c>
      <c r="J10303" t="s">
        <v>71</v>
      </c>
      <c r="K10303" t="s">
        <v>72</v>
      </c>
      <c r="L10303">
        <v>10</v>
      </c>
      <c r="M10303">
        <v>4</v>
      </c>
      <c r="N10303">
        <v>10</v>
      </c>
      <c r="O10303">
        <v>38</v>
      </c>
      <c r="P10303">
        <v>40</v>
      </c>
      <c r="Q10303">
        <v>78</v>
      </c>
    </row>
    <row r="10304" spans="1:17" x14ac:dyDescent="0.3">
      <c r="A10304" s="1">
        <v>41659</v>
      </c>
      <c r="B10304">
        <v>20</v>
      </c>
      <c r="C10304" t="s">
        <v>34</v>
      </c>
      <c r="D10304">
        <v>2014</v>
      </c>
      <c r="E10304">
        <v>32</v>
      </c>
      <c r="F10304" t="s">
        <v>18</v>
      </c>
      <c r="G10304" t="s">
        <v>35</v>
      </c>
      <c r="H10304" t="s">
        <v>49</v>
      </c>
      <c r="I10304" t="s">
        <v>21</v>
      </c>
      <c r="J10304" t="s">
        <v>71</v>
      </c>
      <c r="K10304" t="s">
        <v>72</v>
      </c>
      <c r="L10304">
        <v>2</v>
      </c>
      <c r="M10304">
        <v>4</v>
      </c>
      <c r="N10304">
        <v>10</v>
      </c>
      <c r="O10304">
        <v>8</v>
      </c>
      <c r="P10304">
        <v>8</v>
      </c>
      <c r="Q10304">
        <v>16</v>
      </c>
    </row>
    <row r="10305" spans="1:17" x14ac:dyDescent="0.3">
      <c r="A10305" s="1">
        <v>41659</v>
      </c>
      <c r="B10305">
        <v>20</v>
      </c>
      <c r="C10305" t="s">
        <v>34</v>
      </c>
      <c r="D10305">
        <v>2014</v>
      </c>
      <c r="E10305">
        <v>32</v>
      </c>
      <c r="F10305" t="s">
        <v>18</v>
      </c>
      <c r="G10305" t="s">
        <v>35</v>
      </c>
      <c r="H10305" t="s">
        <v>49</v>
      </c>
      <c r="I10305" t="s">
        <v>21</v>
      </c>
      <c r="J10305" t="s">
        <v>71</v>
      </c>
      <c r="K10305" t="s">
        <v>72</v>
      </c>
      <c r="L10305">
        <v>1</v>
      </c>
      <c r="M10305">
        <v>4</v>
      </c>
      <c r="N10305">
        <v>10</v>
      </c>
      <c r="O10305">
        <v>4</v>
      </c>
      <c r="P10305">
        <v>4</v>
      </c>
      <c r="Q10305">
        <v>8</v>
      </c>
    </row>
    <row r="10306" spans="1:17" x14ac:dyDescent="0.3">
      <c r="A10306" s="1">
        <v>42389</v>
      </c>
      <c r="B10306">
        <v>20</v>
      </c>
      <c r="C10306" t="s">
        <v>34</v>
      </c>
      <c r="D10306">
        <v>2016</v>
      </c>
      <c r="E10306">
        <v>32</v>
      </c>
      <c r="F10306" t="s">
        <v>18</v>
      </c>
      <c r="G10306" t="s">
        <v>35</v>
      </c>
      <c r="H10306" t="s">
        <v>49</v>
      </c>
      <c r="I10306" t="s">
        <v>21</v>
      </c>
      <c r="J10306" t="s">
        <v>71</v>
      </c>
      <c r="K10306" t="s">
        <v>72</v>
      </c>
      <c r="L10306">
        <v>3</v>
      </c>
      <c r="M10306">
        <v>4</v>
      </c>
      <c r="N10306">
        <v>10</v>
      </c>
      <c r="O10306">
        <v>11</v>
      </c>
      <c r="P10306">
        <v>12</v>
      </c>
      <c r="Q10306">
        <v>23</v>
      </c>
    </row>
    <row r="10307" spans="1:17" x14ac:dyDescent="0.3">
      <c r="A10307" s="1">
        <v>42389</v>
      </c>
      <c r="B10307">
        <v>20</v>
      </c>
      <c r="C10307" t="s">
        <v>34</v>
      </c>
      <c r="D10307">
        <v>2016</v>
      </c>
      <c r="E10307">
        <v>32</v>
      </c>
      <c r="F10307" t="s">
        <v>18</v>
      </c>
      <c r="G10307" t="s">
        <v>35</v>
      </c>
      <c r="H10307" t="s">
        <v>49</v>
      </c>
      <c r="I10307" t="s">
        <v>21</v>
      </c>
      <c r="J10307" t="s">
        <v>71</v>
      </c>
      <c r="K10307" t="s">
        <v>72</v>
      </c>
      <c r="L10307">
        <v>1</v>
      </c>
      <c r="M10307">
        <v>4</v>
      </c>
      <c r="N10307">
        <v>10</v>
      </c>
      <c r="O10307">
        <v>4</v>
      </c>
      <c r="P10307">
        <v>4</v>
      </c>
      <c r="Q10307">
        <v>8</v>
      </c>
    </row>
    <row r="10308" spans="1:17" x14ac:dyDescent="0.3">
      <c r="A10308" s="1">
        <v>41708</v>
      </c>
      <c r="B10308">
        <v>10</v>
      </c>
      <c r="C10308" t="s">
        <v>24</v>
      </c>
      <c r="D10308">
        <v>2014</v>
      </c>
      <c r="E10308">
        <v>32</v>
      </c>
      <c r="F10308" t="s">
        <v>18</v>
      </c>
      <c r="G10308" t="s">
        <v>35</v>
      </c>
      <c r="H10308" t="s">
        <v>49</v>
      </c>
      <c r="I10308" t="s">
        <v>21</v>
      </c>
      <c r="J10308" t="s">
        <v>71</v>
      </c>
      <c r="K10308" t="s">
        <v>72</v>
      </c>
      <c r="L10308">
        <v>13</v>
      </c>
      <c r="M10308">
        <v>4</v>
      </c>
      <c r="N10308">
        <v>10</v>
      </c>
      <c r="O10308">
        <v>49</v>
      </c>
      <c r="P10308">
        <v>52</v>
      </c>
      <c r="Q10308">
        <v>101</v>
      </c>
    </row>
    <row r="10309" spans="1:17" x14ac:dyDescent="0.3">
      <c r="A10309" s="1">
        <v>42439</v>
      </c>
      <c r="B10309">
        <v>10</v>
      </c>
      <c r="C10309" t="s">
        <v>24</v>
      </c>
      <c r="D10309">
        <v>2016</v>
      </c>
      <c r="E10309">
        <v>32</v>
      </c>
      <c r="F10309" t="s">
        <v>18</v>
      </c>
      <c r="G10309" t="s">
        <v>35</v>
      </c>
      <c r="H10309" t="s">
        <v>49</v>
      </c>
      <c r="I10309" t="s">
        <v>21</v>
      </c>
      <c r="J10309" t="s">
        <v>71</v>
      </c>
      <c r="K10309" t="s">
        <v>72</v>
      </c>
      <c r="L10309">
        <v>11</v>
      </c>
      <c r="M10309">
        <v>4</v>
      </c>
      <c r="N10309">
        <v>10</v>
      </c>
      <c r="O10309">
        <v>42</v>
      </c>
      <c r="P10309">
        <v>44</v>
      </c>
      <c r="Q10309">
        <v>86</v>
      </c>
    </row>
    <row r="10310" spans="1:17" x14ac:dyDescent="0.3">
      <c r="A10310" s="1">
        <v>41840</v>
      </c>
      <c r="B10310">
        <v>20</v>
      </c>
      <c r="C10310" t="s">
        <v>31</v>
      </c>
      <c r="D10310">
        <v>2014</v>
      </c>
      <c r="E10310">
        <v>32</v>
      </c>
      <c r="F10310" t="s">
        <v>18</v>
      </c>
      <c r="G10310" t="s">
        <v>35</v>
      </c>
      <c r="H10310" t="s">
        <v>49</v>
      </c>
      <c r="I10310" t="s">
        <v>21</v>
      </c>
      <c r="J10310" t="s">
        <v>71</v>
      </c>
      <c r="K10310" t="s">
        <v>72</v>
      </c>
      <c r="L10310">
        <v>7</v>
      </c>
      <c r="M10310">
        <v>4</v>
      </c>
      <c r="N10310">
        <v>10</v>
      </c>
      <c r="O10310">
        <v>27</v>
      </c>
      <c r="P10310">
        <v>28</v>
      </c>
      <c r="Q10310">
        <v>55</v>
      </c>
    </row>
    <row r="10311" spans="1:17" x14ac:dyDescent="0.3">
      <c r="A10311" s="1">
        <v>41840</v>
      </c>
      <c r="B10311">
        <v>20</v>
      </c>
      <c r="C10311" t="s">
        <v>31</v>
      </c>
      <c r="D10311">
        <v>2014</v>
      </c>
      <c r="E10311">
        <v>32</v>
      </c>
      <c r="F10311" t="s">
        <v>18</v>
      </c>
      <c r="G10311" t="s">
        <v>35</v>
      </c>
      <c r="H10311" t="s">
        <v>49</v>
      </c>
      <c r="I10311" t="s">
        <v>21</v>
      </c>
      <c r="J10311" t="s">
        <v>71</v>
      </c>
      <c r="K10311" t="s">
        <v>72</v>
      </c>
      <c r="L10311">
        <v>21</v>
      </c>
      <c r="M10311">
        <v>4</v>
      </c>
      <c r="N10311">
        <v>10</v>
      </c>
      <c r="O10311">
        <v>80</v>
      </c>
      <c r="P10311">
        <v>84</v>
      </c>
      <c r="Q10311">
        <v>164</v>
      </c>
    </row>
    <row r="10312" spans="1:17" x14ac:dyDescent="0.3">
      <c r="A10312" s="1">
        <v>42571</v>
      </c>
      <c r="B10312">
        <v>20</v>
      </c>
      <c r="C10312" t="s">
        <v>31</v>
      </c>
      <c r="D10312">
        <v>2016</v>
      </c>
      <c r="E10312">
        <v>32</v>
      </c>
      <c r="F10312" t="s">
        <v>18</v>
      </c>
      <c r="G10312" t="s">
        <v>35</v>
      </c>
      <c r="H10312" t="s">
        <v>49</v>
      </c>
      <c r="I10312" t="s">
        <v>21</v>
      </c>
      <c r="J10312" t="s">
        <v>71</v>
      </c>
      <c r="K10312" t="s">
        <v>72</v>
      </c>
      <c r="L10312">
        <v>8</v>
      </c>
      <c r="M10312">
        <v>4</v>
      </c>
      <c r="N10312">
        <v>10</v>
      </c>
      <c r="O10312">
        <v>30</v>
      </c>
      <c r="P10312">
        <v>32</v>
      </c>
      <c r="Q10312">
        <v>62</v>
      </c>
    </row>
    <row r="10313" spans="1:17" x14ac:dyDescent="0.3">
      <c r="A10313" s="1">
        <v>42571</v>
      </c>
      <c r="B10313">
        <v>20</v>
      </c>
      <c r="C10313" t="s">
        <v>31</v>
      </c>
      <c r="D10313">
        <v>2016</v>
      </c>
      <c r="E10313">
        <v>32</v>
      </c>
      <c r="F10313" t="s">
        <v>18</v>
      </c>
      <c r="G10313" t="s">
        <v>35</v>
      </c>
      <c r="H10313" t="s">
        <v>49</v>
      </c>
      <c r="I10313" t="s">
        <v>21</v>
      </c>
      <c r="J10313" t="s">
        <v>71</v>
      </c>
      <c r="K10313" t="s">
        <v>72</v>
      </c>
      <c r="L10313">
        <v>18</v>
      </c>
      <c r="M10313">
        <v>4</v>
      </c>
      <c r="N10313">
        <v>10</v>
      </c>
      <c r="O10313">
        <v>68</v>
      </c>
      <c r="P10313">
        <v>72</v>
      </c>
      <c r="Q10313">
        <v>140</v>
      </c>
    </row>
    <row r="10314" spans="1:17" x14ac:dyDescent="0.3">
      <c r="A10314" s="1">
        <v>41732</v>
      </c>
      <c r="B10314">
        <v>3</v>
      </c>
      <c r="C10314" t="s">
        <v>52</v>
      </c>
      <c r="D10314">
        <v>2014</v>
      </c>
      <c r="E10314">
        <v>34</v>
      </c>
      <c r="F10314" t="s">
        <v>18</v>
      </c>
      <c r="G10314" t="s">
        <v>35</v>
      </c>
      <c r="H10314" t="s">
        <v>36</v>
      </c>
      <c r="I10314" t="s">
        <v>21</v>
      </c>
      <c r="J10314" t="s">
        <v>71</v>
      </c>
      <c r="K10314" t="s">
        <v>73</v>
      </c>
      <c r="L10314">
        <v>6</v>
      </c>
      <c r="M10314">
        <v>2</v>
      </c>
      <c r="N10314">
        <v>5</v>
      </c>
      <c r="O10314">
        <v>14</v>
      </c>
      <c r="P10314">
        <v>12</v>
      </c>
      <c r="Q10314">
        <v>26</v>
      </c>
    </row>
    <row r="10315" spans="1:17" x14ac:dyDescent="0.3">
      <c r="A10315" s="1">
        <v>41732</v>
      </c>
      <c r="B10315">
        <v>3</v>
      </c>
      <c r="C10315" t="s">
        <v>52</v>
      </c>
      <c r="D10315">
        <v>2014</v>
      </c>
      <c r="E10315">
        <v>34</v>
      </c>
      <c r="F10315" t="s">
        <v>18</v>
      </c>
      <c r="G10315" t="s">
        <v>35</v>
      </c>
      <c r="H10315" t="s">
        <v>36</v>
      </c>
      <c r="I10315" t="s">
        <v>21</v>
      </c>
      <c r="J10315" t="s">
        <v>71</v>
      </c>
      <c r="K10315" t="s">
        <v>73</v>
      </c>
      <c r="L10315">
        <v>23</v>
      </c>
      <c r="M10315">
        <v>2</v>
      </c>
      <c r="N10315">
        <v>5</v>
      </c>
      <c r="O10315">
        <v>53</v>
      </c>
      <c r="P10315">
        <v>46</v>
      </c>
      <c r="Q10315">
        <v>99</v>
      </c>
    </row>
    <row r="10316" spans="1:17" x14ac:dyDescent="0.3">
      <c r="A10316" s="1">
        <v>42463</v>
      </c>
      <c r="B10316">
        <v>3</v>
      </c>
      <c r="C10316" t="s">
        <v>52</v>
      </c>
      <c r="D10316">
        <v>2016</v>
      </c>
      <c r="E10316">
        <v>34</v>
      </c>
      <c r="F10316" t="s">
        <v>18</v>
      </c>
      <c r="G10316" t="s">
        <v>35</v>
      </c>
      <c r="H10316" t="s">
        <v>36</v>
      </c>
      <c r="I10316" t="s">
        <v>21</v>
      </c>
      <c r="J10316" t="s">
        <v>71</v>
      </c>
      <c r="K10316" t="s">
        <v>73</v>
      </c>
      <c r="L10316">
        <v>5</v>
      </c>
      <c r="M10316">
        <v>2</v>
      </c>
      <c r="N10316">
        <v>5</v>
      </c>
      <c r="O10316">
        <v>12</v>
      </c>
      <c r="P10316">
        <v>10</v>
      </c>
      <c r="Q10316">
        <v>22</v>
      </c>
    </row>
    <row r="10317" spans="1:17" x14ac:dyDescent="0.3">
      <c r="A10317" s="1">
        <v>42463</v>
      </c>
      <c r="B10317">
        <v>3</v>
      </c>
      <c r="C10317" t="s">
        <v>52</v>
      </c>
      <c r="D10317">
        <v>2016</v>
      </c>
      <c r="E10317">
        <v>34</v>
      </c>
      <c r="F10317" t="s">
        <v>18</v>
      </c>
      <c r="G10317" t="s">
        <v>35</v>
      </c>
      <c r="H10317" t="s">
        <v>36</v>
      </c>
      <c r="I10317" t="s">
        <v>21</v>
      </c>
      <c r="J10317" t="s">
        <v>71</v>
      </c>
      <c r="K10317" t="s">
        <v>73</v>
      </c>
      <c r="L10317">
        <v>23</v>
      </c>
      <c r="M10317">
        <v>2</v>
      </c>
      <c r="N10317">
        <v>5</v>
      </c>
      <c r="O10317">
        <v>53</v>
      </c>
      <c r="P10317">
        <v>46</v>
      </c>
      <c r="Q10317">
        <v>99</v>
      </c>
    </row>
    <row r="10318" spans="1:17" x14ac:dyDescent="0.3">
      <c r="A10318" s="1">
        <v>41745</v>
      </c>
      <c r="B10318">
        <v>16</v>
      </c>
      <c r="C10318" t="s">
        <v>52</v>
      </c>
      <c r="D10318">
        <v>2014</v>
      </c>
      <c r="E10318">
        <v>34</v>
      </c>
      <c r="F10318" t="s">
        <v>18</v>
      </c>
      <c r="G10318" t="s">
        <v>35</v>
      </c>
      <c r="H10318" t="s">
        <v>36</v>
      </c>
      <c r="I10318" t="s">
        <v>21</v>
      </c>
      <c r="J10318" t="s">
        <v>71</v>
      </c>
      <c r="K10318" t="s">
        <v>73</v>
      </c>
      <c r="L10318">
        <v>9</v>
      </c>
      <c r="M10318">
        <v>2</v>
      </c>
      <c r="N10318">
        <v>5</v>
      </c>
      <c r="O10318">
        <v>21</v>
      </c>
      <c r="P10318">
        <v>18</v>
      </c>
      <c r="Q10318">
        <v>39</v>
      </c>
    </row>
    <row r="10319" spans="1:17" x14ac:dyDescent="0.3">
      <c r="A10319" s="1">
        <v>41745</v>
      </c>
      <c r="B10319">
        <v>16</v>
      </c>
      <c r="C10319" t="s">
        <v>52</v>
      </c>
      <c r="D10319">
        <v>2014</v>
      </c>
      <c r="E10319">
        <v>34</v>
      </c>
      <c r="F10319" t="s">
        <v>18</v>
      </c>
      <c r="G10319" t="s">
        <v>35</v>
      </c>
      <c r="H10319" t="s">
        <v>36</v>
      </c>
      <c r="I10319" t="s">
        <v>21</v>
      </c>
      <c r="J10319" t="s">
        <v>71</v>
      </c>
      <c r="K10319" t="s">
        <v>73</v>
      </c>
      <c r="L10319">
        <v>27</v>
      </c>
      <c r="M10319">
        <v>2</v>
      </c>
      <c r="N10319">
        <v>5</v>
      </c>
      <c r="O10319">
        <v>62</v>
      </c>
      <c r="P10319">
        <v>54</v>
      </c>
      <c r="Q10319">
        <v>116</v>
      </c>
    </row>
    <row r="10320" spans="1:17" x14ac:dyDescent="0.3">
      <c r="A10320" s="1">
        <v>42476</v>
      </c>
      <c r="B10320">
        <v>16</v>
      </c>
      <c r="C10320" t="s">
        <v>52</v>
      </c>
      <c r="D10320">
        <v>2016</v>
      </c>
      <c r="E10320">
        <v>34</v>
      </c>
      <c r="F10320" t="s">
        <v>18</v>
      </c>
      <c r="G10320" t="s">
        <v>35</v>
      </c>
      <c r="H10320" t="s">
        <v>36</v>
      </c>
      <c r="I10320" t="s">
        <v>21</v>
      </c>
      <c r="J10320" t="s">
        <v>71</v>
      </c>
      <c r="K10320" t="s">
        <v>73</v>
      </c>
      <c r="L10320">
        <v>11</v>
      </c>
      <c r="M10320">
        <v>2</v>
      </c>
      <c r="N10320">
        <v>5</v>
      </c>
      <c r="O10320">
        <v>25</v>
      </c>
      <c r="P10320">
        <v>22</v>
      </c>
      <c r="Q10320">
        <v>47</v>
      </c>
    </row>
    <row r="10321" spans="1:17" x14ac:dyDescent="0.3">
      <c r="A10321" s="1">
        <v>42476</v>
      </c>
      <c r="B10321">
        <v>16</v>
      </c>
      <c r="C10321" t="s">
        <v>52</v>
      </c>
      <c r="D10321">
        <v>2016</v>
      </c>
      <c r="E10321">
        <v>34</v>
      </c>
      <c r="F10321" t="s">
        <v>18</v>
      </c>
      <c r="G10321" t="s">
        <v>35</v>
      </c>
      <c r="H10321" t="s">
        <v>36</v>
      </c>
      <c r="I10321" t="s">
        <v>21</v>
      </c>
      <c r="J10321" t="s">
        <v>71</v>
      </c>
      <c r="K10321" t="s">
        <v>73</v>
      </c>
      <c r="L10321">
        <v>27</v>
      </c>
      <c r="M10321">
        <v>2</v>
      </c>
      <c r="N10321">
        <v>5</v>
      </c>
      <c r="O10321">
        <v>62</v>
      </c>
      <c r="P10321">
        <v>54</v>
      </c>
      <c r="Q10321">
        <v>116</v>
      </c>
    </row>
    <row r="10322" spans="1:17" x14ac:dyDescent="0.3">
      <c r="A10322" s="1">
        <v>41780</v>
      </c>
      <c r="B10322">
        <v>21</v>
      </c>
      <c r="C10322" t="s">
        <v>27</v>
      </c>
      <c r="D10322">
        <v>2014</v>
      </c>
      <c r="E10322">
        <v>34</v>
      </c>
      <c r="F10322" t="s">
        <v>18</v>
      </c>
      <c r="G10322" t="s">
        <v>35</v>
      </c>
      <c r="H10322" t="s">
        <v>36</v>
      </c>
      <c r="I10322" t="s">
        <v>21</v>
      </c>
      <c r="J10322" t="s">
        <v>71</v>
      </c>
      <c r="K10322" t="s">
        <v>73</v>
      </c>
      <c r="L10322">
        <v>6</v>
      </c>
      <c r="M10322">
        <v>2</v>
      </c>
      <c r="N10322">
        <v>5</v>
      </c>
      <c r="O10322">
        <v>14</v>
      </c>
      <c r="P10322">
        <v>12</v>
      </c>
      <c r="Q10322">
        <v>26</v>
      </c>
    </row>
    <row r="10323" spans="1:17" x14ac:dyDescent="0.3">
      <c r="A10323" s="1">
        <v>41780</v>
      </c>
      <c r="B10323">
        <v>21</v>
      </c>
      <c r="C10323" t="s">
        <v>27</v>
      </c>
      <c r="D10323">
        <v>2014</v>
      </c>
      <c r="E10323">
        <v>34</v>
      </c>
      <c r="F10323" t="s">
        <v>18</v>
      </c>
      <c r="G10323" t="s">
        <v>35</v>
      </c>
      <c r="H10323" t="s">
        <v>36</v>
      </c>
      <c r="I10323" t="s">
        <v>21</v>
      </c>
      <c r="J10323" t="s">
        <v>71</v>
      </c>
      <c r="K10323" t="s">
        <v>73</v>
      </c>
      <c r="L10323">
        <v>10</v>
      </c>
      <c r="M10323">
        <v>2</v>
      </c>
      <c r="N10323">
        <v>5</v>
      </c>
      <c r="O10323">
        <v>23</v>
      </c>
      <c r="P10323">
        <v>20</v>
      </c>
      <c r="Q10323">
        <v>43</v>
      </c>
    </row>
    <row r="10324" spans="1:17" x14ac:dyDescent="0.3">
      <c r="A10324" s="1">
        <v>42511</v>
      </c>
      <c r="B10324">
        <v>21</v>
      </c>
      <c r="C10324" t="s">
        <v>27</v>
      </c>
      <c r="D10324">
        <v>2016</v>
      </c>
      <c r="E10324">
        <v>34</v>
      </c>
      <c r="F10324" t="s">
        <v>18</v>
      </c>
      <c r="G10324" t="s">
        <v>35</v>
      </c>
      <c r="H10324" t="s">
        <v>36</v>
      </c>
      <c r="I10324" t="s">
        <v>21</v>
      </c>
      <c r="J10324" t="s">
        <v>71</v>
      </c>
      <c r="K10324" t="s">
        <v>73</v>
      </c>
      <c r="L10324">
        <v>8</v>
      </c>
      <c r="M10324">
        <v>2</v>
      </c>
      <c r="N10324">
        <v>5</v>
      </c>
      <c r="O10324">
        <v>18</v>
      </c>
      <c r="P10324">
        <v>16</v>
      </c>
      <c r="Q10324">
        <v>34</v>
      </c>
    </row>
    <row r="10325" spans="1:17" x14ac:dyDescent="0.3">
      <c r="A10325" s="1">
        <v>42511</v>
      </c>
      <c r="B10325">
        <v>21</v>
      </c>
      <c r="C10325" t="s">
        <v>27</v>
      </c>
      <c r="D10325">
        <v>2016</v>
      </c>
      <c r="E10325">
        <v>34</v>
      </c>
      <c r="F10325" t="s">
        <v>18</v>
      </c>
      <c r="G10325" t="s">
        <v>35</v>
      </c>
      <c r="H10325" t="s">
        <v>36</v>
      </c>
      <c r="I10325" t="s">
        <v>21</v>
      </c>
      <c r="J10325" t="s">
        <v>71</v>
      </c>
      <c r="K10325" t="s">
        <v>73</v>
      </c>
      <c r="L10325">
        <v>8</v>
      </c>
      <c r="M10325">
        <v>2</v>
      </c>
      <c r="N10325">
        <v>5</v>
      </c>
      <c r="O10325">
        <v>18</v>
      </c>
      <c r="P10325">
        <v>16</v>
      </c>
      <c r="Q10325">
        <v>34</v>
      </c>
    </row>
    <row r="10326" spans="1:17" x14ac:dyDescent="0.3">
      <c r="A10326" s="1">
        <v>41808</v>
      </c>
      <c r="B10326">
        <v>18</v>
      </c>
      <c r="C10326" t="s">
        <v>48</v>
      </c>
      <c r="D10326">
        <v>2014</v>
      </c>
      <c r="E10326">
        <v>34</v>
      </c>
      <c r="F10326" t="s">
        <v>18</v>
      </c>
      <c r="G10326" t="s">
        <v>35</v>
      </c>
      <c r="H10326" t="s">
        <v>36</v>
      </c>
      <c r="I10326" t="s">
        <v>21</v>
      </c>
      <c r="J10326" t="s">
        <v>71</v>
      </c>
      <c r="K10326" t="s">
        <v>73</v>
      </c>
      <c r="L10326">
        <v>9</v>
      </c>
      <c r="M10326">
        <v>2</v>
      </c>
      <c r="N10326">
        <v>5</v>
      </c>
      <c r="O10326">
        <v>21</v>
      </c>
      <c r="P10326">
        <v>18</v>
      </c>
      <c r="Q10326">
        <v>39</v>
      </c>
    </row>
    <row r="10327" spans="1:17" x14ac:dyDescent="0.3">
      <c r="A10327" s="1">
        <v>41808</v>
      </c>
      <c r="B10327">
        <v>18</v>
      </c>
      <c r="C10327" t="s">
        <v>48</v>
      </c>
      <c r="D10327">
        <v>2014</v>
      </c>
      <c r="E10327">
        <v>34</v>
      </c>
      <c r="F10327" t="s">
        <v>18</v>
      </c>
      <c r="G10327" t="s">
        <v>35</v>
      </c>
      <c r="H10327" t="s">
        <v>36</v>
      </c>
      <c r="I10327" t="s">
        <v>21</v>
      </c>
      <c r="J10327" t="s">
        <v>71</v>
      </c>
      <c r="K10327" t="s">
        <v>73</v>
      </c>
      <c r="L10327">
        <v>2</v>
      </c>
      <c r="M10327">
        <v>2</v>
      </c>
      <c r="N10327">
        <v>5</v>
      </c>
      <c r="O10327">
        <v>5</v>
      </c>
      <c r="P10327">
        <v>4</v>
      </c>
      <c r="Q10327">
        <v>9</v>
      </c>
    </row>
    <row r="10328" spans="1:17" x14ac:dyDescent="0.3">
      <c r="A10328" s="1">
        <v>42539</v>
      </c>
      <c r="B10328">
        <v>18</v>
      </c>
      <c r="C10328" t="s">
        <v>48</v>
      </c>
      <c r="D10328">
        <v>2016</v>
      </c>
      <c r="E10328">
        <v>34</v>
      </c>
      <c r="F10328" t="s">
        <v>18</v>
      </c>
      <c r="G10328" t="s">
        <v>35</v>
      </c>
      <c r="H10328" t="s">
        <v>36</v>
      </c>
      <c r="I10328" t="s">
        <v>21</v>
      </c>
      <c r="J10328" t="s">
        <v>71</v>
      </c>
      <c r="K10328" t="s">
        <v>73</v>
      </c>
      <c r="L10328">
        <v>10</v>
      </c>
      <c r="M10328">
        <v>2</v>
      </c>
      <c r="N10328">
        <v>5</v>
      </c>
      <c r="O10328">
        <v>23</v>
      </c>
      <c r="P10328">
        <v>20</v>
      </c>
      <c r="Q10328">
        <v>43</v>
      </c>
    </row>
    <row r="10329" spans="1:17" x14ac:dyDescent="0.3">
      <c r="A10329" s="1">
        <v>42539</v>
      </c>
      <c r="B10329">
        <v>18</v>
      </c>
      <c r="C10329" t="s">
        <v>48</v>
      </c>
      <c r="D10329">
        <v>2016</v>
      </c>
      <c r="E10329">
        <v>34</v>
      </c>
      <c r="F10329" t="s">
        <v>18</v>
      </c>
      <c r="G10329" t="s">
        <v>35</v>
      </c>
      <c r="H10329" t="s">
        <v>36</v>
      </c>
      <c r="I10329" t="s">
        <v>21</v>
      </c>
      <c r="J10329" t="s">
        <v>71</v>
      </c>
      <c r="K10329" t="s">
        <v>73</v>
      </c>
      <c r="L10329">
        <v>2</v>
      </c>
      <c r="M10329">
        <v>2</v>
      </c>
      <c r="N10329">
        <v>5</v>
      </c>
      <c r="O10329">
        <v>5</v>
      </c>
      <c r="P10329">
        <v>4</v>
      </c>
      <c r="Q10329">
        <v>9</v>
      </c>
    </row>
    <row r="10330" spans="1:17" x14ac:dyDescent="0.3">
      <c r="A10330" s="1">
        <v>41548</v>
      </c>
      <c r="B10330">
        <v>1</v>
      </c>
      <c r="C10330" t="s">
        <v>51</v>
      </c>
      <c r="D10330">
        <v>2013</v>
      </c>
      <c r="E10330">
        <v>27</v>
      </c>
      <c r="F10330" t="s">
        <v>18</v>
      </c>
      <c r="G10330" t="s">
        <v>39</v>
      </c>
      <c r="H10330" t="s">
        <v>50</v>
      </c>
      <c r="I10330" t="s">
        <v>21</v>
      </c>
      <c r="J10330" t="s">
        <v>71</v>
      </c>
      <c r="K10330" t="s">
        <v>73</v>
      </c>
      <c r="L10330">
        <v>6</v>
      </c>
      <c r="M10330">
        <v>2</v>
      </c>
      <c r="N10330">
        <v>5</v>
      </c>
      <c r="O10330">
        <v>16</v>
      </c>
      <c r="P10330">
        <v>12</v>
      </c>
      <c r="Q10330">
        <v>28</v>
      </c>
    </row>
    <row r="10331" spans="1:17" x14ac:dyDescent="0.3">
      <c r="A10331" s="1">
        <v>42278</v>
      </c>
      <c r="B10331">
        <v>1</v>
      </c>
      <c r="C10331" t="s">
        <v>51</v>
      </c>
      <c r="D10331">
        <v>2015</v>
      </c>
      <c r="E10331">
        <v>27</v>
      </c>
      <c r="F10331" t="s">
        <v>18</v>
      </c>
      <c r="G10331" t="s">
        <v>39</v>
      </c>
      <c r="H10331" t="s">
        <v>50</v>
      </c>
      <c r="I10331" t="s">
        <v>21</v>
      </c>
      <c r="J10331" t="s">
        <v>71</v>
      </c>
      <c r="K10331" t="s">
        <v>73</v>
      </c>
      <c r="L10331">
        <v>7</v>
      </c>
      <c r="M10331">
        <v>2</v>
      </c>
      <c r="N10331">
        <v>5</v>
      </c>
      <c r="O10331">
        <v>19</v>
      </c>
      <c r="P10331">
        <v>14</v>
      </c>
      <c r="Q10331">
        <v>33</v>
      </c>
    </row>
    <row r="10332" spans="1:17" x14ac:dyDescent="0.3">
      <c r="A10332" s="1">
        <v>41518</v>
      </c>
      <c r="B10332">
        <v>1</v>
      </c>
      <c r="C10332" t="s">
        <v>33</v>
      </c>
      <c r="D10332">
        <v>2013</v>
      </c>
      <c r="E10332">
        <v>39</v>
      </c>
      <c r="F10332" t="s">
        <v>28</v>
      </c>
      <c r="G10332" t="s">
        <v>35</v>
      </c>
      <c r="H10332" t="s">
        <v>49</v>
      </c>
      <c r="I10332" t="s">
        <v>21</v>
      </c>
      <c r="J10332" t="s">
        <v>71</v>
      </c>
      <c r="K10332" t="s">
        <v>73</v>
      </c>
      <c r="L10332">
        <v>2</v>
      </c>
      <c r="M10332">
        <v>2</v>
      </c>
      <c r="N10332">
        <v>5</v>
      </c>
      <c r="O10332">
        <v>4</v>
      </c>
      <c r="P10332">
        <v>4</v>
      </c>
      <c r="Q10332">
        <v>8</v>
      </c>
    </row>
    <row r="10333" spans="1:17" x14ac:dyDescent="0.3">
      <c r="A10333" s="1">
        <v>42248</v>
      </c>
      <c r="B10333">
        <v>1</v>
      </c>
      <c r="C10333" t="s">
        <v>33</v>
      </c>
      <c r="D10333">
        <v>2015</v>
      </c>
      <c r="E10333">
        <v>39</v>
      </c>
      <c r="F10333" t="s">
        <v>28</v>
      </c>
      <c r="G10333" t="s">
        <v>35</v>
      </c>
      <c r="H10333" t="s">
        <v>49</v>
      </c>
      <c r="I10333" t="s">
        <v>21</v>
      </c>
      <c r="J10333" t="s">
        <v>71</v>
      </c>
      <c r="K10333" t="s">
        <v>73</v>
      </c>
      <c r="L10333">
        <v>2</v>
      </c>
      <c r="M10333">
        <v>2</v>
      </c>
      <c r="N10333">
        <v>5</v>
      </c>
      <c r="O10333">
        <v>4</v>
      </c>
      <c r="P10333">
        <v>4</v>
      </c>
      <c r="Q10333">
        <v>8</v>
      </c>
    </row>
    <row r="10334" spans="1:17" x14ac:dyDescent="0.3">
      <c r="A10334" s="1">
        <v>41556</v>
      </c>
      <c r="B10334">
        <v>9</v>
      </c>
      <c r="C10334" t="s">
        <v>51</v>
      </c>
      <c r="D10334">
        <v>2013</v>
      </c>
      <c r="E10334">
        <v>39</v>
      </c>
      <c r="F10334" t="s">
        <v>28</v>
      </c>
      <c r="G10334" t="s">
        <v>35</v>
      </c>
      <c r="H10334" t="s">
        <v>49</v>
      </c>
      <c r="I10334" t="s">
        <v>21</v>
      </c>
      <c r="J10334" t="s">
        <v>71</v>
      </c>
      <c r="K10334" t="s">
        <v>73</v>
      </c>
      <c r="L10334">
        <v>13</v>
      </c>
      <c r="M10334">
        <v>2</v>
      </c>
      <c r="N10334">
        <v>5</v>
      </c>
      <c r="O10334">
        <v>25</v>
      </c>
      <c r="P10334">
        <v>26</v>
      </c>
      <c r="Q10334">
        <v>51</v>
      </c>
    </row>
    <row r="10335" spans="1:17" x14ac:dyDescent="0.3">
      <c r="A10335" s="1">
        <v>42286</v>
      </c>
      <c r="B10335">
        <v>9</v>
      </c>
      <c r="C10335" t="s">
        <v>51</v>
      </c>
      <c r="D10335">
        <v>2015</v>
      </c>
      <c r="E10335">
        <v>39</v>
      </c>
      <c r="F10335" t="s">
        <v>28</v>
      </c>
      <c r="G10335" t="s">
        <v>35</v>
      </c>
      <c r="H10335" t="s">
        <v>49</v>
      </c>
      <c r="I10335" t="s">
        <v>21</v>
      </c>
      <c r="J10335" t="s">
        <v>71</v>
      </c>
      <c r="K10335" t="s">
        <v>73</v>
      </c>
      <c r="L10335">
        <v>10</v>
      </c>
      <c r="M10335">
        <v>2</v>
      </c>
      <c r="N10335">
        <v>5</v>
      </c>
      <c r="O10335">
        <v>19</v>
      </c>
      <c r="P10335">
        <v>20</v>
      </c>
      <c r="Q10335">
        <v>39</v>
      </c>
    </row>
    <row r="10336" spans="1:17" x14ac:dyDescent="0.3">
      <c r="A10336" s="1">
        <v>41583</v>
      </c>
      <c r="B10336">
        <v>5</v>
      </c>
      <c r="C10336" t="s">
        <v>17</v>
      </c>
      <c r="D10336">
        <v>2013</v>
      </c>
      <c r="E10336">
        <v>39</v>
      </c>
      <c r="F10336" t="s">
        <v>28</v>
      </c>
      <c r="G10336" t="s">
        <v>35</v>
      </c>
      <c r="H10336" t="s">
        <v>49</v>
      </c>
      <c r="I10336" t="s">
        <v>21</v>
      </c>
      <c r="J10336" t="s">
        <v>71</v>
      </c>
      <c r="K10336" t="s">
        <v>73</v>
      </c>
      <c r="L10336">
        <v>24</v>
      </c>
      <c r="M10336">
        <v>2</v>
      </c>
      <c r="N10336">
        <v>5</v>
      </c>
      <c r="O10336">
        <v>46</v>
      </c>
      <c r="P10336">
        <v>48</v>
      </c>
      <c r="Q10336">
        <v>94</v>
      </c>
    </row>
    <row r="10337" spans="1:17" x14ac:dyDescent="0.3">
      <c r="A10337" s="1">
        <v>41583</v>
      </c>
      <c r="B10337">
        <v>5</v>
      </c>
      <c r="C10337" t="s">
        <v>17</v>
      </c>
      <c r="D10337">
        <v>2013</v>
      </c>
      <c r="E10337">
        <v>39</v>
      </c>
      <c r="F10337" t="s">
        <v>28</v>
      </c>
      <c r="G10337" t="s">
        <v>35</v>
      </c>
      <c r="H10337" t="s">
        <v>49</v>
      </c>
      <c r="I10337" t="s">
        <v>21</v>
      </c>
      <c r="J10337" t="s">
        <v>71</v>
      </c>
      <c r="K10337" t="s">
        <v>73</v>
      </c>
      <c r="L10337">
        <v>18</v>
      </c>
      <c r="M10337">
        <v>2</v>
      </c>
      <c r="N10337">
        <v>5</v>
      </c>
      <c r="O10337">
        <v>34</v>
      </c>
      <c r="P10337">
        <v>36</v>
      </c>
      <c r="Q10337">
        <v>70</v>
      </c>
    </row>
    <row r="10338" spans="1:17" x14ac:dyDescent="0.3">
      <c r="A10338" s="1">
        <v>42313</v>
      </c>
      <c r="B10338">
        <v>5</v>
      </c>
      <c r="C10338" t="s">
        <v>17</v>
      </c>
      <c r="D10338">
        <v>2015</v>
      </c>
      <c r="E10338">
        <v>39</v>
      </c>
      <c r="F10338" t="s">
        <v>28</v>
      </c>
      <c r="G10338" t="s">
        <v>35</v>
      </c>
      <c r="H10338" t="s">
        <v>49</v>
      </c>
      <c r="I10338" t="s">
        <v>21</v>
      </c>
      <c r="J10338" t="s">
        <v>71</v>
      </c>
      <c r="K10338" t="s">
        <v>73</v>
      </c>
      <c r="L10338">
        <v>25</v>
      </c>
      <c r="M10338">
        <v>2</v>
      </c>
      <c r="N10338">
        <v>5</v>
      </c>
      <c r="O10338">
        <v>48</v>
      </c>
      <c r="P10338">
        <v>50</v>
      </c>
      <c r="Q10338">
        <v>98</v>
      </c>
    </row>
    <row r="10339" spans="1:17" x14ac:dyDescent="0.3">
      <c r="A10339" s="1">
        <v>42313</v>
      </c>
      <c r="B10339">
        <v>5</v>
      </c>
      <c r="C10339" t="s">
        <v>17</v>
      </c>
      <c r="D10339">
        <v>2015</v>
      </c>
      <c r="E10339">
        <v>39</v>
      </c>
      <c r="F10339" t="s">
        <v>28</v>
      </c>
      <c r="G10339" t="s">
        <v>35</v>
      </c>
      <c r="H10339" t="s">
        <v>49</v>
      </c>
      <c r="I10339" t="s">
        <v>21</v>
      </c>
      <c r="J10339" t="s">
        <v>71</v>
      </c>
      <c r="K10339" t="s">
        <v>73</v>
      </c>
      <c r="L10339">
        <v>16</v>
      </c>
      <c r="M10339">
        <v>2</v>
      </c>
      <c r="N10339">
        <v>5</v>
      </c>
      <c r="O10339">
        <v>30</v>
      </c>
      <c r="P10339">
        <v>32</v>
      </c>
      <c r="Q10339">
        <v>62</v>
      </c>
    </row>
    <row r="10340" spans="1:17" x14ac:dyDescent="0.3">
      <c r="A10340" s="1">
        <v>41587</v>
      </c>
      <c r="B10340">
        <v>9</v>
      </c>
      <c r="C10340" t="s">
        <v>17</v>
      </c>
      <c r="D10340">
        <v>2013</v>
      </c>
      <c r="E10340">
        <v>39</v>
      </c>
      <c r="F10340" t="s">
        <v>28</v>
      </c>
      <c r="G10340" t="s">
        <v>35</v>
      </c>
      <c r="H10340" t="s">
        <v>49</v>
      </c>
      <c r="I10340" t="s">
        <v>21</v>
      </c>
      <c r="J10340" t="s">
        <v>71</v>
      </c>
      <c r="K10340" t="s">
        <v>73</v>
      </c>
      <c r="L10340">
        <v>9</v>
      </c>
      <c r="M10340">
        <v>2</v>
      </c>
      <c r="N10340">
        <v>5</v>
      </c>
      <c r="O10340">
        <v>17</v>
      </c>
      <c r="P10340">
        <v>18</v>
      </c>
      <c r="Q10340">
        <v>35</v>
      </c>
    </row>
    <row r="10341" spans="1:17" x14ac:dyDescent="0.3">
      <c r="A10341" s="1">
        <v>41587</v>
      </c>
      <c r="B10341">
        <v>9</v>
      </c>
      <c r="C10341" t="s">
        <v>17</v>
      </c>
      <c r="D10341">
        <v>2013</v>
      </c>
      <c r="E10341">
        <v>39</v>
      </c>
      <c r="F10341" t="s">
        <v>28</v>
      </c>
      <c r="G10341" t="s">
        <v>35</v>
      </c>
      <c r="H10341" t="s">
        <v>49</v>
      </c>
      <c r="I10341" t="s">
        <v>21</v>
      </c>
      <c r="J10341" t="s">
        <v>71</v>
      </c>
      <c r="K10341" t="s">
        <v>73</v>
      </c>
      <c r="L10341">
        <v>16</v>
      </c>
      <c r="M10341">
        <v>2</v>
      </c>
      <c r="N10341">
        <v>5</v>
      </c>
      <c r="O10341">
        <v>30</v>
      </c>
      <c r="P10341">
        <v>32</v>
      </c>
      <c r="Q10341">
        <v>62</v>
      </c>
    </row>
    <row r="10342" spans="1:17" x14ac:dyDescent="0.3">
      <c r="A10342" s="1">
        <v>42317</v>
      </c>
      <c r="B10342">
        <v>9</v>
      </c>
      <c r="C10342" t="s">
        <v>17</v>
      </c>
      <c r="D10342">
        <v>2015</v>
      </c>
      <c r="E10342">
        <v>39</v>
      </c>
      <c r="F10342" t="s">
        <v>28</v>
      </c>
      <c r="G10342" t="s">
        <v>35</v>
      </c>
      <c r="H10342" t="s">
        <v>49</v>
      </c>
      <c r="I10342" t="s">
        <v>21</v>
      </c>
      <c r="J10342" t="s">
        <v>71</v>
      </c>
      <c r="K10342" t="s">
        <v>73</v>
      </c>
      <c r="L10342">
        <v>11</v>
      </c>
      <c r="M10342">
        <v>2</v>
      </c>
      <c r="N10342">
        <v>5</v>
      </c>
      <c r="O10342">
        <v>21</v>
      </c>
      <c r="P10342">
        <v>22</v>
      </c>
      <c r="Q10342">
        <v>43</v>
      </c>
    </row>
    <row r="10343" spans="1:17" x14ac:dyDescent="0.3">
      <c r="A10343" s="1">
        <v>42317</v>
      </c>
      <c r="B10343">
        <v>9</v>
      </c>
      <c r="C10343" t="s">
        <v>17</v>
      </c>
      <c r="D10343">
        <v>2015</v>
      </c>
      <c r="E10343">
        <v>39</v>
      </c>
      <c r="F10343" t="s">
        <v>28</v>
      </c>
      <c r="G10343" t="s">
        <v>35</v>
      </c>
      <c r="H10343" t="s">
        <v>49</v>
      </c>
      <c r="I10343" t="s">
        <v>21</v>
      </c>
      <c r="J10343" t="s">
        <v>71</v>
      </c>
      <c r="K10343" t="s">
        <v>73</v>
      </c>
      <c r="L10343">
        <v>17</v>
      </c>
      <c r="M10343">
        <v>2</v>
      </c>
      <c r="N10343">
        <v>5</v>
      </c>
      <c r="O10343">
        <v>32</v>
      </c>
      <c r="P10343">
        <v>34</v>
      </c>
      <c r="Q10343">
        <v>66</v>
      </c>
    </row>
    <row r="10344" spans="1:17" x14ac:dyDescent="0.3">
      <c r="A10344" s="1">
        <v>41592</v>
      </c>
      <c r="B10344">
        <v>14</v>
      </c>
      <c r="C10344" t="s">
        <v>17</v>
      </c>
      <c r="D10344">
        <v>2013</v>
      </c>
      <c r="E10344">
        <v>39</v>
      </c>
      <c r="F10344" t="s">
        <v>28</v>
      </c>
      <c r="G10344" t="s">
        <v>35</v>
      </c>
      <c r="H10344" t="s">
        <v>49</v>
      </c>
      <c r="I10344" t="s">
        <v>21</v>
      </c>
      <c r="J10344" t="s">
        <v>71</v>
      </c>
      <c r="K10344" t="s">
        <v>73</v>
      </c>
      <c r="L10344">
        <v>11</v>
      </c>
      <c r="M10344">
        <v>2</v>
      </c>
      <c r="N10344">
        <v>5</v>
      </c>
      <c r="O10344">
        <v>21</v>
      </c>
      <c r="P10344">
        <v>22</v>
      </c>
      <c r="Q10344">
        <v>43</v>
      </c>
    </row>
    <row r="10345" spans="1:17" x14ac:dyDescent="0.3">
      <c r="A10345" s="1">
        <v>41592</v>
      </c>
      <c r="B10345">
        <v>14</v>
      </c>
      <c r="C10345" t="s">
        <v>17</v>
      </c>
      <c r="D10345">
        <v>2013</v>
      </c>
      <c r="E10345">
        <v>39</v>
      </c>
      <c r="F10345" t="s">
        <v>28</v>
      </c>
      <c r="G10345" t="s">
        <v>35</v>
      </c>
      <c r="H10345" t="s">
        <v>49</v>
      </c>
      <c r="I10345" t="s">
        <v>21</v>
      </c>
      <c r="J10345" t="s">
        <v>71</v>
      </c>
      <c r="K10345" t="s">
        <v>73</v>
      </c>
      <c r="L10345">
        <v>20</v>
      </c>
      <c r="M10345">
        <v>2</v>
      </c>
      <c r="N10345">
        <v>5</v>
      </c>
      <c r="O10345">
        <v>38</v>
      </c>
      <c r="P10345">
        <v>40</v>
      </c>
      <c r="Q10345">
        <v>78</v>
      </c>
    </row>
    <row r="10346" spans="1:17" x14ac:dyDescent="0.3">
      <c r="A10346" s="1">
        <v>42322</v>
      </c>
      <c r="B10346">
        <v>14</v>
      </c>
      <c r="C10346" t="s">
        <v>17</v>
      </c>
      <c r="D10346">
        <v>2015</v>
      </c>
      <c r="E10346">
        <v>39</v>
      </c>
      <c r="F10346" t="s">
        <v>28</v>
      </c>
      <c r="G10346" t="s">
        <v>35</v>
      </c>
      <c r="H10346" t="s">
        <v>49</v>
      </c>
      <c r="I10346" t="s">
        <v>21</v>
      </c>
      <c r="J10346" t="s">
        <v>71</v>
      </c>
      <c r="K10346" t="s">
        <v>73</v>
      </c>
      <c r="L10346">
        <v>10</v>
      </c>
      <c r="M10346">
        <v>2</v>
      </c>
      <c r="N10346">
        <v>5</v>
      </c>
      <c r="O10346">
        <v>19</v>
      </c>
      <c r="P10346">
        <v>20</v>
      </c>
      <c r="Q10346">
        <v>39</v>
      </c>
    </row>
    <row r="10347" spans="1:17" x14ac:dyDescent="0.3">
      <c r="A10347" s="1">
        <v>42322</v>
      </c>
      <c r="B10347">
        <v>14</v>
      </c>
      <c r="C10347" t="s">
        <v>17</v>
      </c>
      <c r="D10347">
        <v>2015</v>
      </c>
      <c r="E10347">
        <v>39</v>
      </c>
      <c r="F10347" t="s">
        <v>28</v>
      </c>
      <c r="G10347" t="s">
        <v>35</v>
      </c>
      <c r="H10347" t="s">
        <v>49</v>
      </c>
      <c r="I10347" t="s">
        <v>21</v>
      </c>
      <c r="J10347" t="s">
        <v>71</v>
      </c>
      <c r="K10347" t="s">
        <v>73</v>
      </c>
      <c r="L10347">
        <v>22</v>
      </c>
      <c r="M10347">
        <v>2</v>
      </c>
      <c r="N10347">
        <v>5</v>
      </c>
      <c r="O10347">
        <v>42</v>
      </c>
      <c r="P10347">
        <v>44</v>
      </c>
      <c r="Q10347">
        <v>86</v>
      </c>
    </row>
    <row r="10348" spans="1:17" x14ac:dyDescent="0.3">
      <c r="A10348" s="1">
        <v>41648</v>
      </c>
      <c r="B10348">
        <v>9</v>
      </c>
      <c r="C10348" t="s">
        <v>34</v>
      </c>
      <c r="D10348">
        <v>2014</v>
      </c>
      <c r="E10348">
        <v>39</v>
      </c>
      <c r="F10348" t="s">
        <v>28</v>
      </c>
      <c r="G10348" t="s">
        <v>35</v>
      </c>
      <c r="H10348" t="s">
        <v>49</v>
      </c>
      <c r="I10348" t="s">
        <v>21</v>
      </c>
      <c r="J10348" t="s">
        <v>71</v>
      </c>
      <c r="K10348" t="s">
        <v>73</v>
      </c>
      <c r="L10348">
        <v>6</v>
      </c>
      <c r="M10348">
        <v>2</v>
      </c>
      <c r="N10348">
        <v>5</v>
      </c>
      <c r="O10348">
        <v>11</v>
      </c>
      <c r="P10348">
        <v>12</v>
      </c>
      <c r="Q10348">
        <v>23</v>
      </c>
    </row>
    <row r="10349" spans="1:17" x14ac:dyDescent="0.3">
      <c r="A10349" s="1">
        <v>42378</v>
      </c>
      <c r="B10349">
        <v>9</v>
      </c>
      <c r="C10349" t="s">
        <v>34</v>
      </c>
      <c r="D10349">
        <v>2016</v>
      </c>
      <c r="E10349">
        <v>39</v>
      </c>
      <c r="F10349" t="s">
        <v>28</v>
      </c>
      <c r="G10349" t="s">
        <v>35</v>
      </c>
      <c r="H10349" t="s">
        <v>49</v>
      </c>
      <c r="I10349" t="s">
        <v>21</v>
      </c>
      <c r="J10349" t="s">
        <v>71</v>
      </c>
      <c r="K10349" t="s">
        <v>73</v>
      </c>
      <c r="L10349">
        <v>7</v>
      </c>
      <c r="M10349">
        <v>2</v>
      </c>
      <c r="N10349">
        <v>5</v>
      </c>
      <c r="O10349">
        <v>13</v>
      </c>
      <c r="P10349">
        <v>14</v>
      </c>
      <c r="Q10349">
        <v>27</v>
      </c>
    </row>
    <row r="10350" spans="1:17" x14ac:dyDescent="0.3">
      <c r="A10350" s="1">
        <v>41675</v>
      </c>
      <c r="B10350">
        <v>5</v>
      </c>
      <c r="C10350" t="s">
        <v>30</v>
      </c>
      <c r="D10350">
        <v>2014</v>
      </c>
      <c r="E10350">
        <v>39</v>
      </c>
      <c r="F10350" t="s">
        <v>28</v>
      </c>
      <c r="G10350" t="s">
        <v>35</v>
      </c>
      <c r="H10350" t="s">
        <v>49</v>
      </c>
      <c r="I10350" t="s">
        <v>21</v>
      </c>
      <c r="J10350" t="s">
        <v>71</v>
      </c>
      <c r="K10350" t="s">
        <v>73</v>
      </c>
      <c r="L10350">
        <v>19</v>
      </c>
      <c r="M10350">
        <v>2</v>
      </c>
      <c r="N10350">
        <v>5</v>
      </c>
      <c r="O10350">
        <v>36</v>
      </c>
      <c r="P10350">
        <v>38</v>
      </c>
      <c r="Q10350">
        <v>74</v>
      </c>
    </row>
    <row r="10351" spans="1:17" x14ac:dyDescent="0.3">
      <c r="A10351" s="1">
        <v>41675</v>
      </c>
      <c r="B10351">
        <v>5</v>
      </c>
      <c r="C10351" t="s">
        <v>30</v>
      </c>
      <c r="D10351">
        <v>2014</v>
      </c>
      <c r="E10351">
        <v>39</v>
      </c>
      <c r="F10351" t="s">
        <v>28</v>
      </c>
      <c r="G10351" t="s">
        <v>35</v>
      </c>
      <c r="H10351" t="s">
        <v>49</v>
      </c>
      <c r="I10351" t="s">
        <v>21</v>
      </c>
      <c r="J10351" t="s">
        <v>71</v>
      </c>
      <c r="K10351" t="s">
        <v>73</v>
      </c>
      <c r="L10351">
        <v>7</v>
      </c>
      <c r="M10351">
        <v>2</v>
      </c>
      <c r="N10351">
        <v>5</v>
      </c>
      <c r="O10351">
        <v>13</v>
      </c>
      <c r="P10351">
        <v>14</v>
      </c>
      <c r="Q10351">
        <v>27</v>
      </c>
    </row>
    <row r="10352" spans="1:17" x14ac:dyDescent="0.3">
      <c r="A10352" s="1">
        <v>42405</v>
      </c>
      <c r="B10352">
        <v>5</v>
      </c>
      <c r="C10352" t="s">
        <v>30</v>
      </c>
      <c r="D10352">
        <v>2016</v>
      </c>
      <c r="E10352">
        <v>39</v>
      </c>
      <c r="F10352" t="s">
        <v>28</v>
      </c>
      <c r="G10352" t="s">
        <v>35</v>
      </c>
      <c r="H10352" t="s">
        <v>49</v>
      </c>
      <c r="I10352" t="s">
        <v>21</v>
      </c>
      <c r="J10352" t="s">
        <v>71</v>
      </c>
      <c r="K10352" t="s">
        <v>73</v>
      </c>
      <c r="L10352">
        <v>17</v>
      </c>
      <c r="M10352">
        <v>2</v>
      </c>
      <c r="N10352">
        <v>5</v>
      </c>
      <c r="O10352">
        <v>32</v>
      </c>
      <c r="P10352">
        <v>34</v>
      </c>
      <c r="Q10352">
        <v>66</v>
      </c>
    </row>
    <row r="10353" spans="1:17" x14ac:dyDescent="0.3">
      <c r="A10353" s="1">
        <v>42405</v>
      </c>
      <c r="B10353">
        <v>5</v>
      </c>
      <c r="C10353" t="s">
        <v>30</v>
      </c>
      <c r="D10353">
        <v>2016</v>
      </c>
      <c r="E10353">
        <v>39</v>
      </c>
      <c r="F10353" t="s">
        <v>28</v>
      </c>
      <c r="G10353" t="s">
        <v>35</v>
      </c>
      <c r="H10353" t="s">
        <v>49</v>
      </c>
      <c r="I10353" t="s">
        <v>21</v>
      </c>
      <c r="J10353" t="s">
        <v>71</v>
      </c>
      <c r="K10353" t="s">
        <v>73</v>
      </c>
      <c r="L10353">
        <v>5</v>
      </c>
      <c r="M10353">
        <v>2</v>
      </c>
      <c r="N10353">
        <v>5</v>
      </c>
      <c r="O10353">
        <v>10</v>
      </c>
      <c r="P10353">
        <v>10</v>
      </c>
      <c r="Q10353">
        <v>20</v>
      </c>
    </row>
    <row r="10354" spans="1:17" x14ac:dyDescent="0.3">
      <c r="A10354" s="1">
        <v>41715</v>
      </c>
      <c r="B10354">
        <v>17</v>
      </c>
      <c r="C10354" t="s">
        <v>24</v>
      </c>
      <c r="D10354">
        <v>2014</v>
      </c>
      <c r="E10354">
        <v>39</v>
      </c>
      <c r="F10354" t="s">
        <v>28</v>
      </c>
      <c r="G10354" t="s">
        <v>35</v>
      </c>
      <c r="H10354" t="s">
        <v>49</v>
      </c>
      <c r="I10354" t="s">
        <v>21</v>
      </c>
      <c r="J10354" t="s">
        <v>71</v>
      </c>
      <c r="K10354" t="s">
        <v>73</v>
      </c>
      <c r="L10354">
        <v>30</v>
      </c>
      <c r="M10354">
        <v>2</v>
      </c>
      <c r="N10354">
        <v>5</v>
      </c>
      <c r="O10354">
        <v>57</v>
      </c>
      <c r="P10354">
        <v>60</v>
      </c>
      <c r="Q10354">
        <v>117</v>
      </c>
    </row>
    <row r="10355" spans="1:17" x14ac:dyDescent="0.3">
      <c r="A10355" s="1">
        <v>42446</v>
      </c>
      <c r="B10355">
        <v>17</v>
      </c>
      <c r="C10355" t="s">
        <v>24</v>
      </c>
      <c r="D10355">
        <v>2016</v>
      </c>
      <c r="E10355">
        <v>39</v>
      </c>
      <c r="F10355" t="s">
        <v>28</v>
      </c>
      <c r="G10355" t="s">
        <v>35</v>
      </c>
      <c r="H10355" t="s">
        <v>49</v>
      </c>
      <c r="I10355" t="s">
        <v>21</v>
      </c>
      <c r="J10355" t="s">
        <v>71</v>
      </c>
      <c r="K10355" t="s">
        <v>73</v>
      </c>
      <c r="L10355">
        <v>32</v>
      </c>
      <c r="M10355">
        <v>2</v>
      </c>
      <c r="N10355">
        <v>5</v>
      </c>
      <c r="O10355">
        <v>61</v>
      </c>
      <c r="P10355">
        <v>64</v>
      </c>
      <c r="Q10355">
        <v>125</v>
      </c>
    </row>
    <row r="10356" spans="1:17" x14ac:dyDescent="0.3">
      <c r="A10356" s="1">
        <v>41809</v>
      </c>
      <c r="B10356">
        <v>19</v>
      </c>
      <c r="C10356" t="s">
        <v>48</v>
      </c>
      <c r="D10356">
        <v>2014</v>
      </c>
      <c r="E10356">
        <v>39</v>
      </c>
      <c r="F10356" t="s">
        <v>28</v>
      </c>
      <c r="G10356" t="s">
        <v>35</v>
      </c>
      <c r="H10356" t="s">
        <v>49</v>
      </c>
      <c r="I10356" t="s">
        <v>21</v>
      </c>
      <c r="J10356" t="s">
        <v>71</v>
      </c>
      <c r="K10356" t="s">
        <v>73</v>
      </c>
      <c r="L10356">
        <v>22</v>
      </c>
      <c r="M10356">
        <v>2</v>
      </c>
      <c r="N10356">
        <v>5</v>
      </c>
      <c r="O10356">
        <v>42</v>
      </c>
      <c r="P10356">
        <v>44</v>
      </c>
      <c r="Q10356">
        <v>86</v>
      </c>
    </row>
    <row r="10357" spans="1:17" x14ac:dyDescent="0.3">
      <c r="A10357" s="1">
        <v>41809</v>
      </c>
      <c r="B10357">
        <v>19</v>
      </c>
      <c r="C10357" t="s">
        <v>48</v>
      </c>
      <c r="D10357">
        <v>2014</v>
      </c>
      <c r="E10357">
        <v>39</v>
      </c>
      <c r="F10357" t="s">
        <v>28</v>
      </c>
      <c r="G10357" t="s">
        <v>35</v>
      </c>
      <c r="H10357" t="s">
        <v>49</v>
      </c>
      <c r="I10357" t="s">
        <v>21</v>
      </c>
      <c r="J10357" t="s">
        <v>71</v>
      </c>
      <c r="K10357" t="s">
        <v>73</v>
      </c>
      <c r="L10357">
        <v>6</v>
      </c>
      <c r="M10357">
        <v>2</v>
      </c>
      <c r="N10357">
        <v>5</v>
      </c>
      <c r="O10357">
        <v>11</v>
      </c>
      <c r="P10357">
        <v>12</v>
      </c>
      <c r="Q10357">
        <v>23</v>
      </c>
    </row>
    <row r="10358" spans="1:17" x14ac:dyDescent="0.3">
      <c r="A10358" s="1">
        <v>42540</v>
      </c>
      <c r="B10358">
        <v>19</v>
      </c>
      <c r="C10358" t="s">
        <v>48</v>
      </c>
      <c r="D10358">
        <v>2016</v>
      </c>
      <c r="E10358">
        <v>39</v>
      </c>
      <c r="F10358" t="s">
        <v>28</v>
      </c>
      <c r="G10358" t="s">
        <v>35</v>
      </c>
      <c r="H10358" t="s">
        <v>49</v>
      </c>
      <c r="I10358" t="s">
        <v>21</v>
      </c>
      <c r="J10358" t="s">
        <v>71</v>
      </c>
      <c r="K10358" t="s">
        <v>73</v>
      </c>
      <c r="L10358">
        <v>24</v>
      </c>
      <c r="M10358">
        <v>2</v>
      </c>
      <c r="N10358">
        <v>5</v>
      </c>
      <c r="O10358">
        <v>46</v>
      </c>
      <c r="P10358">
        <v>48</v>
      </c>
      <c r="Q10358">
        <v>94</v>
      </c>
    </row>
    <row r="10359" spans="1:17" x14ac:dyDescent="0.3">
      <c r="A10359" s="1">
        <v>42540</v>
      </c>
      <c r="B10359">
        <v>19</v>
      </c>
      <c r="C10359" t="s">
        <v>48</v>
      </c>
      <c r="D10359">
        <v>2016</v>
      </c>
      <c r="E10359">
        <v>39</v>
      </c>
      <c r="F10359" t="s">
        <v>28</v>
      </c>
      <c r="G10359" t="s">
        <v>35</v>
      </c>
      <c r="H10359" t="s">
        <v>49</v>
      </c>
      <c r="I10359" t="s">
        <v>21</v>
      </c>
      <c r="J10359" t="s">
        <v>71</v>
      </c>
      <c r="K10359" t="s">
        <v>73</v>
      </c>
      <c r="L10359">
        <v>6</v>
      </c>
      <c r="M10359">
        <v>2</v>
      </c>
      <c r="N10359">
        <v>5</v>
      </c>
      <c r="O10359">
        <v>11</v>
      </c>
      <c r="P10359">
        <v>12</v>
      </c>
      <c r="Q10359">
        <v>23</v>
      </c>
    </row>
    <row r="10360" spans="1:17" x14ac:dyDescent="0.3">
      <c r="A10360" s="1">
        <v>41825</v>
      </c>
      <c r="B10360">
        <v>5</v>
      </c>
      <c r="C10360" t="s">
        <v>31</v>
      </c>
      <c r="D10360">
        <v>2014</v>
      </c>
      <c r="E10360">
        <v>39</v>
      </c>
      <c r="F10360" t="s">
        <v>28</v>
      </c>
      <c r="G10360" t="s">
        <v>35</v>
      </c>
      <c r="H10360" t="s">
        <v>49</v>
      </c>
      <c r="I10360" t="s">
        <v>21</v>
      </c>
      <c r="J10360" t="s">
        <v>71</v>
      </c>
      <c r="K10360" t="s">
        <v>73</v>
      </c>
      <c r="L10360">
        <v>23</v>
      </c>
      <c r="M10360">
        <v>2</v>
      </c>
      <c r="N10360">
        <v>5</v>
      </c>
      <c r="O10360">
        <v>44</v>
      </c>
      <c r="P10360">
        <v>46</v>
      </c>
      <c r="Q10360">
        <v>90</v>
      </c>
    </row>
    <row r="10361" spans="1:17" x14ac:dyDescent="0.3">
      <c r="A10361" s="1">
        <v>41825</v>
      </c>
      <c r="B10361">
        <v>5</v>
      </c>
      <c r="C10361" t="s">
        <v>31</v>
      </c>
      <c r="D10361">
        <v>2014</v>
      </c>
      <c r="E10361">
        <v>39</v>
      </c>
      <c r="F10361" t="s">
        <v>28</v>
      </c>
      <c r="G10361" t="s">
        <v>35</v>
      </c>
      <c r="H10361" t="s">
        <v>49</v>
      </c>
      <c r="I10361" t="s">
        <v>21</v>
      </c>
      <c r="J10361" t="s">
        <v>71</v>
      </c>
      <c r="K10361" t="s">
        <v>73</v>
      </c>
      <c r="L10361">
        <v>28</v>
      </c>
      <c r="M10361">
        <v>2</v>
      </c>
      <c r="N10361">
        <v>5</v>
      </c>
      <c r="O10361">
        <v>53</v>
      </c>
      <c r="P10361">
        <v>56</v>
      </c>
      <c r="Q10361">
        <v>109</v>
      </c>
    </row>
    <row r="10362" spans="1:17" x14ac:dyDescent="0.3">
      <c r="A10362" s="1">
        <v>42556</v>
      </c>
      <c r="B10362">
        <v>5</v>
      </c>
      <c r="C10362" t="s">
        <v>31</v>
      </c>
      <c r="D10362">
        <v>2016</v>
      </c>
      <c r="E10362">
        <v>39</v>
      </c>
      <c r="F10362" t="s">
        <v>28</v>
      </c>
      <c r="G10362" t="s">
        <v>35</v>
      </c>
      <c r="H10362" t="s">
        <v>49</v>
      </c>
      <c r="I10362" t="s">
        <v>21</v>
      </c>
      <c r="J10362" t="s">
        <v>71</v>
      </c>
      <c r="K10362" t="s">
        <v>73</v>
      </c>
      <c r="L10362">
        <v>21</v>
      </c>
      <c r="M10362">
        <v>2</v>
      </c>
      <c r="N10362">
        <v>5</v>
      </c>
      <c r="O10362">
        <v>40</v>
      </c>
      <c r="P10362">
        <v>42</v>
      </c>
      <c r="Q10362">
        <v>82</v>
      </c>
    </row>
    <row r="10363" spans="1:17" x14ac:dyDescent="0.3">
      <c r="A10363" s="1">
        <v>42556</v>
      </c>
      <c r="B10363">
        <v>5</v>
      </c>
      <c r="C10363" t="s">
        <v>31</v>
      </c>
      <c r="D10363">
        <v>2016</v>
      </c>
      <c r="E10363">
        <v>39</v>
      </c>
      <c r="F10363" t="s">
        <v>28</v>
      </c>
      <c r="G10363" t="s">
        <v>35</v>
      </c>
      <c r="H10363" t="s">
        <v>49</v>
      </c>
      <c r="I10363" t="s">
        <v>21</v>
      </c>
      <c r="J10363" t="s">
        <v>71</v>
      </c>
      <c r="K10363" t="s">
        <v>73</v>
      </c>
      <c r="L10363">
        <v>27</v>
      </c>
      <c r="M10363">
        <v>2</v>
      </c>
      <c r="N10363">
        <v>5</v>
      </c>
      <c r="O10363">
        <v>51</v>
      </c>
      <c r="P10363">
        <v>54</v>
      </c>
      <c r="Q10363">
        <v>105</v>
      </c>
    </row>
    <row r="10364" spans="1:17" x14ac:dyDescent="0.3">
      <c r="A10364" s="1">
        <v>41513</v>
      </c>
      <c r="B10364">
        <v>27</v>
      </c>
      <c r="C10364" t="s">
        <v>32</v>
      </c>
      <c r="D10364">
        <v>2013</v>
      </c>
      <c r="E10364">
        <v>39</v>
      </c>
      <c r="F10364" t="s">
        <v>28</v>
      </c>
      <c r="G10364" t="s">
        <v>35</v>
      </c>
      <c r="H10364" t="s">
        <v>38</v>
      </c>
      <c r="I10364" t="s">
        <v>21</v>
      </c>
      <c r="J10364" t="s">
        <v>71</v>
      </c>
      <c r="K10364" t="s">
        <v>73</v>
      </c>
      <c r="L10364">
        <v>1</v>
      </c>
      <c r="M10364">
        <v>2</v>
      </c>
      <c r="N10364">
        <v>5</v>
      </c>
      <c r="O10364">
        <v>3</v>
      </c>
      <c r="P10364">
        <v>2</v>
      </c>
      <c r="Q10364">
        <v>5</v>
      </c>
    </row>
    <row r="10365" spans="1:17" x14ac:dyDescent="0.3">
      <c r="A10365" s="1">
        <v>42243</v>
      </c>
      <c r="B10365">
        <v>27</v>
      </c>
      <c r="C10365" t="s">
        <v>32</v>
      </c>
      <c r="D10365">
        <v>2015</v>
      </c>
      <c r="E10365">
        <v>39</v>
      </c>
      <c r="F10365" t="s">
        <v>28</v>
      </c>
      <c r="G10365" t="s">
        <v>35</v>
      </c>
      <c r="H10365" t="s">
        <v>38</v>
      </c>
      <c r="I10365" t="s">
        <v>21</v>
      </c>
      <c r="J10365" t="s">
        <v>71</v>
      </c>
      <c r="K10365" t="s">
        <v>73</v>
      </c>
      <c r="L10365">
        <v>1</v>
      </c>
      <c r="M10365">
        <v>2</v>
      </c>
      <c r="N10365">
        <v>5</v>
      </c>
      <c r="O10365">
        <v>3</v>
      </c>
      <c r="P10365">
        <v>2</v>
      </c>
      <c r="Q10365">
        <v>5</v>
      </c>
    </row>
    <row r="10366" spans="1:17" x14ac:dyDescent="0.3">
      <c r="A10366" s="1">
        <v>41521</v>
      </c>
      <c r="B10366">
        <v>4</v>
      </c>
      <c r="C10366" t="s">
        <v>33</v>
      </c>
      <c r="D10366">
        <v>2013</v>
      </c>
      <c r="E10366">
        <v>39</v>
      </c>
      <c r="F10366" t="s">
        <v>28</v>
      </c>
      <c r="G10366" t="s">
        <v>35</v>
      </c>
      <c r="H10366" t="s">
        <v>38</v>
      </c>
      <c r="I10366" t="s">
        <v>21</v>
      </c>
      <c r="J10366" t="s">
        <v>71</v>
      </c>
      <c r="K10366" t="s">
        <v>73</v>
      </c>
      <c r="L10366">
        <v>25</v>
      </c>
      <c r="M10366">
        <v>2</v>
      </c>
      <c r="N10366">
        <v>5</v>
      </c>
      <c r="O10366">
        <v>73</v>
      </c>
      <c r="P10366">
        <v>50</v>
      </c>
      <c r="Q10366">
        <v>123</v>
      </c>
    </row>
    <row r="10367" spans="1:17" x14ac:dyDescent="0.3">
      <c r="A10367" s="1">
        <v>41521</v>
      </c>
      <c r="B10367">
        <v>4</v>
      </c>
      <c r="C10367" t="s">
        <v>33</v>
      </c>
      <c r="D10367">
        <v>2013</v>
      </c>
      <c r="E10367">
        <v>39</v>
      </c>
      <c r="F10367" t="s">
        <v>28</v>
      </c>
      <c r="G10367" t="s">
        <v>35</v>
      </c>
      <c r="H10367" t="s">
        <v>38</v>
      </c>
      <c r="I10367" t="s">
        <v>21</v>
      </c>
      <c r="J10367" t="s">
        <v>71</v>
      </c>
      <c r="K10367" t="s">
        <v>73</v>
      </c>
      <c r="L10367">
        <v>4</v>
      </c>
      <c r="M10367">
        <v>2</v>
      </c>
      <c r="N10367">
        <v>5</v>
      </c>
      <c r="O10367">
        <v>12</v>
      </c>
      <c r="P10367">
        <v>8</v>
      </c>
      <c r="Q10367">
        <v>20</v>
      </c>
    </row>
    <row r="10368" spans="1:17" x14ac:dyDescent="0.3">
      <c r="A10368" s="1">
        <v>42251</v>
      </c>
      <c r="B10368">
        <v>4</v>
      </c>
      <c r="C10368" t="s">
        <v>33</v>
      </c>
      <c r="D10368">
        <v>2015</v>
      </c>
      <c r="E10368">
        <v>39</v>
      </c>
      <c r="F10368" t="s">
        <v>28</v>
      </c>
      <c r="G10368" t="s">
        <v>35</v>
      </c>
      <c r="H10368" t="s">
        <v>38</v>
      </c>
      <c r="I10368" t="s">
        <v>21</v>
      </c>
      <c r="J10368" t="s">
        <v>71</v>
      </c>
      <c r="K10368" t="s">
        <v>73</v>
      </c>
      <c r="L10368">
        <v>27</v>
      </c>
      <c r="M10368">
        <v>2</v>
      </c>
      <c r="N10368">
        <v>5</v>
      </c>
      <c r="O10368">
        <v>78</v>
      </c>
      <c r="P10368">
        <v>54</v>
      </c>
      <c r="Q10368">
        <v>132</v>
      </c>
    </row>
    <row r="10369" spans="1:17" x14ac:dyDescent="0.3">
      <c r="A10369" s="1">
        <v>42251</v>
      </c>
      <c r="B10369">
        <v>4</v>
      </c>
      <c r="C10369" t="s">
        <v>33</v>
      </c>
      <c r="D10369">
        <v>2015</v>
      </c>
      <c r="E10369">
        <v>39</v>
      </c>
      <c r="F10369" t="s">
        <v>28</v>
      </c>
      <c r="G10369" t="s">
        <v>35</v>
      </c>
      <c r="H10369" t="s">
        <v>38</v>
      </c>
      <c r="I10369" t="s">
        <v>21</v>
      </c>
      <c r="J10369" t="s">
        <v>71</v>
      </c>
      <c r="K10369" t="s">
        <v>73</v>
      </c>
      <c r="L10369">
        <v>4</v>
      </c>
      <c r="M10369">
        <v>2</v>
      </c>
      <c r="N10369">
        <v>5</v>
      </c>
      <c r="O10369">
        <v>12</v>
      </c>
      <c r="P10369">
        <v>8</v>
      </c>
      <c r="Q10369">
        <v>20</v>
      </c>
    </row>
    <row r="10370" spans="1:17" x14ac:dyDescent="0.3">
      <c r="A10370" s="1">
        <v>41526</v>
      </c>
      <c r="B10370">
        <v>9</v>
      </c>
      <c r="C10370" t="s">
        <v>33</v>
      </c>
      <c r="D10370">
        <v>2013</v>
      </c>
      <c r="E10370">
        <v>39</v>
      </c>
      <c r="F10370" t="s">
        <v>28</v>
      </c>
      <c r="G10370" t="s">
        <v>35</v>
      </c>
      <c r="H10370" t="s">
        <v>38</v>
      </c>
      <c r="I10370" t="s">
        <v>21</v>
      </c>
      <c r="J10370" t="s">
        <v>71</v>
      </c>
      <c r="K10370" t="s">
        <v>73</v>
      </c>
      <c r="L10370">
        <v>29</v>
      </c>
      <c r="M10370">
        <v>2</v>
      </c>
      <c r="N10370">
        <v>5</v>
      </c>
      <c r="O10370">
        <v>84</v>
      </c>
      <c r="P10370">
        <v>58</v>
      </c>
      <c r="Q10370">
        <v>142</v>
      </c>
    </row>
    <row r="10371" spans="1:17" x14ac:dyDescent="0.3">
      <c r="A10371" s="1">
        <v>42256</v>
      </c>
      <c r="B10371">
        <v>9</v>
      </c>
      <c r="C10371" t="s">
        <v>33</v>
      </c>
      <c r="D10371">
        <v>2015</v>
      </c>
      <c r="E10371">
        <v>39</v>
      </c>
      <c r="F10371" t="s">
        <v>28</v>
      </c>
      <c r="G10371" t="s">
        <v>35</v>
      </c>
      <c r="H10371" t="s">
        <v>38</v>
      </c>
      <c r="I10371" t="s">
        <v>21</v>
      </c>
      <c r="J10371" t="s">
        <v>71</v>
      </c>
      <c r="K10371" t="s">
        <v>73</v>
      </c>
      <c r="L10371">
        <v>30</v>
      </c>
      <c r="M10371">
        <v>2</v>
      </c>
      <c r="N10371">
        <v>5</v>
      </c>
      <c r="O10371">
        <v>87</v>
      </c>
      <c r="P10371">
        <v>60</v>
      </c>
      <c r="Q10371">
        <v>147</v>
      </c>
    </row>
    <row r="10372" spans="1:17" x14ac:dyDescent="0.3">
      <c r="A10372" s="1">
        <v>41585</v>
      </c>
      <c r="B10372">
        <v>7</v>
      </c>
      <c r="C10372" t="s">
        <v>17</v>
      </c>
      <c r="D10372">
        <v>2013</v>
      </c>
      <c r="E10372">
        <v>39</v>
      </c>
      <c r="F10372" t="s">
        <v>28</v>
      </c>
      <c r="G10372" t="s">
        <v>35</v>
      </c>
      <c r="H10372" t="s">
        <v>38</v>
      </c>
      <c r="I10372" t="s">
        <v>21</v>
      </c>
      <c r="J10372" t="s">
        <v>71</v>
      </c>
      <c r="K10372" t="s">
        <v>73</v>
      </c>
      <c r="L10372">
        <v>11</v>
      </c>
      <c r="M10372">
        <v>2</v>
      </c>
      <c r="N10372">
        <v>5</v>
      </c>
      <c r="O10372">
        <v>32</v>
      </c>
      <c r="P10372">
        <v>22</v>
      </c>
      <c r="Q10372">
        <v>54</v>
      </c>
    </row>
    <row r="10373" spans="1:17" x14ac:dyDescent="0.3">
      <c r="A10373" s="1">
        <v>41585</v>
      </c>
      <c r="B10373">
        <v>7</v>
      </c>
      <c r="C10373" t="s">
        <v>17</v>
      </c>
      <c r="D10373">
        <v>2013</v>
      </c>
      <c r="E10373">
        <v>39</v>
      </c>
      <c r="F10373" t="s">
        <v>28</v>
      </c>
      <c r="G10373" t="s">
        <v>35</v>
      </c>
      <c r="H10373" t="s">
        <v>38</v>
      </c>
      <c r="I10373" t="s">
        <v>21</v>
      </c>
      <c r="J10373" t="s">
        <v>71</v>
      </c>
      <c r="K10373" t="s">
        <v>73</v>
      </c>
      <c r="L10373">
        <v>26</v>
      </c>
      <c r="M10373">
        <v>2</v>
      </c>
      <c r="N10373">
        <v>5</v>
      </c>
      <c r="O10373">
        <v>75</v>
      </c>
      <c r="P10373">
        <v>52</v>
      </c>
      <c r="Q10373">
        <v>127</v>
      </c>
    </row>
    <row r="10374" spans="1:17" x14ac:dyDescent="0.3">
      <c r="A10374" s="1">
        <v>42315</v>
      </c>
      <c r="B10374">
        <v>7</v>
      </c>
      <c r="C10374" t="s">
        <v>17</v>
      </c>
      <c r="D10374">
        <v>2015</v>
      </c>
      <c r="E10374">
        <v>39</v>
      </c>
      <c r="F10374" t="s">
        <v>28</v>
      </c>
      <c r="G10374" t="s">
        <v>35</v>
      </c>
      <c r="H10374" t="s">
        <v>38</v>
      </c>
      <c r="I10374" t="s">
        <v>21</v>
      </c>
      <c r="J10374" t="s">
        <v>71</v>
      </c>
      <c r="K10374" t="s">
        <v>73</v>
      </c>
      <c r="L10374">
        <v>8</v>
      </c>
      <c r="M10374">
        <v>2</v>
      </c>
      <c r="N10374">
        <v>5</v>
      </c>
      <c r="O10374">
        <v>23</v>
      </c>
      <c r="P10374">
        <v>16</v>
      </c>
      <c r="Q10374">
        <v>39</v>
      </c>
    </row>
    <row r="10375" spans="1:17" x14ac:dyDescent="0.3">
      <c r="A10375" s="1">
        <v>42315</v>
      </c>
      <c r="B10375">
        <v>7</v>
      </c>
      <c r="C10375" t="s">
        <v>17</v>
      </c>
      <c r="D10375">
        <v>2015</v>
      </c>
      <c r="E10375">
        <v>39</v>
      </c>
      <c r="F10375" t="s">
        <v>28</v>
      </c>
      <c r="G10375" t="s">
        <v>35</v>
      </c>
      <c r="H10375" t="s">
        <v>38</v>
      </c>
      <c r="I10375" t="s">
        <v>21</v>
      </c>
      <c r="J10375" t="s">
        <v>71</v>
      </c>
      <c r="K10375" t="s">
        <v>73</v>
      </c>
      <c r="L10375">
        <v>24</v>
      </c>
      <c r="M10375">
        <v>2</v>
      </c>
      <c r="N10375">
        <v>5</v>
      </c>
      <c r="O10375">
        <v>70</v>
      </c>
      <c r="P10375">
        <v>48</v>
      </c>
      <c r="Q10375">
        <v>118</v>
      </c>
    </row>
    <row r="10376" spans="1:17" x14ac:dyDescent="0.3">
      <c r="A10376" s="1">
        <v>41613</v>
      </c>
      <c r="B10376">
        <v>5</v>
      </c>
      <c r="C10376" t="s">
        <v>37</v>
      </c>
      <c r="D10376">
        <v>2013</v>
      </c>
      <c r="E10376">
        <v>39</v>
      </c>
      <c r="F10376" t="s">
        <v>28</v>
      </c>
      <c r="G10376" t="s">
        <v>35</v>
      </c>
      <c r="H10376" t="s">
        <v>38</v>
      </c>
      <c r="I10376" t="s">
        <v>21</v>
      </c>
      <c r="J10376" t="s">
        <v>71</v>
      </c>
      <c r="K10376" t="s">
        <v>73</v>
      </c>
      <c r="L10376">
        <v>5</v>
      </c>
      <c r="M10376">
        <v>2</v>
      </c>
      <c r="N10376">
        <v>5</v>
      </c>
      <c r="O10376">
        <v>15</v>
      </c>
      <c r="P10376">
        <v>10</v>
      </c>
      <c r="Q10376">
        <v>25</v>
      </c>
    </row>
    <row r="10377" spans="1:17" x14ac:dyDescent="0.3">
      <c r="A10377" s="1">
        <v>41613</v>
      </c>
      <c r="B10377">
        <v>5</v>
      </c>
      <c r="C10377" t="s">
        <v>37</v>
      </c>
      <c r="D10377">
        <v>2013</v>
      </c>
      <c r="E10377">
        <v>39</v>
      </c>
      <c r="F10377" t="s">
        <v>28</v>
      </c>
      <c r="G10377" t="s">
        <v>35</v>
      </c>
      <c r="H10377" t="s">
        <v>38</v>
      </c>
      <c r="I10377" t="s">
        <v>21</v>
      </c>
      <c r="J10377" t="s">
        <v>71</v>
      </c>
      <c r="K10377" t="s">
        <v>73</v>
      </c>
      <c r="L10377">
        <v>3</v>
      </c>
      <c r="M10377">
        <v>2</v>
      </c>
      <c r="N10377">
        <v>5</v>
      </c>
      <c r="O10377">
        <v>9</v>
      </c>
      <c r="P10377">
        <v>6</v>
      </c>
      <c r="Q10377">
        <v>15</v>
      </c>
    </row>
    <row r="10378" spans="1:17" x14ac:dyDescent="0.3">
      <c r="A10378" s="1">
        <v>42343</v>
      </c>
      <c r="B10378">
        <v>5</v>
      </c>
      <c r="C10378" t="s">
        <v>37</v>
      </c>
      <c r="D10378">
        <v>2015</v>
      </c>
      <c r="E10378">
        <v>39</v>
      </c>
      <c r="F10378" t="s">
        <v>28</v>
      </c>
      <c r="G10378" t="s">
        <v>35</v>
      </c>
      <c r="H10378" t="s">
        <v>38</v>
      </c>
      <c r="I10378" t="s">
        <v>21</v>
      </c>
      <c r="J10378" t="s">
        <v>71</v>
      </c>
      <c r="K10378" t="s">
        <v>73</v>
      </c>
      <c r="L10378">
        <v>5</v>
      </c>
      <c r="M10378">
        <v>2</v>
      </c>
      <c r="N10378">
        <v>5</v>
      </c>
      <c r="O10378">
        <v>15</v>
      </c>
      <c r="P10378">
        <v>10</v>
      </c>
      <c r="Q10378">
        <v>25</v>
      </c>
    </row>
    <row r="10379" spans="1:17" x14ac:dyDescent="0.3">
      <c r="A10379" s="1">
        <v>42343</v>
      </c>
      <c r="B10379">
        <v>5</v>
      </c>
      <c r="C10379" t="s">
        <v>37</v>
      </c>
      <c r="D10379">
        <v>2015</v>
      </c>
      <c r="E10379">
        <v>39</v>
      </c>
      <c r="F10379" t="s">
        <v>28</v>
      </c>
      <c r="G10379" t="s">
        <v>35</v>
      </c>
      <c r="H10379" t="s">
        <v>38</v>
      </c>
      <c r="I10379" t="s">
        <v>21</v>
      </c>
      <c r="J10379" t="s">
        <v>71</v>
      </c>
      <c r="K10379" t="s">
        <v>73</v>
      </c>
      <c r="L10379">
        <v>2</v>
      </c>
      <c r="M10379">
        <v>2</v>
      </c>
      <c r="N10379">
        <v>5</v>
      </c>
      <c r="O10379">
        <v>6</v>
      </c>
      <c r="P10379">
        <v>4</v>
      </c>
      <c r="Q10379">
        <v>10</v>
      </c>
    </row>
    <row r="10380" spans="1:17" x14ac:dyDescent="0.3">
      <c r="A10380" s="1">
        <v>41633</v>
      </c>
      <c r="B10380">
        <v>25</v>
      </c>
      <c r="C10380" t="s">
        <v>37</v>
      </c>
      <c r="D10380">
        <v>2013</v>
      </c>
      <c r="E10380">
        <v>39</v>
      </c>
      <c r="F10380" t="s">
        <v>28</v>
      </c>
      <c r="G10380" t="s">
        <v>35</v>
      </c>
      <c r="H10380" t="s">
        <v>38</v>
      </c>
      <c r="I10380" t="s">
        <v>21</v>
      </c>
      <c r="J10380" t="s">
        <v>71</v>
      </c>
      <c r="K10380" t="s">
        <v>73</v>
      </c>
      <c r="L10380">
        <v>10</v>
      </c>
      <c r="M10380">
        <v>2</v>
      </c>
      <c r="N10380">
        <v>5</v>
      </c>
      <c r="O10380">
        <v>29</v>
      </c>
      <c r="P10380">
        <v>20</v>
      </c>
      <c r="Q10380">
        <v>49</v>
      </c>
    </row>
    <row r="10381" spans="1:17" x14ac:dyDescent="0.3">
      <c r="A10381" s="1">
        <v>42363</v>
      </c>
      <c r="B10381">
        <v>25</v>
      </c>
      <c r="C10381" t="s">
        <v>37</v>
      </c>
      <c r="D10381">
        <v>2015</v>
      </c>
      <c r="E10381">
        <v>39</v>
      </c>
      <c r="F10381" t="s">
        <v>28</v>
      </c>
      <c r="G10381" t="s">
        <v>35</v>
      </c>
      <c r="H10381" t="s">
        <v>38</v>
      </c>
      <c r="I10381" t="s">
        <v>21</v>
      </c>
      <c r="J10381" t="s">
        <v>71</v>
      </c>
      <c r="K10381" t="s">
        <v>73</v>
      </c>
      <c r="L10381">
        <v>9</v>
      </c>
      <c r="M10381">
        <v>2</v>
      </c>
      <c r="N10381">
        <v>5</v>
      </c>
      <c r="O10381">
        <v>26</v>
      </c>
      <c r="P10381">
        <v>18</v>
      </c>
      <c r="Q10381">
        <v>44</v>
      </c>
    </row>
    <row r="10382" spans="1:17" x14ac:dyDescent="0.3">
      <c r="A10382" s="1">
        <v>41651</v>
      </c>
      <c r="B10382">
        <v>12</v>
      </c>
      <c r="C10382" t="s">
        <v>34</v>
      </c>
      <c r="D10382">
        <v>2014</v>
      </c>
      <c r="E10382">
        <v>39</v>
      </c>
      <c r="F10382" t="s">
        <v>28</v>
      </c>
      <c r="G10382" t="s">
        <v>35</v>
      </c>
      <c r="H10382" t="s">
        <v>38</v>
      </c>
      <c r="I10382" t="s">
        <v>21</v>
      </c>
      <c r="J10382" t="s">
        <v>71</v>
      </c>
      <c r="K10382" t="s">
        <v>73</v>
      </c>
      <c r="L10382">
        <v>15</v>
      </c>
      <c r="M10382">
        <v>2</v>
      </c>
      <c r="N10382">
        <v>5</v>
      </c>
      <c r="O10382">
        <v>44</v>
      </c>
      <c r="P10382">
        <v>30</v>
      </c>
      <c r="Q10382">
        <v>74</v>
      </c>
    </row>
    <row r="10383" spans="1:17" x14ac:dyDescent="0.3">
      <c r="A10383" s="1">
        <v>42381</v>
      </c>
      <c r="B10383">
        <v>12</v>
      </c>
      <c r="C10383" t="s">
        <v>34</v>
      </c>
      <c r="D10383">
        <v>2016</v>
      </c>
      <c r="E10383">
        <v>39</v>
      </c>
      <c r="F10383" t="s">
        <v>28</v>
      </c>
      <c r="G10383" t="s">
        <v>35</v>
      </c>
      <c r="H10383" t="s">
        <v>38</v>
      </c>
      <c r="I10383" t="s">
        <v>21</v>
      </c>
      <c r="J10383" t="s">
        <v>71</v>
      </c>
      <c r="K10383" t="s">
        <v>73</v>
      </c>
      <c r="L10383">
        <v>13</v>
      </c>
      <c r="M10383">
        <v>2</v>
      </c>
      <c r="N10383">
        <v>5</v>
      </c>
      <c r="O10383">
        <v>38</v>
      </c>
      <c r="P10383">
        <v>26</v>
      </c>
      <c r="Q10383">
        <v>64</v>
      </c>
    </row>
    <row r="10384" spans="1:17" x14ac:dyDescent="0.3">
      <c r="A10384" s="1">
        <v>41682</v>
      </c>
      <c r="B10384">
        <v>12</v>
      </c>
      <c r="C10384" t="s">
        <v>30</v>
      </c>
      <c r="D10384">
        <v>2014</v>
      </c>
      <c r="E10384">
        <v>39</v>
      </c>
      <c r="F10384" t="s">
        <v>28</v>
      </c>
      <c r="G10384" t="s">
        <v>35</v>
      </c>
      <c r="H10384" t="s">
        <v>38</v>
      </c>
      <c r="I10384" t="s">
        <v>21</v>
      </c>
      <c r="J10384" t="s">
        <v>71</v>
      </c>
      <c r="K10384" t="s">
        <v>73</v>
      </c>
      <c r="L10384">
        <v>15</v>
      </c>
      <c r="M10384">
        <v>2</v>
      </c>
      <c r="N10384">
        <v>5</v>
      </c>
      <c r="O10384">
        <v>44</v>
      </c>
      <c r="P10384">
        <v>30</v>
      </c>
      <c r="Q10384">
        <v>74</v>
      </c>
    </row>
    <row r="10385" spans="1:17" x14ac:dyDescent="0.3">
      <c r="A10385" s="1">
        <v>41682</v>
      </c>
      <c r="B10385">
        <v>12</v>
      </c>
      <c r="C10385" t="s">
        <v>30</v>
      </c>
      <c r="D10385">
        <v>2014</v>
      </c>
      <c r="E10385">
        <v>39</v>
      </c>
      <c r="F10385" t="s">
        <v>28</v>
      </c>
      <c r="G10385" t="s">
        <v>35</v>
      </c>
      <c r="H10385" t="s">
        <v>38</v>
      </c>
      <c r="I10385" t="s">
        <v>21</v>
      </c>
      <c r="J10385" t="s">
        <v>71</v>
      </c>
      <c r="K10385" t="s">
        <v>73</v>
      </c>
      <c r="L10385">
        <v>1</v>
      </c>
      <c r="M10385">
        <v>2</v>
      </c>
      <c r="N10385">
        <v>5</v>
      </c>
      <c r="O10385">
        <v>3</v>
      </c>
      <c r="P10385">
        <v>2</v>
      </c>
      <c r="Q10385">
        <v>5</v>
      </c>
    </row>
    <row r="10386" spans="1:17" x14ac:dyDescent="0.3">
      <c r="A10386" s="1">
        <v>42412</v>
      </c>
      <c r="B10386">
        <v>12</v>
      </c>
      <c r="C10386" t="s">
        <v>30</v>
      </c>
      <c r="D10386">
        <v>2016</v>
      </c>
      <c r="E10386">
        <v>39</v>
      </c>
      <c r="F10386" t="s">
        <v>28</v>
      </c>
      <c r="G10386" t="s">
        <v>35</v>
      </c>
      <c r="H10386" t="s">
        <v>38</v>
      </c>
      <c r="I10386" t="s">
        <v>21</v>
      </c>
      <c r="J10386" t="s">
        <v>71</v>
      </c>
      <c r="K10386" t="s">
        <v>73</v>
      </c>
      <c r="L10386">
        <v>16</v>
      </c>
      <c r="M10386">
        <v>2</v>
      </c>
      <c r="N10386">
        <v>5</v>
      </c>
      <c r="O10386">
        <v>46</v>
      </c>
      <c r="P10386">
        <v>32</v>
      </c>
      <c r="Q10386">
        <v>78</v>
      </c>
    </row>
    <row r="10387" spans="1:17" x14ac:dyDescent="0.3">
      <c r="A10387" s="1">
        <v>42412</v>
      </c>
      <c r="B10387">
        <v>12</v>
      </c>
      <c r="C10387" t="s">
        <v>30</v>
      </c>
      <c r="D10387">
        <v>2016</v>
      </c>
      <c r="E10387">
        <v>39</v>
      </c>
      <c r="F10387" t="s">
        <v>28</v>
      </c>
      <c r="G10387" t="s">
        <v>35</v>
      </c>
      <c r="H10387" t="s">
        <v>38</v>
      </c>
      <c r="I10387" t="s">
        <v>21</v>
      </c>
      <c r="J10387" t="s">
        <v>71</v>
      </c>
      <c r="K10387" t="s">
        <v>73</v>
      </c>
      <c r="L10387">
        <v>2</v>
      </c>
      <c r="M10387">
        <v>2</v>
      </c>
      <c r="N10387">
        <v>5</v>
      </c>
      <c r="O10387">
        <v>6</v>
      </c>
      <c r="P10387">
        <v>4</v>
      </c>
      <c r="Q10387">
        <v>10</v>
      </c>
    </row>
    <row r="10388" spans="1:17" x14ac:dyDescent="0.3">
      <c r="A10388" s="1">
        <v>41751</v>
      </c>
      <c r="B10388">
        <v>22</v>
      </c>
      <c r="C10388" t="s">
        <v>52</v>
      </c>
      <c r="D10388">
        <v>2014</v>
      </c>
      <c r="E10388">
        <v>39</v>
      </c>
      <c r="F10388" t="s">
        <v>28</v>
      </c>
      <c r="G10388" t="s">
        <v>35</v>
      </c>
      <c r="H10388" t="s">
        <v>38</v>
      </c>
      <c r="I10388" t="s">
        <v>21</v>
      </c>
      <c r="J10388" t="s">
        <v>71</v>
      </c>
      <c r="K10388" t="s">
        <v>73</v>
      </c>
      <c r="L10388">
        <v>2</v>
      </c>
      <c r="M10388">
        <v>2</v>
      </c>
      <c r="N10388">
        <v>5</v>
      </c>
      <c r="O10388">
        <v>6</v>
      </c>
      <c r="P10388">
        <v>4</v>
      </c>
      <c r="Q10388">
        <v>10</v>
      </c>
    </row>
    <row r="10389" spans="1:17" x14ac:dyDescent="0.3">
      <c r="A10389" s="1">
        <v>42482</v>
      </c>
      <c r="B10389">
        <v>22</v>
      </c>
      <c r="C10389" t="s">
        <v>52</v>
      </c>
      <c r="D10389">
        <v>2016</v>
      </c>
      <c r="E10389">
        <v>39</v>
      </c>
      <c r="F10389" t="s">
        <v>28</v>
      </c>
      <c r="G10389" t="s">
        <v>35</v>
      </c>
      <c r="H10389" t="s">
        <v>38</v>
      </c>
      <c r="I10389" t="s">
        <v>21</v>
      </c>
      <c r="J10389" t="s">
        <v>71</v>
      </c>
      <c r="K10389" t="s">
        <v>73</v>
      </c>
      <c r="L10389">
        <v>1</v>
      </c>
      <c r="M10389">
        <v>2</v>
      </c>
      <c r="N10389">
        <v>5</v>
      </c>
      <c r="O10389">
        <v>3</v>
      </c>
      <c r="P10389">
        <v>2</v>
      </c>
      <c r="Q10389">
        <v>5</v>
      </c>
    </row>
    <row r="10390" spans="1:17" x14ac:dyDescent="0.3">
      <c r="A10390" s="1">
        <v>41769</v>
      </c>
      <c r="B10390">
        <v>10</v>
      </c>
      <c r="C10390" t="s">
        <v>27</v>
      </c>
      <c r="D10390">
        <v>2014</v>
      </c>
      <c r="E10390">
        <v>39</v>
      </c>
      <c r="F10390" t="s">
        <v>28</v>
      </c>
      <c r="G10390" t="s">
        <v>35</v>
      </c>
      <c r="H10390" t="s">
        <v>38</v>
      </c>
      <c r="I10390" t="s">
        <v>21</v>
      </c>
      <c r="J10390" t="s">
        <v>71</v>
      </c>
      <c r="K10390" t="s">
        <v>73</v>
      </c>
      <c r="L10390">
        <v>22</v>
      </c>
      <c r="M10390">
        <v>2</v>
      </c>
      <c r="N10390">
        <v>5</v>
      </c>
      <c r="O10390">
        <v>64</v>
      </c>
      <c r="P10390">
        <v>44</v>
      </c>
      <c r="Q10390">
        <v>108</v>
      </c>
    </row>
    <row r="10391" spans="1:17" x14ac:dyDescent="0.3">
      <c r="A10391" s="1">
        <v>41769</v>
      </c>
      <c r="B10391">
        <v>10</v>
      </c>
      <c r="C10391" t="s">
        <v>27</v>
      </c>
      <c r="D10391">
        <v>2014</v>
      </c>
      <c r="E10391">
        <v>39</v>
      </c>
      <c r="F10391" t="s">
        <v>28</v>
      </c>
      <c r="G10391" t="s">
        <v>35</v>
      </c>
      <c r="H10391" t="s">
        <v>38</v>
      </c>
      <c r="I10391" t="s">
        <v>21</v>
      </c>
      <c r="J10391" t="s">
        <v>71</v>
      </c>
      <c r="K10391" t="s">
        <v>73</v>
      </c>
      <c r="L10391">
        <v>13</v>
      </c>
      <c r="M10391">
        <v>2</v>
      </c>
      <c r="N10391">
        <v>5</v>
      </c>
      <c r="O10391">
        <v>38</v>
      </c>
      <c r="P10391">
        <v>26</v>
      </c>
      <c r="Q10391">
        <v>64</v>
      </c>
    </row>
    <row r="10392" spans="1:17" x14ac:dyDescent="0.3">
      <c r="A10392" s="1">
        <v>42500</v>
      </c>
      <c r="B10392">
        <v>10</v>
      </c>
      <c r="C10392" t="s">
        <v>27</v>
      </c>
      <c r="D10392">
        <v>2016</v>
      </c>
      <c r="E10392">
        <v>39</v>
      </c>
      <c r="F10392" t="s">
        <v>28</v>
      </c>
      <c r="G10392" t="s">
        <v>35</v>
      </c>
      <c r="H10392" t="s">
        <v>38</v>
      </c>
      <c r="I10392" t="s">
        <v>21</v>
      </c>
      <c r="J10392" t="s">
        <v>71</v>
      </c>
      <c r="K10392" t="s">
        <v>73</v>
      </c>
      <c r="L10392">
        <v>19</v>
      </c>
      <c r="M10392">
        <v>2</v>
      </c>
      <c r="N10392">
        <v>5</v>
      </c>
      <c r="O10392">
        <v>55</v>
      </c>
      <c r="P10392">
        <v>38</v>
      </c>
      <c r="Q10392">
        <v>93</v>
      </c>
    </row>
    <row r="10393" spans="1:17" x14ac:dyDescent="0.3">
      <c r="A10393" s="1">
        <v>42500</v>
      </c>
      <c r="B10393">
        <v>10</v>
      </c>
      <c r="C10393" t="s">
        <v>27</v>
      </c>
      <c r="D10393">
        <v>2016</v>
      </c>
      <c r="E10393">
        <v>39</v>
      </c>
      <c r="F10393" t="s">
        <v>28</v>
      </c>
      <c r="G10393" t="s">
        <v>35</v>
      </c>
      <c r="H10393" t="s">
        <v>38</v>
      </c>
      <c r="I10393" t="s">
        <v>21</v>
      </c>
      <c r="J10393" t="s">
        <v>71</v>
      </c>
      <c r="K10393" t="s">
        <v>73</v>
      </c>
      <c r="L10393">
        <v>13</v>
      </c>
      <c r="M10393">
        <v>2</v>
      </c>
      <c r="N10393">
        <v>5</v>
      </c>
      <c r="O10393">
        <v>38</v>
      </c>
      <c r="P10393">
        <v>26</v>
      </c>
      <c r="Q10393">
        <v>64</v>
      </c>
    </row>
    <row r="10394" spans="1:17" x14ac:dyDescent="0.3">
      <c r="A10394" s="1">
        <v>41772</v>
      </c>
      <c r="B10394">
        <v>13</v>
      </c>
      <c r="C10394" t="s">
        <v>27</v>
      </c>
      <c r="D10394">
        <v>2014</v>
      </c>
      <c r="E10394">
        <v>39</v>
      </c>
      <c r="F10394" t="s">
        <v>28</v>
      </c>
      <c r="G10394" t="s">
        <v>35</v>
      </c>
      <c r="H10394" t="s">
        <v>38</v>
      </c>
      <c r="I10394" t="s">
        <v>21</v>
      </c>
      <c r="J10394" t="s">
        <v>71</v>
      </c>
      <c r="K10394" t="s">
        <v>73</v>
      </c>
      <c r="L10394">
        <v>20</v>
      </c>
      <c r="M10394">
        <v>2</v>
      </c>
      <c r="N10394">
        <v>5</v>
      </c>
      <c r="O10394">
        <v>58</v>
      </c>
      <c r="P10394">
        <v>40</v>
      </c>
      <c r="Q10394">
        <v>98</v>
      </c>
    </row>
    <row r="10395" spans="1:17" x14ac:dyDescent="0.3">
      <c r="A10395" s="1">
        <v>41772</v>
      </c>
      <c r="B10395">
        <v>13</v>
      </c>
      <c r="C10395" t="s">
        <v>27</v>
      </c>
      <c r="D10395">
        <v>2014</v>
      </c>
      <c r="E10395">
        <v>39</v>
      </c>
      <c r="F10395" t="s">
        <v>28</v>
      </c>
      <c r="G10395" t="s">
        <v>35</v>
      </c>
      <c r="H10395" t="s">
        <v>38</v>
      </c>
      <c r="I10395" t="s">
        <v>21</v>
      </c>
      <c r="J10395" t="s">
        <v>71</v>
      </c>
      <c r="K10395" t="s">
        <v>73</v>
      </c>
      <c r="L10395">
        <v>19</v>
      </c>
      <c r="M10395">
        <v>2</v>
      </c>
      <c r="N10395">
        <v>5</v>
      </c>
      <c r="O10395">
        <v>55</v>
      </c>
      <c r="P10395">
        <v>38</v>
      </c>
      <c r="Q10395">
        <v>93</v>
      </c>
    </row>
    <row r="10396" spans="1:17" x14ac:dyDescent="0.3">
      <c r="A10396" s="1">
        <v>42503</v>
      </c>
      <c r="B10396">
        <v>13</v>
      </c>
      <c r="C10396" t="s">
        <v>27</v>
      </c>
      <c r="D10396">
        <v>2016</v>
      </c>
      <c r="E10396">
        <v>39</v>
      </c>
      <c r="F10396" t="s">
        <v>28</v>
      </c>
      <c r="G10396" t="s">
        <v>35</v>
      </c>
      <c r="H10396" t="s">
        <v>38</v>
      </c>
      <c r="I10396" t="s">
        <v>21</v>
      </c>
      <c r="J10396" t="s">
        <v>71</v>
      </c>
      <c r="K10396" t="s">
        <v>73</v>
      </c>
      <c r="L10396">
        <v>20</v>
      </c>
      <c r="M10396">
        <v>2</v>
      </c>
      <c r="N10396">
        <v>5</v>
      </c>
      <c r="O10396">
        <v>58</v>
      </c>
      <c r="P10396">
        <v>40</v>
      </c>
      <c r="Q10396">
        <v>98</v>
      </c>
    </row>
    <row r="10397" spans="1:17" x14ac:dyDescent="0.3">
      <c r="A10397" s="1">
        <v>42503</v>
      </c>
      <c r="B10397">
        <v>13</v>
      </c>
      <c r="C10397" t="s">
        <v>27</v>
      </c>
      <c r="D10397">
        <v>2016</v>
      </c>
      <c r="E10397">
        <v>39</v>
      </c>
      <c r="F10397" t="s">
        <v>28</v>
      </c>
      <c r="G10397" t="s">
        <v>35</v>
      </c>
      <c r="H10397" t="s">
        <v>38</v>
      </c>
      <c r="I10397" t="s">
        <v>21</v>
      </c>
      <c r="J10397" t="s">
        <v>71</v>
      </c>
      <c r="K10397" t="s">
        <v>73</v>
      </c>
      <c r="L10397">
        <v>19</v>
      </c>
      <c r="M10397">
        <v>2</v>
      </c>
      <c r="N10397">
        <v>5</v>
      </c>
      <c r="O10397">
        <v>55</v>
      </c>
      <c r="P10397">
        <v>38</v>
      </c>
      <c r="Q10397">
        <v>93</v>
      </c>
    </row>
    <row r="10398" spans="1:17" x14ac:dyDescent="0.3">
      <c r="A10398" s="1">
        <v>41773</v>
      </c>
      <c r="B10398">
        <v>14</v>
      </c>
      <c r="C10398" t="s">
        <v>27</v>
      </c>
      <c r="D10398">
        <v>2014</v>
      </c>
      <c r="E10398">
        <v>39</v>
      </c>
      <c r="F10398" t="s">
        <v>28</v>
      </c>
      <c r="G10398" t="s">
        <v>35</v>
      </c>
      <c r="H10398" t="s">
        <v>38</v>
      </c>
      <c r="I10398" t="s">
        <v>21</v>
      </c>
      <c r="J10398" t="s">
        <v>71</v>
      </c>
      <c r="K10398" t="s">
        <v>73</v>
      </c>
      <c r="L10398">
        <v>21</v>
      </c>
      <c r="M10398">
        <v>2</v>
      </c>
      <c r="N10398">
        <v>5</v>
      </c>
      <c r="O10398">
        <v>61</v>
      </c>
      <c r="P10398">
        <v>42</v>
      </c>
      <c r="Q10398">
        <v>103</v>
      </c>
    </row>
    <row r="10399" spans="1:17" x14ac:dyDescent="0.3">
      <c r="A10399" s="1">
        <v>42504</v>
      </c>
      <c r="B10399">
        <v>14</v>
      </c>
      <c r="C10399" t="s">
        <v>27</v>
      </c>
      <c r="D10399">
        <v>2016</v>
      </c>
      <c r="E10399">
        <v>39</v>
      </c>
      <c r="F10399" t="s">
        <v>28</v>
      </c>
      <c r="G10399" t="s">
        <v>35</v>
      </c>
      <c r="H10399" t="s">
        <v>38</v>
      </c>
      <c r="I10399" t="s">
        <v>21</v>
      </c>
      <c r="J10399" t="s">
        <v>71</v>
      </c>
      <c r="K10399" t="s">
        <v>73</v>
      </c>
      <c r="L10399">
        <v>19</v>
      </c>
      <c r="M10399">
        <v>2</v>
      </c>
      <c r="N10399">
        <v>5</v>
      </c>
      <c r="O10399">
        <v>55</v>
      </c>
      <c r="P10399">
        <v>38</v>
      </c>
      <c r="Q10399">
        <v>93</v>
      </c>
    </row>
    <row r="10400" spans="1:17" x14ac:dyDescent="0.3">
      <c r="A10400" s="1">
        <v>41779</v>
      </c>
      <c r="B10400">
        <v>20</v>
      </c>
      <c r="C10400" t="s">
        <v>27</v>
      </c>
      <c r="D10400">
        <v>2014</v>
      </c>
      <c r="E10400">
        <v>39</v>
      </c>
      <c r="F10400" t="s">
        <v>28</v>
      </c>
      <c r="G10400" t="s">
        <v>35</v>
      </c>
      <c r="H10400" t="s">
        <v>38</v>
      </c>
      <c r="I10400" t="s">
        <v>21</v>
      </c>
      <c r="J10400" t="s">
        <v>71</v>
      </c>
      <c r="K10400" t="s">
        <v>73</v>
      </c>
      <c r="L10400">
        <v>18</v>
      </c>
      <c r="M10400">
        <v>2</v>
      </c>
      <c r="N10400">
        <v>5</v>
      </c>
      <c r="O10400">
        <v>52</v>
      </c>
      <c r="P10400">
        <v>36</v>
      </c>
      <c r="Q10400">
        <v>88</v>
      </c>
    </row>
    <row r="10401" spans="1:17" x14ac:dyDescent="0.3">
      <c r="A10401" s="1">
        <v>42510</v>
      </c>
      <c r="B10401">
        <v>20</v>
      </c>
      <c r="C10401" t="s">
        <v>27</v>
      </c>
      <c r="D10401">
        <v>2016</v>
      </c>
      <c r="E10401">
        <v>39</v>
      </c>
      <c r="F10401" t="s">
        <v>28</v>
      </c>
      <c r="G10401" t="s">
        <v>35</v>
      </c>
      <c r="H10401" t="s">
        <v>38</v>
      </c>
      <c r="I10401" t="s">
        <v>21</v>
      </c>
      <c r="J10401" t="s">
        <v>71</v>
      </c>
      <c r="K10401" t="s">
        <v>73</v>
      </c>
      <c r="L10401">
        <v>16</v>
      </c>
      <c r="M10401">
        <v>2</v>
      </c>
      <c r="N10401">
        <v>5</v>
      </c>
      <c r="O10401">
        <v>46</v>
      </c>
      <c r="P10401">
        <v>32</v>
      </c>
      <c r="Q10401">
        <v>78</v>
      </c>
    </row>
    <row r="10402" spans="1:17" x14ac:dyDescent="0.3">
      <c r="A10402" s="1">
        <v>41796</v>
      </c>
      <c r="B10402">
        <v>6</v>
      </c>
      <c r="C10402" t="s">
        <v>48</v>
      </c>
      <c r="D10402">
        <v>2014</v>
      </c>
      <c r="E10402">
        <v>39</v>
      </c>
      <c r="F10402" t="s">
        <v>28</v>
      </c>
      <c r="G10402" t="s">
        <v>35</v>
      </c>
      <c r="H10402" t="s">
        <v>38</v>
      </c>
      <c r="I10402" t="s">
        <v>21</v>
      </c>
      <c r="J10402" t="s">
        <v>71</v>
      </c>
      <c r="K10402" t="s">
        <v>73</v>
      </c>
      <c r="L10402">
        <v>25</v>
      </c>
      <c r="M10402">
        <v>2</v>
      </c>
      <c r="N10402">
        <v>5</v>
      </c>
      <c r="O10402">
        <v>73</v>
      </c>
      <c r="P10402">
        <v>50</v>
      </c>
      <c r="Q10402">
        <v>123</v>
      </c>
    </row>
    <row r="10403" spans="1:17" x14ac:dyDescent="0.3">
      <c r="A10403" s="1">
        <v>41796</v>
      </c>
      <c r="B10403">
        <v>6</v>
      </c>
      <c r="C10403" t="s">
        <v>48</v>
      </c>
      <c r="D10403">
        <v>2014</v>
      </c>
      <c r="E10403">
        <v>39</v>
      </c>
      <c r="F10403" t="s">
        <v>28</v>
      </c>
      <c r="G10403" t="s">
        <v>35</v>
      </c>
      <c r="H10403" t="s">
        <v>38</v>
      </c>
      <c r="I10403" t="s">
        <v>21</v>
      </c>
      <c r="J10403" t="s">
        <v>71</v>
      </c>
      <c r="K10403" t="s">
        <v>73</v>
      </c>
      <c r="L10403">
        <v>9</v>
      </c>
      <c r="M10403">
        <v>2</v>
      </c>
      <c r="N10403">
        <v>5</v>
      </c>
      <c r="O10403">
        <v>26</v>
      </c>
      <c r="P10403">
        <v>18</v>
      </c>
      <c r="Q10403">
        <v>44</v>
      </c>
    </row>
    <row r="10404" spans="1:17" x14ac:dyDescent="0.3">
      <c r="A10404" s="1">
        <v>42527</v>
      </c>
      <c r="B10404">
        <v>6</v>
      </c>
      <c r="C10404" t="s">
        <v>48</v>
      </c>
      <c r="D10404">
        <v>2016</v>
      </c>
      <c r="E10404">
        <v>39</v>
      </c>
      <c r="F10404" t="s">
        <v>28</v>
      </c>
      <c r="G10404" t="s">
        <v>35</v>
      </c>
      <c r="H10404" t="s">
        <v>38</v>
      </c>
      <c r="I10404" t="s">
        <v>21</v>
      </c>
      <c r="J10404" t="s">
        <v>71</v>
      </c>
      <c r="K10404" t="s">
        <v>73</v>
      </c>
      <c r="L10404">
        <v>26</v>
      </c>
      <c r="M10404">
        <v>2</v>
      </c>
      <c r="N10404">
        <v>5</v>
      </c>
      <c r="O10404">
        <v>75</v>
      </c>
      <c r="P10404">
        <v>52</v>
      </c>
      <c r="Q10404">
        <v>127</v>
      </c>
    </row>
    <row r="10405" spans="1:17" x14ac:dyDescent="0.3">
      <c r="A10405" s="1">
        <v>42527</v>
      </c>
      <c r="B10405">
        <v>6</v>
      </c>
      <c r="C10405" t="s">
        <v>48</v>
      </c>
      <c r="D10405">
        <v>2016</v>
      </c>
      <c r="E10405">
        <v>39</v>
      </c>
      <c r="F10405" t="s">
        <v>28</v>
      </c>
      <c r="G10405" t="s">
        <v>35</v>
      </c>
      <c r="H10405" t="s">
        <v>38</v>
      </c>
      <c r="I10405" t="s">
        <v>21</v>
      </c>
      <c r="J10405" t="s">
        <v>71</v>
      </c>
      <c r="K10405" t="s">
        <v>73</v>
      </c>
      <c r="L10405">
        <v>10</v>
      </c>
      <c r="M10405">
        <v>2</v>
      </c>
      <c r="N10405">
        <v>5</v>
      </c>
      <c r="O10405">
        <v>29</v>
      </c>
      <c r="P10405">
        <v>20</v>
      </c>
      <c r="Q10405">
        <v>49</v>
      </c>
    </row>
    <row r="10406" spans="1:17" x14ac:dyDescent="0.3">
      <c r="A10406" s="1">
        <v>41825</v>
      </c>
      <c r="B10406">
        <v>5</v>
      </c>
      <c r="C10406" t="s">
        <v>31</v>
      </c>
      <c r="D10406">
        <v>2014</v>
      </c>
      <c r="E10406">
        <v>39</v>
      </c>
      <c r="F10406" t="s">
        <v>28</v>
      </c>
      <c r="G10406" t="s">
        <v>35</v>
      </c>
      <c r="H10406" t="s">
        <v>38</v>
      </c>
      <c r="I10406" t="s">
        <v>21</v>
      </c>
      <c r="J10406" t="s">
        <v>71</v>
      </c>
      <c r="K10406" t="s">
        <v>73</v>
      </c>
      <c r="L10406">
        <v>5</v>
      </c>
      <c r="M10406">
        <v>2</v>
      </c>
      <c r="N10406">
        <v>5</v>
      </c>
      <c r="O10406">
        <v>15</v>
      </c>
      <c r="P10406">
        <v>10</v>
      </c>
      <c r="Q10406">
        <v>25</v>
      </c>
    </row>
    <row r="10407" spans="1:17" x14ac:dyDescent="0.3">
      <c r="A10407" s="1">
        <v>42556</v>
      </c>
      <c r="B10407">
        <v>5</v>
      </c>
      <c r="C10407" t="s">
        <v>31</v>
      </c>
      <c r="D10407">
        <v>2016</v>
      </c>
      <c r="E10407">
        <v>39</v>
      </c>
      <c r="F10407" t="s">
        <v>28</v>
      </c>
      <c r="G10407" t="s">
        <v>35</v>
      </c>
      <c r="H10407" t="s">
        <v>38</v>
      </c>
      <c r="I10407" t="s">
        <v>21</v>
      </c>
      <c r="J10407" t="s">
        <v>71</v>
      </c>
      <c r="K10407" t="s">
        <v>73</v>
      </c>
      <c r="L10407">
        <v>3</v>
      </c>
      <c r="M10407">
        <v>2</v>
      </c>
      <c r="N10407">
        <v>5</v>
      </c>
      <c r="O10407">
        <v>9</v>
      </c>
      <c r="P10407">
        <v>6</v>
      </c>
      <c r="Q10407">
        <v>15</v>
      </c>
    </row>
    <row r="10408" spans="1:17" x14ac:dyDescent="0.3">
      <c r="A10408" s="1">
        <v>41840</v>
      </c>
      <c r="B10408">
        <v>20</v>
      </c>
      <c r="C10408" t="s">
        <v>31</v>
      </c>
      <c r="D10408">
        <v>2014</v>
      </c>
      <c r="E10408">
        <v>39</v>
      </c>
      <c r="F10408" t="s">
        <v>28</v>
      </c>
      <c r="G10408" t="s">
        <v>35</v>
      </c>
      <c r="H10408" t="s">
        <v>38</v>
      </c>
      <c r="I10408" t="s">
        <v>21</v>
      </c>
      <c r="J10408" t="s">
        <v>71</v>
      </c>
      <c r="K10408" t="s">
        <v>73</v>
      </c>
      <c r="L10408">
        <v>18</v>
      </c>
      <c r="M10408">
        <v>2</v>
      </c>
      <c r="N10408">
        <v>5</v>
      </c>
      <c r="O10408">
        <v>52</v>
      </c>
      <c r="P10408">
        <v>36</v>
      </c>
      <c r="Q10408">
        <v>88</v>
      </c>
    </row>
    <row r="10409" spans="1:17" x14ac:dyDescent="0.3">
      <c r="A10409" s="1">
        <v>42571</v>
      </c>
      <c r="B10409">
        <v>20</v>
      </c>
      <c r="C10409" t="s">
        <v>31</v>
      </c>
      <c r="D10409">
        <v>2016</v>
      </c>
      <c r="E10409">
        <v>39</v>
      </c>
      <c r="F10409" t="s">
        <v>28</v>
      </c>
      <c r="G10409" t="s">
        <v>35</v>
      </c>
      <c r="H10409" t="s">
        <v>38</v>
      </c>
      <c r="I10409" t="s">
        <v>21</v>
      </c>
      <c r="J10409" t="s">
        <v>71</v>
      </c>
      <c r="K10409" t="s">
        <v>73</v>
      </c>
      <c r="L10409">
        <v>16</v>
      </c>
      <c r="M10409">
        <v>2</v>
      </c>
      <c r="N10409">
        <v>5</v>
      </c>
      <c r="O10409">
        <v>46</v>
      </c>
      <c r="P10409">
        <v>32</v>
      </c>
      <c r="Q10409">
        <v>78</v>
      </c>
    </row>
    <row r="10410" spans="1:17" x14ac:dyDescent="0.3">
      <c r="A10410" s="1">
        <v>41846</v>
      </c>
      <c r="B10410">
        <v>26</v>
      </c>
      <c r="C10410" t="s">
        <v>31</v>
      </c>
      <c r="D10410">
        <v>2014</v>
      </c>
      <c r="E10410">
        <v>39</v>
      </c>
      <c r="F10410" t="s">
        <v>28</v>
      </c>
      <c r="G10410" t="s">
        <v>35</v>
      </c>
      <c r="H10410" t="s">
        <v>38</v>
      </c>
      <c r="I10410" t="s">
        <v>21</v>
      </c>
      <c r="J10410" t="s">
        <v>71</v>
      </c>
      <c r="K10410" t="s">
        <v>73</v>
      </c>
      <c r="L10410">
        <v>17</v>
      </c>
      <c r="M10410">
        <v>2</v>
      </c>
      <c r="N10410">
        <v>5</v>
      </c>
      <c r="O10410">
        <v>49</v>
      </c>
      <c r="P10410">
        <v>34</v>
      </c>
      <c r="Q10410">
        <v>83</v>
      </c>
    </row>
    <row r="10411" spans="1:17" x14ac:dyDescent="0.3">
      <c r="A10411" s="1">
        <v>42577</v>
      </c>
      <c r="B10411">
        <v>26</v>
      </c>
      <c r="C10411" t="s">
        <v>31</v>
      </c>
      <c r="D10411">
        <v>2016</v>
      </c>
      <c r="E10411">
        <v>39</v>
      </c>
      <c r="F10411" t="s">
        <v>28</v>
      </c>
      <c r="G10411" t="s">
        <v>35</v>
      </c>
      <c r="H10411" t="s">
        <v>38</v>
      </c>
      <c r="I10411" t="s">
        <v>21</v>
      </c>
      <c r="J10411" t="s">
        <v>71</v>
      </c>
      <c r="K10411" t="s">
        <v>73</v>
      </c>
      <c r="L10411">
        <v>17</v>
      </c>
      <c r="M10411">
        <v>2</v>
      </c>
      <c r="N10411">
        <v>5</v>
      </c>
      <c r="O10411">
        <v>49</v>
      </c>
      <c r="P10411">
        <v>34</v>
      </c>
      <c r="Q10411">
        <v>83</v>
      </c>
    </row>
    <row r="10412" spans="1:17" x14ac:dyDescent="0.3">
      <c r="A10412" s="1">
        <v>41497</v>
      </c>
      <c r="B10412">
        <v>11</v>
      </c>
      <c r="C10412" t="s">
        <v>32</v>
      </c>
      <c r="D10412">
        <v>2013</v>
      </c>
      <c r="E10412">
        <v>18</v>
      </c>
      <c r="F10412" t="s">
        <v>18</v>
      </c>
      <c r="G10412" t="s">
        <v>25</v>
      </c>
      <c r="H10412" t="s">
        <v>26</v>
      </c>
      <c r="I10412" t="s">
        <v>21</v>
      </c>
      <c r="J10412" t="s">
        <v>71</v>
      </c>
      <c r="K10412" t="s">
        <v>74</v>
      </c>
      <c r="L10412">
        <v>19</v>
      </c>
      <c r="M10412">
        <v>3</v>
      </c>
      <c r="N10412">
        <v>9</v>
      </c>
      <c r="O10412">
        <v>92</v>
      </c>
      <c r="P10412">
        <v>57</v>
      </c>
      <c r="Q10412">
        <v>149</v>
      </c>
    </row>
    <row r="10413" spans="1:17" x14ac:dyDescent="0.3">
      <c r="A10413" s="1">
        <v>41497</v>
      </c>
      <c r="B10413">
        <v>11</v>
      </c>
      <c r="C10413" t="s">
        <v>32</v>
      </c>
      <c r="D10413">
        <v>2013</v>
      </c>
      <c r="E10413">
        <v>18</v>
      </c>
      <c r="F10413" t="s">
        <v>18</v>
      </c>
      <c r="G10413" t="s">
        <v>25</v>
      </c>
      <c r="H10413" t="s">
        <v>26</v>
      </c>
      <c r="I10413" t="s">
        <v>21</v>
      </c>
      <c r="J10413" t="s">
        <v>71</v>
      </c>
      <c r="K10413" t="s">
        <v>74</v>
      </c>
      <c r="L10413">
        <v>11</v>
      </c>
      <c r="M10413">
        <v>3</v>
      </c>
      <c r="N10413">
        <v>9</v>
      </c>
      <c r="O10413">
        <v>53</v>
      </c>
      <c r="P10413">
        <v>33</v>
      </c>
      <c r="Q10413">
        <v>86</v>
      </c>
    </row>
    <row r="10414" spans="1:17" x14ac:dyDescent="0.3">
      <c r="A10414" s="1">
        <v>42227</v>
      </c>
      <c r="B10414">
        <v>11</v>
      </c>
      <c r="C10414" t="s">
        <v>32</v>
      </c>
      <c r="D10414">
        <v>2015</v>
      </c>
      <c r="E10414">
        <v>18</v>
      </c>
      <c r="F10414" t="s">
        <v>18</v>
      </c>
      <c r="G10414" t="s">
        <v>25</v>
      </c>
      <c r="H10414" t="s">
        <v>26</v>
      </c>
      <c r="I10414" t="s">
        <v>21</v>
      </c>
      <c r="J10414" t="s">
        <v>71</v>
      </c>
      <c r="K10414" t="s">
        <v>74</v>
      </c>
      <c r="L10414">
        <v>21</v>
      </c>
      <c r="M10414">
        <v>3</v>
      </c>
      <c r="N10414">
        <v>9</v>
      </c>
      <c r="O10414">
        <v>101</v>
      </c>
      <c r="P10414">
        <v>63</v>
      </c>
      <c r="Q10414">
        <v>164</v>
      </c>
    </row>
    <row r="10415" spans="1:17" x14ac:dyDescent="0.3">
      <c r="A10415" s="1">
        <v>42227</v>
      </c>
      <c r="B10415">
        <v>11</v>
      </c>
      <c r="C10415" t="s">
        <v>32</v>
      </c>
      <c r="D10415">
        <v>2015</v>
      </c>
      <c r="E10415">
        <v>18</v>
      </c>
      <c r="F10415" t="s">
        <v>18</v>
      </c>
      <c r="G10415" t="s">
        <v>25</v>
      </c>
      <c r="H10415" t="s">
        <v>26</v>
      </c>
      <c r="I10415" t="s">
        <v>21</v>
      </c>
      <c r="J10415" t="s">
        <v>71</v>
      </c>
      <c r="K10415" t="s">
        <v>74</v>
      </c>
      <c r="L10415">
        <v>11</v>
      </c>
      <c r="M10415">
        <v>3</v>
      </c>
      <c r="N10415">
        <v>9</v>
      </c>
      <c r="O10415">
        <v>53</v>
      </c>
      <c r="P10415">
        <v>33</v>
      </c>
      <c r="Q10415">
        <v>86</v>
      </c>
    </row>
    <row r="10416" spans="1:17" x14ac:dyDescent="0.3">
      <c r="A10416" s="1">
        <v>41836</v>
      </c>
      <c r="B10416">
        <v>16</v>
      </c>
      <c r="C10416" t="s">
        <v>31</v>
      </c>
      <c r="D10416">
        <v>2014</v>
      </c>
      <c r="E10416">
        <v>18</v>
      </c>
      <c r="F10416" t="s">
        <v>18</v>
      </c>
      <c r="G10416" t="s">
        <v>25</v>
      </c>
      <c r="H10416" t="s">
        <v>26</v>
      </c>
      <c r="I10416" t="s">
        <v>21</v>
      </c>
      <c r="J10416" t="s">
        <v>71</v>
      </c>
      <c r="K10416" t="s">
        <v>74</v>
      </c>
      <c r="L10416">
        <v>1</v>
      </c>
      <c r="M10416">
        <v>3</v>
      </c>
      <c r="N10416">
        <v>9</v>
      </c>
      <c r="O10416">
        <v>5</v>
      </c>
      <c r="P10416">
        <v>3</v>
      </c>
      <c r="Q10416">
        <v>8</v>
      </c>
    </row>
    <row r="10417" spans="1:17" x14ac:dyDescent="0.3">
      <c r="A10417" s="1">
        <v>42567</v>
      </c>
      <c r="B10417">
        <v>16</v>
      </c>
      <c r="C10417" t="s">
        <v>31</v>
      </c>
      <c r="D10417">
        <v>2016</v>
      </c>
      <c r="E10417">
        <v>18</v>
      </c>
      <c r="F10417" t="s">
        <v>18</v>
      </c>
      <c r="G10417" t="s">
        <v>25</v>
      </c>
      <c r="H10417" t="s">
        <v>26</v>
      </c>
      <c r="I10417" t="s">
        <v>21</v>
      </c>
      <c r="J10417" t="s">
        <v>71</v>
      </c>
      <c r="K10417" t="s">
        <v>74</v>
      </c>
      <c r="L10417">
        <v>1</v>
      </c>
      <c r="M10417">
        <v>3</v>
      </c>
      <c r="N10417">
        <v>9</v>
      </c>
      <c r="O10417">
        <v>5</v>
      </c>
      <c r="P10417">
        <v>3</v>
      </c>
      <c r="Q10417">
        <v>8</v>
      </c>
    </row>
    <row r="10418" spans="1:17" x14ac:dyDescent="0.3">
      <c r="A10418" s="1">
        <v>41532</v>
      </c>
      <c r="B10418">
        <v>15</v>
      </c>
      <c r="C10418" t="s">
        <v>33</v>
      </c>
      <c r="D10418">
        <v>2013</v>
      </c>
      <c r="E10418">
        <v>18</v>
      </c>
      <c r="F10418" t="s">
        <v>28</v>
      </c>
      <c r="G10418" t="s">
        <v>25</v>
      </c>
      <c r="H10418" t="s">
        <v>26</v>
      </c>
      <c r="I10418" t="s">
        <v>21</v>
      </c>
      <c r="J10418" t="s">
        <v>71</v>
      </c>
      <c r="K10418" t="s">
        <v>73</v>
      </c>
      <c r="L10418">
        <v>1</v>
      </c>
      <c r="M10418">
        <v>2</v>
      </c>
      <c r="N10418">
        <v>5</v>
      </c>
      <c r="O10418">
        <v>2</v>
      </c>
      <c r="P10418">
        <v>2</v>
      </c>
      <c r="Q10418">
        <v>4</v>
      </c>
    </row>
    <row r="10419" spans="1:17" x14ac:dyDescent="0.3">
      <c r="A10419" s="1">
        <v>41532</v>
      </c>
      <c r="B10419">
        <v>15</v>
      </c>
      <c r="C10419" t="s">
        <v>33</v>
      </c>
      <c r="D10419">
        <v>2013</v>
      </c>
      <c r="E10419">
        <v>18</v>
      </c>
      <c r="F10419" t="s">
        <v>28</v>
      </c>
      <c r="G10419" t="s">
        <v>25</v>
      </c>
      <c r="H10419" t="s">
        <v>26</v>
      </c>
      <c r="I10419" t="s">
        <v>21</v>
      </c>
      <c r="J10419" t="s">
        <v>71</v>
      </c>
      <c r="K10419" t="s">
        <v>73</v>
      </c>
      <c r="L10419">
        <v>4</v>
      </c>
      <c r="M10419">
        <v>2</v>
      </c>
      <c r="N10419">
        <v>5</v>
      </c>
      <c r="O10419">
        <v>9</v>
      </c>
      <c r="P10419">
        <v>8</v>
      </c>
      <c r="Q10419">
        <v>17</v>
      </c>
    </row>
    <row r="10420" spans="1:17" x14ac:dyDescent="0.3">
      <c r="A10420" s="1">
        <v>42262</v>
      </c>
      <c r="B10420">
        <v>15</v>
      </c>
      <c r="C10420" t="s">
        <v>33</v>
      </c>
      <c r="D10420">
        <v>2015</v>
      </c>
      <c r="E10420">
        <v>18</v>
      </c>
      <c r="F10420" t="s">
        <v>28</v>
      </c>
      <c r="G10420" t="s">
        <v>25</v>
      </c>
      <c r="H10420" t="s">
        <v>26</v>
      </c>
      <c r="I10420" t="s">
        <v>21</v>
      </c>
      <c r="J10420" t="s">
        <v>71</v>
      </c>
      <c r="K10420" t="s">
        <v>73</v>
      </c>
      <c r="L10420">
        <v>1</v>
      </c>
      <c r="M10420">
        <v>2</v>
      </c>
      <c r="N10420">
        <v>5</v>
      </c>
      <c r="O10420">
        <v>2</v>
      </c>
      <c r="P10420">
        <v>2</v>
      </c>
      <c r="Q10420">
        <v>4</v>
      </c>
    </row>
    <row r="10421" spans="1:17" x14ac:dyDescent="0.3">
      <c r="A10421" s="1">
        <v>42262</v>
      </c>
      <c r="B10421">
        <v>15</v>
      </c>
      <c r="C10421" t="s">
        <v>33</v>
      </c>
      <c r="D10421">
        <v>2015</v>
      </c>
      <c r="E10421">
        <v>18</v>
      </c>
      <c r="F10421" t="s">
        <v>28</v>
      </c>
      <c r="G10421" t="s">
        <v>25</v>
      </c>
      <c r="H10421" t="s">
        <v>26</v>
      </c>
      <c r="I10421" t="s">
        <v>21</v>
      </c>
      <c r="J10421" t="s">
        <v>71</v>
      </c>
      <c r="K10421" t="s">
        <v>73</v>
      </c>
      <c r="L10421">
        <v>6</v>
      </c>
      <c r="M10421">
        <v>2</v>
      </c>
      <c r="N10421">
        <v>5</v>
      </c>
      <c r="O10421">
        <v>14</v>
      </c>
      <c r="P10421">
        <v>12</v>
      </c>
      <c r="Q10421">
        <v>26</v>
      </c>
    </row>
    <row r="10422" spans="1:17" x14ac:dyDescent="0.3">
      <c r="A10422" s="1">
        <v>41555</v>
      </c>
      <c r="B10422">
        <v>8</v>
      </c>
      <c r="C10422" t="s">
        <v>51</v>
      </c>
      <c r="D10422">
        <v>2013</v>
      </c>
      <c r="E10422">
        <v>18</v>
      </c>
      <c r="F10422" t="s">
        <v>28</v>
      </c>
      <c r="G10422" t="s">
        <v>25</v>
      </c>
      <c r="H10422" t="s">
        <v>26</v>
      </c>
      <c r="I10422" t="s">
        <v>21</v>
      </c>
      <c r="J10422" t="s">
        <v>71</v>
      </c>
      <c r="K10422" t="s">
        <v>73</v>
      </c>
      <c r="L10422">
        <v>1</v>
      </c>
      <c r="M10422">
        <v>2</v>
      </c>
      <c r="N10422">
        <v>5</v>
      </c>
      <c r="O10422">
        <v>2</v>
      </c>
      <c r="P10422">
        <v>2</v>
      </c>
      <c r="Q10422">
        <v>4</v>
      </c>
    </row>
    <row r="10423" spans="1:17" x14ac:dyDescent="0.3">
      <c r="A10423" s="1">
        <v>41555</v>
      </c>
      <c r="B10423">
        <v>8</v>
      </c>
      <c r="C10423" t="s">
        <v>51</v>
      </c>
      <c r="D10423">
        <v>2013</v>
      </c>
      <c r="E10423">
        <v>18</v>
      </c>
      <c r="F10423" t="s">
        <v>28</v>
      </c>
      <c r="G10423" t="s">
        <v>25</v>
      </c>
      <c r="H10423" t="s">
        <v>26</v>
      </c>
      <c r="I10423" t="s">
        <v>21</v>
      </c>
      <c r="J10423" t="s">
        <v>71</v>
      </c>
      <c r="K10423" t="s">
        <v>73</v>
      </c>
      <c r="L10423">
        <v>12</v>
      </c>
      <c r="M10423">
        <v>2</v>
      </c>
      <c r="N10423">
        <v>5</v>
      </c>
      <c r="O10423">
        <v>28</v>
      </c>
      <c r="P10423">
        <v>24</v>
      </c>
      <c r="Q10423">
        <v>52</v>
      </c>
    </row>
    <row r="10424" spans="1:17" x14ac:dyDescent="0.3">
      <c r="A10424" s="1">
        <v>42285</v>
      </c>
      <c r="B10424">
        <v>8</v>
      </c>
      <c r="C10424" t="s">
        <v>51</v>
      </c>
      <c r="D10424">
        <v>2015</v>
      </c>
      <c r="E10424">
        <v>18</v>
      </c>
      <c r="F10424" t="s">
        <v>28</v>
      </c>
      <c r="G10424" t="s">
        <v>25</v>
      </c>
      <c r="H10424" t="s">
        <v>26</v>
      </c>
      <c r="I10424" t="s">
        <v>21</v>
      </c>
      <c r="J10424" t="s">
        <v>71</v>
      </c>
      <c r="K10424" t="s">
        <v>73</v>
      </c>
      <c r="L10424">
        <v>1</v>
      </c>
      <c r="M10424">
        <v>2</v>
      </c>
      <c r="N10424">
        <v>5</v>
      </c>
      <c r="O10424">
        <v>2</v>
      </c>
      <c r="P10424">
        <v>2</v>
      </c>
      <c r="Q10424">
        <v>4</v>
      </c>
    </row>
    <row r="10425" spans="1:17" x14ac:dyDescent="0.3">
      <c r="A10425" s="1">
        <v>42285</v>
      </c>
      <c r="B10425">
        <v>8</v>
      </c>
      <c r="C10425" t="s">
        <v>51</v>
      </c>
      <c r="D10425">
        <v>2015</v>
      </c>
      <c r="E10425">
        <v>18</v>
      </c>
      <c r="F10425" t="s">
        <v>28</v>
      </c>
      <c r="G10425" t="s">
        <v>25</v>
      </c>
      <c r="H10425" t="s">
        <v>26</v>
      </c>
      <c r="I10425" t="s">
        <v>21</v>
      </c>
      <c r="J10425" t="s">
        <v>71</v>
      </c>
      <c r="K10425" t="s">
        <v>73</v>
      </c>
      <c r="L10425">
        <v>9</v>
      </c>
      <c r="M10425">
        <v>2</v>
      </c>
      <c r="N10425">
        <v>5</v>
      </c>
      <c r="O10425">
        <v>21</v>
      </c>
      <c r="P10425">
        <v>18</v>
      </c>
      <c r="Q10425">
        <v>39</v>
      </c>
    </row>
    <row r="10426" spans="1:17" x14ac:dyDescent="0.3">
      <c r="A10426" s="1">
        <v>41533</v>
      </c>
      <c r="B10426">
        <v>16</v>
      </c>
      <c r="C10426" t="s">
        <v>33</v>
      </c>
      <c r="D10426">
        <v>2013</v>
      </c>
      <c r="E10426">
        <v>20</v>
      </c>
      <c r="F10426" t="s">
        <v>28</v>
      </c>
      <c r="G10426" t="s">
        <v>25</v>
      </c>
      <c r="H10426" t="s">
        <v>44</v>
      </c>
      <c r="I10426" t="s">
        <v>21</v>
      </c>
      <c r="J10426" t="s">
        <v>71</v>
      </c>
      <c r="K10426" t="s">
        <v>73</v>
      </c>
      <c r="L10426">
        <v>29</v>
      </c>
      <c r="M10426">
        <v>2</v>
      </c>
      <c r="N10426">
        <v>5</v>
      </c>
      <c r="O10426">
        <v>64</v>
      </c>
      <c r="P10426">
        <v>58</v>
      </c>
      <c r="Q10426">
        <v>122</v>
      </c>
    </row>
    <row r="10427" spans="1:17" x14ac:dyDescent="0.3">
      <c r="A10427" s="1">
        <v>41533</v>
      </c>
      <c r="B10427">
        <v>16</v>
      </c>
      <c r="C10427" t="s">
        <v>33</v>
      </c>
      <c r="D10427">
        <v>2013</v>
      </c>
      <c r="E10427">
        <v>20</v>
      </c>
      <c r="F10427" t="s">
        <v>28</v>
      </c>
      <c r="G10427" t="s">
        <v>25</v>
      </c>
      <c r="H10427" t="s">
        <v>44</v>
      </c>
      <c r="I10427" t="s">
        <v>21</v>
      </c>
      <c r="J10427" t="s">
        <v>71</v>
      </c>
      <c r="K10427" t="s">
        <v>73</v>
      </c>
      <c r="L10427">
        <v>13</v>
      </c>
      <c r="M10427">
        <v>2</v>
      </c>
      <c r="N10427">
        <v>5</v>
      </c>
      <c r="O10427">
        <v>29</v>
      </c>
      <c r="P10427">
        <v>26</v>
      </c>
      <c r="Q10427">
        <v>55</v>
      </c>
    </row>
    <row r="10428" spans="1:17" x14ac:dyDescent="0.3">
      <c r="A10428" s="1">
        <v>42263</v>
      </c>
      <c r="B10428">
        <v>16</v>
      </c>
      <c r="C10428" t="s">
        <v>33</v>
      </c>
      <c r="D10428">
        <v>2015</v>
      </c>
      <c r="E10428">
        <v>20</v>
      </c>
      <c r="F10428" t="s">
        <v>28</v>
      </c>
      <c r="G10428" t="s">
        <v>25</v>
      </c>
      <c r="H10428" t="s">
        <v>44</v>
      </c>
      <c r="I10428" t="s">
        <v>21</v>
      </c>
      <c r="J10428" t="s">
        <v>71</v>
      </c>
      <c r="K10428" t="s">
        <v>73</v>
      </c>
      <c r="L10428">
        <v>30</v>
      </c>
      <c r="M10428">
        <v>2</v>
      </c>
      <c r="N10428">
        <v>5</v>
      </c>
      <c r="O10428">
        <v>66</v>
      </c>
      <c r="P10428">
        <v>60</v>
      </c>
      <c r="Q10428">
        <v>126</v>
      </c>
    </row>
    <row r="10429" spans="1:17" x14ac:dyDescent="0.3">
      <c r="A10429" s="1">
        <v>42263</v>
      </c>
      <c r="B10429">
        <v>16</v>
      </c>
      <c r="C10429" t="s">
        <v>33</v>
      </c>
      <c r="D10429">
        <v>2015</v>
      </c>
      <c r="E10429">
        <v>20</v>
      </c>
      <c r="F10429" t="s">
        <v>28</v>
      </c>
      <c r="G10429" t="s">
        <v>25</v>
      </c>
      <c r="H10429" t="s">
        <v>44</v>
      </c>
      <c r="I10429" t="s">
        <v>21</v>
      </c>
      <c r="J10429" t="s">
        <v>71</v>
      </c>
      <c r="K10429" t="s">
        <v>73</v>
      </c>
      <c r="L10429">
        <v>14</v>
      </c>
      <c r="M10429">
        <v>2</v>
      </c>
      <c r="N10429">
        <v>5</v>
      </c>
      <c r="O10429">
        <v>31</v>
      </c>
      <c r="P10429">
        <v>28</v>
      </c>
      <c r="Q10429">
        <v>59</v>
      </c>
    </row>
    <row r="10430" spans="1:17" x14ac:dyDescent="0.3">
      <c r="A10430" s="1">
        <v>41747</v>
      </c>
      <c r="B10430">
        <v>18</v>
      </c>
      <c r="C10430" t="s">
        <v>52</v>
      </c>
      <c r="D10430">
        <v>2014</v>
      </c>
      <c r="E10430">
        <v>20</v>
      </c>
      <c r="F10430" t="s">
        <v>28</v>
      </c>
      <c r="G10430" t="s">
        <v>25</v>
      </c>
      <c r="H10430" t="s">
        <v>44</v>
      </c>
      <c r="I10430" t="s">
        <v>21</v>
      </c>
      <c r="J10430" t="s">
        <v>71</v>
      </c>
      <c r="K10430" t="s">
        <v>73</v>
      </c>
      <c r="L10430">
        <v>25</v>
      </c>
      <c r="M10430">
        <v>2</v>
      </c>
      <c r="N10430">
        <v>5</v>
      </c>
      <c r="O10430">
        <v>55</v>
      </c>
      <c r="P10430">
        <v>50</v>
      </c>
      <c r="Q10430">
        <v>105</v>
      </c>
    </row>
    <row r="10431" spans="1:17" x14ac:dyDescent="0.3">
      <c r="A10431" s="1">
        <v>41747</v>
      </c>
      <c r="B10431">
        <v>18</v>
      </c>
      <c r="C10431" t="s">
        <v>52</v>
      </c>
      <c r="D10431">
        <v>2014</v>
      </c>
      <c r="E10431">
        <v>20</v>
      </c>
      <c r="F10431" t="s">
        <v>28</v>
      </c>
      <c r="G10431" t="s">
        <v>25</v>
      </c>
      <c r="H10431" t="s">
        <v>44</v>
      </c>
      <c r="I10431" t="s">
        <v>21</v>
      </c>
      <c r="J10431" t="s">
        <v>71</v>
      </c>
      <c r="K10431" t="s">
        <v>73</v>
      </c>
      <c r="L10431">
        <v>3</v>
      </c>
      <c r="M10431">
        <v>2</v>
      </c>
      <c r="N10431">
        <v>5</v>
      </c>
      <c r="O10431">
        <v>7</v>
      </c>
      <c r="P10431">
        <v>6</v>
      </c>
      <c r="Q10431">
        <v>13</v>
      </c>
    </row>
    <row r="10432" spans="1:17" x14ac:dyDescent="0.3">
      <c r="A10432" s="1">
        <v>42478</v>
      </c>
      <c r="B10432">
        <v>18</v>
      </c>
      <c r="C10432" t="s">
        <v>52</v>
      </c>
      <c r="D10432">
        <v>2016</v>
      </c>
      <c r="E10432">
        <v>20</v>
      </c>
      <c r="F10432" t="s">
        <v>28</v>
      </c>
      <c r="G10432" t="s">
        <v>25</v>
      </c>
      <c r="H10432" t="s">
        <v>44</v>
      </c>
      <c r="I10432" t="s">
        <v>21</v>
      </c>
      <c r="J10432" t="s">
        <v>71</v>
      </c>
      <c r="K10432" t="s">
        <v>73</v>
      </c>
      <c r="L10432">
        <v>27</v>
      </c>
      <c r="M10432">
        <v>2</v>
      </c>
      <c r="N10432">
        <v>5</v>
      </c>
      <c r="O10432">
        <v>59</v>
      </c>
      <c r="P10432">
        <v>54</v>
      </c>
      <c r="Q10432">
        <v>113</v>
      </c>
    </row>
    <row r="10433" spans="1:17" x14ac:dyDescent="0.3">
      <c r="A10433" s="1">
        <v>42478</v>
      </c>
      <c r="B10433">
        <v>18</v>
      </c>
      <c r="C10433" t="s">
        <v>52</v>
      </c>
      <c r="D10433">
        <v>2016</v>
      </c>
      <c r="E10433">
        <v>20</v>
      </c>
      <c r="F10433" t="s">
        <v>28</v>
      </c>
      <c r="G10433" t="s">
        <v>25</v>
      </c>
      <c r="H10433" t="s">
        <v>44</v>
      </c>
      <c r="I10433" t="s">
        <v>21</v>
      </c>
      <c r="J10433" t="s">
        <v>71</v>
      </c>
      <c r="K10433" t="s">
        <v>73</v>
      </c>
      <c r="L10433">
        <v>1</v>
      </c>
      <c r="M10433">
        <v>2</v>
      </c>
      <c r="N10433">
        <v>5</v>
      </c>
      <c r="O10433">
        <v>2</v>
      </c>
      <c r="P10433">
        <v>2</v>
      </c>
      <c r="Q10433">
        <v>4</v>
      </c>
    </row>
    <row r="10434" spans="1:17" x14ac:dyDescent="0.3">
      <c r="A10434" s="1">
        <v>41689</v>
      </c>
      <c r="B10434">
        <v>19</v>
      </c>
      <c r="C10434" t="s">
        <v>30</v>
      </c>
      <c r="D10434">
        <v>2014</v>
      </c>
      <c r="E10434">
        <v>38</v>
      </c>
      <c r="F10434" t="s">
        <v>18</v>
      </c>
      <c r="G10434" t="s">
        <v>39</v>
      </c>
      <c r="H10434" t="s">
        <v>53</v>
      </c>
      <c r="I10434" t="s">
        <v>21</v>
      </c>
      <c r="J10434" t="s">
        <v>71</v>
      </c>
      <c r="K10434" t="s">
        <v>73</v>
      </c>
      <c r="L10434">
        <v>7</v>
      </c>
      <c r="M10434">
        <v>2</v>
      </c>
      <c r="N10434">
        <v>5</v>
      </c>
      <c r="O10434">
        <v>16</v>
      </c>
      <c r="P10434">
        <v>14</v>
      </c>
      <c r="Q10434">
        <v>30</v>
      </c>
    </row>
    <row r="10435" spans="1:17" x14ac:dyDescent="0.3">
      <c r="A10435" s="1">
        <v>41689</v>
      </c>
      <c r="B10435">
        <v>19</v>
      </c>
      <c r="C10435" t="s">
        <v>30</v>
      </c>
      <c r="D10435">
        <v>2014</v>
      </c>
      <c r="E10435">
        <v>38</v>
      </c>
      <c r="F10435" t="s">
        <v>18</v>
      </c>
      <c r="G10435" t="s">
        <v>39</v>
      </c>
      <c r="H10435" t="s">
        <v>53</v>
      </c>
      <c r="I10435" t="s">
        <v>21</v>
      </c>
      <c r="J10435" t="s">
        <v>71</v>
      </c>
      <c r="K10435" t="s">
        <v>73</v>
      </c>
      <c r="L10435">
        <v>14</v>
      </c>
      <c r="M10435">
        <v>2</v>
      </c>
      <c r="N10435">
        <v>5</v>
      </c>
      <c r="O10435">
        <v>33</v>
      </c>
      <c r="P10435">
        <v>28</v>
      </c>
      <c r="Q10435">
        <v>61</v>
      </c>
    </row>
    <row r="10436" spans="1:17" x14ac:dyDescent="0.3">
      <c r="A10436" s="1">
        <v>42419</v>
      </c>
      <c r="B10436">
        <v>19</v>
      </c>
      <c r="C10436" t="s">
        <v>30</v>
      </c>
      <c r="D10436">
        <v>2016</v>
      </c>
      <c r="E10436">
        <v>38</v>
      </c>
      <c r="F10436" t="s">
        <v>18</v>
      </c>
      <c r="G10436" t="s">
        <v>39</v>
      </c>
      <c r="H10436" t="s">
        <v>53</v>
      </c>
      <c r="I10436" t="s">
        <v>21</v>
      </c>
      <c r="J10436" t="s">
        <v>71</v>
      </c>
      <c r="K10436" t="s">
        <v>73</v>
      </c>
      <c r="L10436">
        <v>9</v>
      </c>
      <c r="M10436">
        <v>2</v>
      </c>
      <c r="N10436">
        <v>5</v>
      </c>
      <c r="O10436">
        <v>21</v>
      </c>
      <c r="P10436">
        <v>18</v>
      </c>
      <c r="Q10436">
        <v>39</v>
      </c>
    </row>
    <row r="10437" spans="1:17" x14ac:dyDescent="0.3">
      <c r="A10437" s="1">
        <v>42419</v>
      </c>
      <c r="B10437">
        <v>19</v>
      </c>
      <c r="C10437" t="s">
        <v>30</v>
      </c>
      <c r="D10437">
        <v>2016</v>
      </c>
      <c r="E10437">
        <v>38</v>
      </c>
      <c r="F10437" t="s">
        <v>18</v>
      </c>
      <c r="G10437" t="s">
        <v>39</v>
      </c>
      <c r="H10437" t="s">
        <v>53</v>
      </c>
      <c r="I10437" t="s">
        <v>21</v>
      </c>
      <c r="J10437" t="s">
        <v>71</v>
      </c>
      <c r="K10437" t="s">
        <v>73</v>
      </c>
      <c r="L10437">
        <v>11</v>
      </c>
      <c r="M10437">
        <v>2</v>
      </c>
      <c r="N10437">
        <v>5</v>
      </c>
      <c r="O10437">
        <v>26</v>
      </c>
      <c r="P10437">
        <v>22</v>
      </c>
      <c r="Q10437">
        <v>48</v>
      </c>
    </row>
    <row r="10438" spans="1:17" x14ac:dyDescent="0.3">
      <c r="A10438" s="1">
        <v>41707</v>
      </c>
      <c r="B10438">
        <v>9</v>
      </c>
      <c r="C10438" t="s">
        <v>24</v>
      </c>
      <c r="D10438">
        <v>2014</v>
      </c>
      <c r="E10438">
        <v>37</v>
      </c>
      <c r="F10438" t="s">
        <v>18</v>
      </c>
      <c r="G10438" t="s">
        <v>39</v>
      </c>
      <c r="H10438" t="s">
        <v>54</v>
      </c>
      <c r="I10438" t="s">
        <v>21</v>
      </c>
      <c r="J10438" t="s">
        <v>71</v>
      </c>
      <c r="K10438" t="s">
        <v>74</v>
      </c>
      <c r="L10438">
        <v>15</v>
      </c>
      <c r="M10438">
        <v>3</v>
      </c>
      <c r="N10438">
        <v>9</v>
      </c>
      <c r="O10438">
        <v>81</v>
      </c>
      <c r="P10438">
        <v>45</v>
      </c>
      <c r="Q10438">
        <v>126</v>
      </c>
    </row>
    <row r="10439" spans="1:17" x14ac:dyDescent="0.3">
      <c r="A10439" s="1">
        <v>41707</v>
      </c>
      <c r="B10439">
        <v>9</v>
      </c>
      <c r="C10439" t="s">
        <v>24</v>
      </c>
      <c r="D10439">
        <v>2014</v>
      </c>
      <c r="E10439">
        <v>37</v>
      </c>
      <c r="F10439" t="s">
        <v>18</v>
      </c>
      <c r="G10439" t="s">
        <v>39</v>
      </c>
      <c r="H10439" t="s">
        <v>54</v>
      </c>
      <c r="I10439" t="s">
        <v>21</v>
      </c>
      <c r="J10439" t="s">
        <v>71</v>
      </c>
      <c r="K10439" t="s">
        <v>74</v>
      </c>
      <c r="L10439">
        <v>14</v>
      </c>
      <c r="M10439">
        <v>3</v>
      </c>
      <c r="N10439">
        <v>9</v>
      </c>
      <c r="O10439">
        <v>75</v>
      </c>
      <c r="P10439">
        <v>42</v>
      </c>
      <c r="Q10439">
        <v>117</v>
      </c>
    </row>
    <row r="10440" spans="1:17" x14ac:dyDescent="0.3">
      <c r="A10440" s="1">
        <v>42438</v>
      </c>
      <c r="B10440">
        <v>9</v>
      </c>
      <c r="C10440" t="s">
        <v>24</v>
      </c>
      <c r="D10440">
        <v>2016</v>
      </c>
      <c r="E10440">
        <v>37</v>
      </c>
      <c r="F10440" t="s">
        <v>18</v>
      </c>
      <c r="G10440" t="s">
        <v>39</v>
      </c>
      <c r="H10440" t="s">
        <v>54</v>
      </c>
      <c r="I10440" t="s">
        <v>21</v>
      </c>
      <c r="J10440" t="s">
        <v>71</v>
      </c>
      <c r="K10440" t="s">
        <v>74</v>
      </c>
      <c r="L10440">
        <v>13</v>
      </c>
      <c r="M10440">
        <v>3</v>
      </c>
      <c r="N10440">
        <v>9</v>
      </c>
      <c r="O10440">
        <v>70</v>
      </c>
      <c r="P10440">
        <v>39</v>
      </c>
      <c r="Q10440">
        <v>109</v>
      </c>
    </row>
    <row r="10441" spans="1:17" x14ac:dyDescent="0.3">
      <c r="A10441" s="1">
        <v>42438</v>
      </c>
      <c r="B10441">
        <v>9</v>
      </c>
      <c r="C10441" t="s">
        <v>24</v>
      </c>
      <c r="D10441">
        <v>2016</v>
      </c>
      <c r="E10441">
        <v>37</v>
      </c>
      <c r="F10441" t="s">
        <v>18</v>
      </c>
      <c r="G10441" t="s">
        <v>39</v>
      </c>
      <c r="H10441" t="s">
        <v>54</v>
      </c>
      <c r="I10441" t="s">
        <v>21</v>
      </c>
      <c r="J10441" t="s">
        <v>71</v>
      </c>
      <c r="K10441" t="s">
        <v>74</v>
      </c>
      <c r="L10441">
        <v>13</v>
      </c>
      <c r="M10441">
        <v>3</v>
      </c>
      <c r="N10441">
        <v>9</v>
      </c>
      <c r="O10441">
        <v>70</v>
      </c>
      <c r="P10441">
        <v>39</v>
      </c>
      <c r="Q10441">
        <v>109</v>
      </c>
    </row>
    <row r="10442" spans="1:17" x14ac:dyDescent="0.3">
      <c r="A10442" s="1">
        <v>41500</v>
      </c>
      <c r="B10442">
        <v>14</v>
      </c>
      <c r="C10442" t="s">
        <v>32</v>
      </c>
      <c r="D10442">
        <v>2013</v>
      </c>
      <c r="E10442">
        <v>28</v>
      </c>
      <c r="F10442" t="s">
        <v>18</v>
      </c>
      <c r="G10442" t="s">
        <v>39</v>
      </c>
      <c r="H10442" t="s">
        <v>40</v>
      </c>
      <c r="I10442" t="s">
        <v>21</v>
      </c>
      <c r="J10442" t="s">
        <v>71</v>
      </c>
      <c r="K10442" t="s">
        <v>73</v>
      </c>
      <c r="L10442">
        <v>19</v>
      </c>
      <c r="M10442">
        <v>2</v>
      </c>
      <c r="N10442">
        <v>5</v>
      </c>
      <c r="O10442">
        <v>40</v>
      </c>
      <c r="P10442">
        <v>38</v>
      </c>
      <c r="Q10442">
        <v>78</v>
      </c>
    </row>
    <row r="10443" spans="1:17" x14ac:dyDescent="0.3">
      <c r="A10443" s="1">
        <v>41500</v>
      </c>
      <c r="B10443">
        <v>14</v>
      </c>
      <c r="C10443" t="s">
        <v>32</v>
      </c>
      <c r="D10443">
        <v>2013</v>
      </c>
      <c r="E10443">
        <v>28</v>
      </c>
      <c r="F10443" t="s">
        <v>18</v>
      </c>
      <c r="G10443" t="s">
        <v>39</v>
      </c>
      <c r="H10443" t="s">
        <v>40</v>
      </c>
      <c r="I10443" t="s">
        <v>21</v>
      </c>
      <c r="J10443" t="s">
        <v>71</v>
      </c>
      <c r="K10443" t="s">
        <v>73</v>
      </c>
      <c r="L10443">
        <v>7</v>
      </c>
      <c r="M10443">
        <v>2</v>
      </c>
      <c r="N10443">
        <v>5</v>
      </c>
      <c r="O10443">
        <v>15</v>
      </c>
      <c r="P10443">
        <v>14</v>
      </c>
      <c r="Q10443">
        <v>29</v>
      </c>
    </row>
    <row r="10444" spans="1:17" x14ac:dyDescent="0.3">
      <c r="A10444" s="1">
        <v>42230</v>
      </c>
      <c r="B10444">
        <v>14</v>
      </c>
      <c r="C10444" t="s">
        <v>32</v>
      </c>
      <c r="D10444">
        <v>2015</v>
      </c>
      <c r="E10444">
        <v>28</v>
      </c>
      <c r="F10444" t="s">
        <v>18</v>
      </c>
      <c r="G10444" t="s">
        <v>39</v>
      </c>
      <c r="H10444" t="s">
        <v>40</v>
      </c>
      <c r="I10444" t="s">
        <v>21</v>
      </c>
      <c r="J10444" t="s">
        <v>71</v>
      </c>
      <c r="K10444" t="s">
        <v>73</v>
      </c>
      <c r="L10444">
        <v>20</v>
      </c>
      <c r="M10444">
        <v>2</v>
      </c>
      <c r="N10444">
        <v>5</v>
      </c>
      <c r="O10444">
        <v>42</v>
      </c>
      <c r="P10444">
        <v>40</v>
      </c>
      <c r="Q10444">
        <v>82</v>
      </c>
    </row>
    <row r="10445" spans="1:17" x14ac:dyDescent="0.3">
      <c r="A10445" s="1">
        <v>42230</v>
      </c>
      <c r="B10445">
        <v>14</v>
      </c>
      <c r="C10445" t="s">
        <v>32</v>
      </c>
      <c r="D10445">
        <v>2015</v>
      </c>
      <c r="E10445">
        <v>28</v>
      </c>
      <c r="F10445" t="s">
        <v>18</v>
      </c>
      <c r="G10445" t="s">
        <v>39</v>
      </c>
      <c r="H10445" t="s">
        <v>40</v>
      </c>
      <c r="I10445" t="s">
        <v>21</v>
      </c>
      <c r="J10445" t="s">
        <v>71</v>
      </c>
      <c r="K10445" t="s">
        <v>73</v>
      </c>
      <c r="L10445">
        <v>4</v>
      </c>
      <c r="M10445">
        <v>2</v>
      </c>
      <c r="N10445">
        <v>5</v>
      </c>
      <c r="O10445">
        <v>8</v>
      </c>
      <c r="P10445">
        <v>8</v>
      </c>
      <c r="Q10445">
        <v>16</v>
      </c>
    </row>
    <row r="10446" spans="1:17" x14ac:dyDescent="0.3">
      <c r="A10446" s="1">
        <v>41536</v>
      </c>
      <c r="B10446">
        <v>19</v>
      </c>
      <c r="C10446" t="s">
        <v>33</v>
      </c>
      <c r="D10446">
        <v>2013</v>
      </c>
      <c r="E10446">
        <v>28</v>
      </c>
      <c r="F10446" t="s">
        <v>18</v>
      </c>
      <c r="G10446" t="s">
        <v>39</v>
      </c>
      <c r="H10446" t="s">
        <v>40</v>
      </c>
      <c r="I10446" t="s">
        <v>21</v>
      </c>
      <c r="J10446" t="s">
        <v>71</v>
      </c>
      <c r="K10446" t="s">
        <v>73</v>
      </c>
      <c r="L10446">
        <v>24</v>
      </c>
      <c r="M10446">
        <v>2</v>
      </c>
      <c r="N10446">
        <v>5</v>
      </c>
      <c r="O10446">
        <v>50</v>
      </c>
      <c r="P10446">
        <v>48</v>
      </c>
      <c r="Q10446">
        <v>98</v>
      </c>
    </row>
    <row r="10447" spans="1:17" x14ac:dyDescent="0.3">
      <c r="A10447" s="1">
        <v>41536</v>
      </c>
      <c r="B10447">
        <v>19</v>
      </c>
      <c r="C10447" t="s">
        <v>33</v>
      </c>
      <c r="D10447">
        <v>2013</v>
      </c>
      <c r="E10447">
        <v>28</v>
      </c>
      <c r="F10447" t="s">
        <v>18</v>
      </c>
      <c r="G10447" t="s">
        <v>39</v>
      </c>
      <c r="H10447" t="s">
        <v>40</v>
      </c>
      <c r="I10447" t="s">
        <v>21</v>
      </c>
      <c r="J10447" t="s">
        <v>71</v>
      </c>
      <c r="K10447" t="s">
        <v>73</v>
      </c>
      <c r="L10447">
        <v>4</v>
      </c>
      <c r="M10447">
        <v>2</v>
      </c>
      <c r="N10447">
        <v>5</v>
      </c>
      <c r="O10447">
        <v>8</v>
      </c>
      <c r="P10447">
        <v>8</v>
      </c>
      <c r="Q10447">
        <v>16</v>
      </c>
    </row>
    <row r="10448" spans="1:17" x14ac:dyDescent="0.3">
      <c r="A10448" s="1">
        <v>42266</v>
      </c>
      <c r="B10448">
        <v>19</v>
      </c>
      <c r="C10448" t="s">
        <v>33</v>
      </c>
      <c r="D10448">
        <v>2015</v>
      </c>
      <c r="E10448">
        <v>28</v>
      </c>
      <c r="F10448" t="s">
        <v>18</v>
      </c>
      <c r="G10448" t="s">
        <v>39</v>
      </c>
      <c r="H10448" t="s">
        <v>40</v>
      </c>
      <c r="I10448" t="s">
        <v>21</v>
      </c>
      <c r="J10448" t="s">
        <v>71</v>
      </c>
      <c r="K10448" t="s">
        <v>73</v>
      </c>
      <c r="L10448">
        <v>22</v>
      </c>
      <c r="M10448">
        <v>2</v>
      </c>
      <c r="N10448">
        <v>5</v>
      </c>
      <c r="O10448">
        <v>46</v>
      </c>
      <c r="P10448">
        <v>44</v>
      </c>
      <c r="Q10448">
        <v>90</v>
      </c>
    </row>
    <row r="10449" spans="1:17" x14ac:dyDescent="0.3">
      <c r="A10449" s="1">
        <v>42266</v>
      </c>
      <c r="B10449">
        <v>19</v>
      </c>
      <c r="C10449" t="s">
        <v>33</v>
      </c>
      <c r="D10449">
        <v>2015</v>
      </c>
      <c r="E10449">
        <v>28</v>
      </c>
      <c r="F10449" t="s">
        <v>18</v>
      </c>
      <c r="G10449" t="s">
        <v>39</v>
      </c>
      <c r="H10449" t="s">
        <v>40</v>
      </c>
      <c r="I10449" t="s">
        <v>21</v>
      </c>
      <c r="J10449" t="s">
        <v>71</v>
      </c>
      <c r="K10449" t="s">
        <v>73</v>
      </c>
      <c r="L10449">
        <v>6</v>
      </c>
      <c r="M10449">
        <v>2</v>
      </c>
      <c r="N10449">
        <v>5</v>
      </c>
      <c r="O10449">
        <v>13</v>
      </c>
      <c r="P10449">
        <v>12</v>
      </c>
      <c r="Q10449">
        <v>25</v>
      </c>
    </row>
    <row r="10450" spans="1:17" x14ac:dyDescent="0.3">
      <c r="A10450" s="1">
        <v>41721</v>
      </c>
      <c r="B10450">
        <v>23</v>
      </c>
      <c r="C10450" t="s">
        <v>24</v>
      </c>
      <c r="D10450">
        <v>2014</v>
      </c>
      <c r="E10450">
        <v>28</v>
      </c>
      <c r="F10450" t="s">
        <v>18</v>
      </c>
      <c r="G10450" t="s">
        <v>39</v>
      </c>
      <c r="H10450" t="s">
        <v>40</v>
      </c>
      <c r="I10450" t="s">
        <v>21</v>
      </c>
      <c r="J10450" t="s">
        <v>71</v>
      </c>
      <c r="K10450" t="s">
        <v>73</v>
      </c>
      <c r="L10450">
        <v>17</v>
      </c>
      <c r="M10450">
        <v>2</v>
      </c>
      <c r="N10450">
        <v>5</v>
      </c>
      <c r="O10450">
        <v>36</v>
      </c>
      <c r="P10450">
        <v>34</v>
      </c>
      <c r="Q10450">
        <v>70</v>
      </c>
    </row>
    <row r="10451" spans="1:17" x14ac:dyDescent="0.3">
      <c r="A10451" s="1">
        <v>41721</v>
      </c>
      <c r="B10451">
        <v>23</v>
      </c>
      <c r="C10451" t="s">
        <v>24</v>
      </c>
      <c r="D10451">
        <v>2014</v>
      </c>
      <c r="E10451">
        <v>28</v>
      </c>
      <c r="F10451" t="s">
        <v>18</v>
      </c>
      <c r="G10451" t="s">
        <v>39</v>
      </c>
      <c r="H10451" t="s">
        <v>40</v>
      </c>
      <c r="I10451" t="s">
        <v>21</v>
      </c>
      <c r="J10451" t="s">
        <v>71</v>
      </c>
      <c r="K10451" t="s">
        <v>73</v>
      </c>
      <c r="L10451">
        <v>19</v>
      </c>
      <c r="M10451">
        <v>2</v>
      </c>
      <c r="N10451">
        <v>5</v>
      </c>
      <c r="O10451">
        <v>40</v>
      </c>
      <c r="P10451">
        <v>38</v>
      </c>
      <c r="Q10451">
        <v>78</v>
      </c>
    </row>
    <row r="10452" spans="1:17" x14ac:dyDescent="0.3">
      <c r="A10452" s="1">
        <v>42452</v>
      </c>
      <c r="B10452">
        <v>23</v>
      </c>
      <c r="C10452" t="s">
        <v>24</v>
      </c>
      <c r="D10452">
        <v>2016</v>
      </c>
      <c r="E10452">
        <v>28</v>
      </c>
      <c r="F10452" t="s">
        <v>18</v>
      </c>
      <c r="G10452" t="s">
        <v>39</v>
      </c>
      <c r="H10452" t="s">
        <v>40</v>
      </c>
      <c r="I10452" t="s">
        <v>21</v>
      </c>
      <c r="J10452" t="s">
        <v>71</v>
      </c>
      <c r="K10452" t="s">
        <v>73</v>
      </c>
      <c r="L10452">
        <v>18</v>
      </c>
      <c r="M10452">
        <v>2</v>
      </c>
      <c r="N10452">
        <v>5</v>
      </c>
      <c r="O10452">
        <v>38</v>
      </c>
      <c r="P10452">
        <v>36</v>
      </c>
      <c r="Q10452">
        <v>74</v>
      </c>
    </row>
    <row r="10453" spans="1:17" x14ac:dyDescent="0.3">
      <c r="A10453" s="1">
        <v>42452</v>
      </c>
      <c r="B10453">
        <v>23</v>
      </c>
      <c r="C10453" t="s">
        <v>24</v>
      </c>
      <c r="D10453">
        <v>2016</v>
      </c>
      <c r="E10453">
        <v>28</v>
      </c>
      <c r="F10453" t="s">
        <v>18</v>
      </c>
      <c r="G10453" t="s">
        <v>39</v>
      </c>
      <c r="H10453" t="s">
        <v>40</v>
      </c>
      <c r="I10453" t="s">
        <v>21</v>
      </c>
      <c r="J10453" t="s">
        <v>71</v>
      </c>
      <c r="K10453" t="s">
        <v>73</v>
      </c>
      <c r="L10453">
        <v>16</v>
      </c>
      <c r="M10453">
        <v>2</v>
      </c>
      <c r="N10453">
        <v>5</v>
      </c>
      <c r="O10453">
        <v>34</v>
      </c>
      <c r="P10453">
        <v>32</v>
      </c>
      <c r="Q10453">
        <v>66</v>
      </c>
    </row>
    <row r="10454" spans="1:17" x14ac:dyDescent="0.3">
      <c r="A10454" s="1">
        <v>41552</v>
      </c>
      <c r="B10454">
        <v>5</v>
      </c>
      <c r="C10454" t="s">
        <v>51</v>
      </c>
      <c r="D10454">
        <v>2013</v>
      </c>
      <c r="E10454">
        <v>35</v>
      </c>
      <c r="F10454" t="s">
        <v>18</v>
      </c>
      <c r="G10454" t="s">
        <v>39</v>
      </c>
      <c r="H10454" t="s">
        <v>50</v>
      </c>
      <c r="I10454" t="s">
        <v>21</v>
      </c>
      <c r="J10454" t="s">
        <v>71</v>
      </c>
      <c r="K10454" t="s">
        <v>74</v>
      </c>
      <c r="L10454">
        <v>20</v>
      </c>
      <c r="M10454">
        <v>3</v>
      </c>
      <c r="N10454">
        <v>9</v>
      </c>
      <c r="O10454">
        <v>107</v>
      </c>
      <c r="P10454">
        <v>60</v>
      </c>
      <c r="Q10454">
        <v>167</v>
      </c>
    </row>
    <row r="10455" spans="1:17" x14ac:dyDescent="0.3">
      <c r="A10455" s="1">
        <v>42282</v>
      </c>
      <c r="B10455">
        <v>5</v>
      </c>
      <c r="C10455" t="s">
        <v>51</v>
      </c>
      <c r="D10455">
        <v>2015</v>
      </c>
      <c r="E10455">
        <v>35</v>
      </c>
      <c r="F10455" t="s">
        <v>18</v>
      </c>
      <c r="G10455" t="s">
        <v>39</v>
      </c>
      <c r="H10455" t="s">
        <v>50</v>
      </c>
      <c r="I10455" t="s">
        <v>21</v>
      </c>
      <c r="J10455" t="s">
        <v>71</v>
      </c>
      <c r="K10455" t="s">
        <v>74</v>
      </c>
      <c r="L10455">
        <v>17</v>
      </c>
      <c r="M10455">
        <v>3</v>
      </c>
      <c r="N10455">
        <v>9</v>
      </c>
      <c r="O10455">
        <v>91</v>
      </c>
      <c r="P10455">
        <v>51</v>
      </c>
      <c r="Q10455">
        <v>142</v>
      </c>
    </row>
    <row r="10456" spans="1:17" x14ac:dyDescent="0.3">
      <c r="A10456" s="1">
        <v>41744</v>
      </c>
      <c r="B10456">
        <v>15</v>
      </c>
      <c r="C10456" t="s">
        <v>52</v>
      </c>
      <c r="D10456">
        <v>2014</v>
      </c>
      <c r="E10456">
        <v>35</v>
      </c>
      <c r="F10456" t="s">
        <v>18</v>
      </c>
      <c r="G10456" t="s">
        <v>39</v>
      </c>
      <c r="H10456" t="s">
        <v>50</v>
      </c>
      <c r="I10456" t="s">
        <v>21</v>
      </c>
      <c r="J10456" t="s">
        <v>71</v>
      </c>
      <c r="K10456" t="s">
        <v>74</v>
      </c>
      <c r="L10456">
        <v>10</v>
      </c>
      <c r="M10456">
        <v>3</v>
      </c>
      <c r="N10456">
        <v>9</v>
      </c>
      <c r="O10456">
        <v>54</v>
      </c>
      <c r="P10456">
        <v>30</v>
      </c>
      <c r="Q10456">
        <v>84</v>
      </c>
    </row>
    <row r="10457" spans="1:17" x14ac:dyDescent="0.3">
      <c r="A10457" s="1">
        <v>41744</v>
      </c>
      <c r="B10457">
        <v>15</v>
      </c>
      <c r="C10457" t="s">
        <v>52</v>
      </c>
      <c r="D10457">
        <v>2014</v>
      </c>
      <c r="E10457">
        <v>35</v>
      </c>
      <c r="F10457" t="s">
        <v>18</v>
      </c>
      <c r="G10457" t="s">
        <v>39</v>
      </c>
      <c r="H10457" t="s">
        <v>50</v>
      </c>
      <c r="I10457" t="s">
        <v>21</v>
      </c>
      <c r="J10457" t="s">
        <v>71</v>
      </c>
      <c r="K10457" t="s">
        <v>74</v>
      </c>
      <c r="L10457">
        <v>8</v>
      </c>
      <c r="M10457">
        <v>3</v>
      </c>
      <c r="N10457">
        <v>9</v>
      </c>
      <c r="O10457">
        <v>43</v>
      </c>
      <c r="P10457">
        <v>24</v>
      </c>
      <c r="Q10457">
        <v>67</v>
      </c>
    </row>
    <row r="10458" spans="1:17" x14ac:dyDescent="0.3">
      <c r="A10458" s="1">
        <v>42475</v>
      </c>
      <c r="B10458">
        <v>15</v>
      </c>
      <c r="C10458" t="s">
        <v>52</v>
      </c>
      <c r="D10458">
        <v>2016</v>
      </c>
      <c r="E10458">
        <v>35</v>
      </c>
      <c r="F10458" t="s">
        <v>18</v>
      </c>
      <c r="G10458" t="s">
        <v>39</v>
      </c>
      <c r="H10458" t="s">
        <v>50</v>
      </c>
      <c r="I10458" t="s">
        <v>21</v>
      </c>
      <c r="J10458" t="s">
        <v>71</v>
      </c>
      <c r="K10458" t="s">
        <v>74</v>
      </c>
      <c r="L10458">
        <v>9</v>
      </c>
      <c r="M10458">
        <v>3</v>
      </c>
      <c r="N10458">
        <v>9</v>
      </c>
      <c r="O10458">
        <v>48</v>
      </c>
      <c r="P10458">
        <v>27</v>
      </c>
      <c r="Q10458">
        <v>75</v>
      </c>
    </row>
    <row r="10459" spans="1:17" x14ac:dyDescent="0.3">
      <c r="A10459" s="1">
        <v>42475</v>
      </c>
      <c r="B10459">
        <v>15</v>
      </c>
      <c r="C10459" t="s">
        <v>52</v>
      </c>
      <c r="D10459">
        <v>2016</v>
      </c>
      <c r="E10459">
        <v>35</v>
      </c>
      <c r="F10459" t="s">
        <v>18</v>
      </c>
      <c r="G10459" t="s">
        <v>39</v>
      </c>
      <c r="H10459" t="s">
        <v>50</v>
      </c>
      <c r="I10459" t="s">
        <v>21</v>
      </c>
      <c r="J10459" t="s">
        <v>71</v>
      </c>
      <c r="K10459" t="s">
        <v>74</v>
      </c>
      <c r="L10459">
        <v>10</v>
      </c>
      <c r="M10459">
        <v>3</v>
      </c>
      <c r="N10459">
        <v>9</v>
      </c>
      <c r="O10459">
        <v>54</v>
      </c>
      <c r="P10459">
        <v>30</v>
      </c>
      <c r="Q10459">
        <v>84</v>
      </c>
    </row>
    <row r="10460" spans="1:17" x14ac:dyDescent="0.3">
      <c r="A10460" s="1">
        <v>41772</v>
      </c>
      <c r="B10460">
        <v>13</v>
      </c>
      <c r="C10460" t="s">
        <v>27</v>
      </c>
      <c r="D10460">
        <v>2014</v>
      </c>
      <c r="E10460">
        <v>18</v>
      </c>
      <c r="F10460" t="s">
        <v>28</v>
      </c>
      <c r="G10460" t="s">
        <v>39</v>
      </c>
      <c r="H10460" t="s">
        <v>50</v>
      </c>
      <c r="I10460" t="s">
        <v>21</v>
      </c>
      <c r="J10460" t="s">
        <v>71</v>
      </c>
      <c r="K10460" t="s">
        <v>72</v>
      </c>
      <c r="L10460">
        <v>20</v>
      </c>
      <c r="M10460">
        <v>4</v>
      </c>
      <c r="N10460">
        <v>10</v>
      </c>
      <c r="O10460">
        <v>106</v>
      </c>
      <c r="P10460">
        <v>80</v>
      </c>
      <c r="Q10460">
        <v>186</v>
      </c>
    </row>
    <row r="10461" spans="1:17" x14ac:dyDescent="0.3">
      <c r="A10461" s="1">
        <v>41772</v>
      </c>
      <c r="B10461">
        <v>13</v>
      </c>
      <c r="C10461" t="s">
        <v>27</v>
      </c>
      <c r="D10461">
        <v>2014</v>
      </c>
      <c r="E10461">
        <v>18</v>
      </c>
      <c r="F10461" t="s">
        <v>28</v>
      </c>
      <c r="G10461" t="s">
        <v>39</v>
      </c>
      <c r="H10461" t="s">
        <v>50</v>
      </c>
      <c r="I10461" t="s">
        <v>21</v>
      </c>
      <c r="J10461" t="s">
        <v>71</v>
      </c>
      <c r="K10461" t="s">
        <v>72</v>
      </c>
      <c r="L10461">
        <v>24</v>
      </c>
      <c r="M10461">
        <v>4</v>
      </c>
      <c r="N10461">
        <v>10</v>
      </c>
      <c r="O10461">
        <v>127</v>
      </c>
      <c r="P10461">
        <v>96</v>
      </c>
      <c r="Q10461">
        <v>223</v>
      </c>
    </row>
    <row r="10462" spans="1:17" x14ac:dyDescent="0.3">
      <c r="A10462" s="1">
        <v>42503</v>
      </c>
      <c r="B10462">
        <v>13</v>
      </c>
      <c r="C10462" t="s">
        <v>27</v>
      </c>
      <c r="D10462">
        <v>2016</v>
      </c>
      <c r="E10462">
        <v>18</v>
      </c>
      <c r="F10462" t="s">
        <v>28</v>
      </c>
      <c r="G10462" t="s">
        <v>39</v>
      </c>
      <c r="H10462" t="s">
        <v>50</v>
      </c>
      <c r="I10462" t="s">
        <v>21</v>
      </c>
      <c r="J10462" t="s">
        <v>71</v>
      </c>
      <c r="K10462" t="s">
        <v>72</v>
      </c>
      <c r="L10462">
        <v>18</v>
      </c>
      <c r="M10462">
        <v>4</v>
      </c>
      <c r="N10462">
        <v>10</v>
      </c>
      <c r="O10462">
        <v>95</v>
      </c>
      <c r="P10462">
        <v>72</v>
      </c>
      <c r="Q10462">
        <v>167</v>
      </c>
    </row>
    <row r="10463" spans="1:17" x14ac:dyDescent="0.3">
      <c r="A10463" s="1">
        <v>42503</v>
      </c>
      <c r="B10463">
        <v>13</v>
      </c>
      <c r="C10463" t="s">
        <v>27</v>
      </c>
      <c r="D10463">
        <v>2016</v>
      </c>
      <c r="E10463">
        <v>18</v>
      </c>
      <c r="F10463" t="s">
        <v>28</v>
      </c>
      <c r="G10463" t="s">
        <v>39</v>
      </c>
      <c r="H10463" t="s">
        <v>50</v>
      </c>
      <c r="I10463" t="s">
        <v>21</v>
      </c>
      <c r="J10463" t="s">
        <v>71</v>
      </c>
      <c r="K10463" t="s">
        <v>72</v>
      </c>
      <c r="L10463">
        <v>26</v>
      </c>
      <c r="M10463">
        <v>4</v>
      </c>
      <c r="N10463">
        <v>10</v>
      </c>
      <c r="O10463">
        <v>138</v>
      </c>
      <c r="P10463">
        <v>104</v>
      </c>
      <c r="Q10463">
        <v>242</v>
      </c>
    </row>
    <row r="10464" spans="1:17" x14ac:dyDescent="0.3">
      <c r="A10464" s="1">
        <v>41818</v>
      </c>
      <c r="B10464">
        <v>28</v>
      </c>
      <c r="C10464" t="s">
        <v>48</v>
      </c>
      <c r="D10464">
        <v>2014</v>
      </c>
      <c r="E10464">
        <v>20</v>
      </c>
      <c r="F10464" t="s">
        <v>28</v>
      </c>
      <c r="G10464" t="s">
        <v>41</v>
      </c>
      <c r="H10464" t="s">
        <v>55</v>
      </c>
      <c r="I10464" t="s">
        <v>21</v>
      </c>
      <c r="J10464" t="s">
        <v>71</v>
      </c>
      <c r="K10464" t="s">
        <v>73</v>
      </c>
      <c r="L10464">
        <v>20</v>
      </c>
      <c r="M10464">
        <v>2</v>
      </c>
      <c r="N10464">
        <v>5</v>
      </c>
      <c r="O10464">
        <v>49</v>
      </c>
      <c r="P10464">
        <v>40</v>
      </c>
      <c r="Q10464">
        <v>89</v>
      </c>
    </row>
    <row r="10465" spans="1:17" x14ac:dyDescent="0.3">
      <c r="A10465" s="1">
        <v>41818</v>
      </c>
      <c r="B10465">
        <v>28</v>
      </c>
      <c r="C10465" t="s">
        <v>48</v>
      </c>
      <c r="D10465">
        <v>2014</v>
      </c>
      <c r="E10465">
        <v>20</v>
      </c>
      <c r="F10465" t="s">
        <v>28</v>
      </c>
      <c r="G10465" t="s">
        <v>41</v>
      </c>
      <c r="H10465" t="s">
        <v>55</v>
      </c>
      <c r="I10465" t="s">
        <v>21</v>
      </c>
      <c r="J10465" t="s">
        <v>71</v>
      </c>
      <c r="K10465" t="s">
        <v>73</v>
      </c>
      <c r="L10465">
        <v>19</v>
      </c>
      <c r="M10465">
        <v>2</v>
      </c>
      <c r="N10465">
        <v>5</v>
      </c>
      <c r="O10465">
        <v>47</v>
      </c>
      <c r="P10465">
        <v>38</v>
      </c>
      <c r="Q10465">
        <v>85</v>
      </c>
    </row>
    <row r="10466" spans="1:17" x14ac:dyDescent="0.3">
      <c r="A10466" s="1">
        <v>42549</v>
      </c>
      <c r="B10466">
        <v>28</v>
      </c>
      <c r="C10466" t="s">
        <v>48</v>
      </c>
      <c r="D10466">
        <v>2016</v>
      </c>
      <c r="E10466">
        <v>20</v>
      </c>
      <c r="F10466" t="s">
        <v>28</v>
      </c>
      <c r="G10466" t="s">
        <v>41</v>
      </c>
      <c r="H10466" t="s">
        <v>55</v>
      </c>
      <c r="I10466" t="s">
        <v>21</v>
      </c>
      <c r="J10466" t="s">
        <v>71</v>
      </c>
      <c r="K10466" t="s">
        <v>73</v>
      </c>
      <c r="L10466">
        <v>18</v>
      </c>
      <c r="M10466">
        <v>2</v>
      </c>
      <c r="N10466">
        <v>5</v>
      </c>
      <c r="O10466">
        <v>44</v>
      </c>
      <c r="P10466">
        <v>36</v>
      </c>
      <c r="Q10466">
        <v>80</v>
      </c>
    </row>
    <row r="10467" spans="1:17" x14ac:dyDescent="0.3">
      <c r="A10467" s="1">
        <v>42549</v>
      </c>
      <c r="B10467">
        <v>28</v>
      </c>
      <c r="C10467" t="s">
        <v>48</v>
      </c>
      <c r="D10467">
        <v>2016</v>
      </c>
      <c r="E10467">
        <v>20</v>
      </c>
      <c r="F10467" t="s">
        <v>28</v>
      </c>
      <c r="G10467" t="s">
        <v>41</v>
      </c>
      <c r="H10467" t="s">
        <v>55</v>
      </c>
      <c r="I10467" t="s">
        <v>21</v>
      </c>
      <c r="J10467" t="s">
        <v>71</v>
      </c>
      <c r="K10467" t="s">
        <v>73</v>
      </c>
      <c r="L10467">
        <v>19</v>
      </c>
      <c r="M10467">
        <v>2</v>
      </c>
      <c r="N10467">
        <v>5</v>
      </c>
      <c r="O10467">
        <v>47</v>
      </c>
      <c r="P10467">
        <v>38</v>
      </c>
      <c r="Q10467">
        <v>85</v>
      </c>
    </row>
    <row r="10468" spans="1:17" x14ac:dyDescent="0.3">
      <c r="A10468" s="1">
        <v>41779</v>
      </c>
      <c r="B10468">
        <v>20</v>
      </c>
      <c r="C10468" t="s">
        <v>27</v>
      </c>
      <c r="D10468">
        <v>2014</v>
      </c>
      <c r="E10468">
        <v>21</v>
      </c>
      <c r="F10468" t="s">
        <v>18</v>
      </c>
      <c r="G10468" t="s">
        <v>39</v>
      </c>
      <c r="H10468" t="s">
        <v>61</v>
      </c>
      <c r="I10468" t="s">
        <v>21</v>
      </c>
      <c r="J10468" t="s">
        <v>71</v>
      </c>
      <c r="K10468" t="s">
        <v>74</v>
      </c>
      <c r="L10468">
        <v>14</v>
      </c>
      <c r="M10468">
        <v>3</v>
      </c>
      <c r="N10468">
        <v>9</v>
      </c>
      <c r="O10468">
        <v>83</v>
      </c>
      <c r="P10468">
        <v>42</v>
      </c>
      <c r="Q10468">
        <v>125</v>
      </c>
    </row>
    <row r="10469" spans="1:17" x14ac:dyDescent="0.3">
      <c r="A10469" s="1">
        <v>42510</v>
      </c>
      <c r="B10469">
        <v>20</v>
      </c>
      <c r="C10469" t="s">
        <v>27</v>
      </c>
      <c r="D10469">
        <v>2016</v>
      </c>
      <c r="E10469">
        <v>21</v>
      </c>
      <c r="F10469" t="s">
        <v>18</v>
      </c>
      <c r="G10469" t="s">
        <v>39</v>
      </c>
      <c r="H10469" t="s">
        <v>61</v>
      </c>
      <c r="I10469" t="s">
        <v>21</v>
      </c>
      <c r="J10469" t="s">
        <v>71</v>
      </c>
      <c r="K10469" t="s">
        <v>74</v>
      </c>
      <c r="L10469">
        <v>12</v>
      </c>
      <c r="M10469">
        <v>3</v>
      </c>
      <c r="N10469">
        <v>9</v>
      </c>
      <c r="O10469">
        <v>71</v>
      </c>
      <c r="P10469">
        <v>36</v>
      </c>
      <c r="Q10469">
        <v>107</v>
      </c>
    </row>
    <row r="10470" spans="1:17" x14ac:dyDescent="0.3">
      <c r="A10470" s="1">
        <v>41843</v>
      </c>
      <c r="B10470">
        <v>23</v>
      </c>
      <c r="C10470" t="s">
        <v>31</v>
      </c>
      <c r="D10470">
        <v>2014</v>
      </c>
      <c r="E10470">
        <v>21</v>
      </c>
      <c r="F10470" t="s">
        <v>18</v>
      </c>
      <c r="G10470" t="s">
        <v>39</v>
      </c>
      <c r="H10470" t="s">
        <v>61</v>
      </c>
      <c r="I10470" t="s">
        <v>21</v>
      </c>
      <c r="J10470" t="s">
        <v>71</v>
      </c>
      <c r="K10470" t="s">
        <v>74</v>
      </c>
      <c r="L10470">
        <v>8</v>
      </c>
      <c r="M10470">
        <v>3</v>
      </c>
      <c r="N10470">
        <v>9</v>
      </c>
      <c r="O10470">
        <v>47</v>
      </c>
      <c r="P10470">
        <v>24</v>
      </c>
      <c r="Q10470">
        <v>71</v>
      </c>
    </row>
    <row r="10471" spans="1:17" x14ac:dyDescent="0.3">
      <c r="A10471" s="1">
        <v>41843</v>
      </c>
      <c r="B10471">
        <v>23</v>
      </c>
      <c r="C10471" t="s">
        <v>31</v>
      </c>
      <c r="D10471">
        <v>2014</v>
      </c>
      <c r="E10471">
        <v>21</v>
      </c>
      <c r="F10471" t="s">
        <v>18</v>
      </c>
      <c r="G10471" t="s">
        <v>39</v>
      </c>
      <c r="H10471" t="s">
        <v>61</v>
      </c>
      <c r="I10471" t="s">
        <v>21</v>
      </c>
      <c r="J10471" t="s">
        <v>71</v>
      </c>
      <c r="K10471" t="s">
        <v>74</v>
      </c>
      <c r="L10471">
        <v>15</v>
      </c>
      <c r="M10471">
        <v>3</v>
      </c>
      <c r="N10471">
        <v>9</v>
      </c>
      <c r="O10471">
        <v>89</v>
      </c>
      <c r="P10471">
        <v>45</v>
      </c>
      <c r="Q10471">
        <v>134</v>
      </c>
    </row>
    <row r="10472" spans="1:17" x14ac:dyDescent="0.3">
      <c r="A10472" s="1">
        <v>42574</v>
      </c>
      <c r="B10472">
        <v>23</v>
      </c>
      <c r="C10472" t="s">
        <v>31</v>
      </c>
      <c r="D10472">
        <v>2016</v>
      </c>
      <c r="E10472">
        <v>21</v>
      </c>
      <c r="F10472" t="s">
        <v>18</v>
      </c>
      <c r="G10472" t="s">
        <v>39</v>
      </c>
      <c r="H10472" t="s">
        <v>61</v>
      </c>
      <c r="I10472" t="s">
        <v>21</v>
      </c>
      <c r="J10472" t="s">
        <v>71</v>
      </c>
      <c r="K10472" t="s">
        <v>74</v>
      </c>
      <c r="L10472">
        <v>10</v>
      </c>
      <c r="M10472">
        <v>3</v>
      </c>
      <c r="N10472">
        <v>9</v>
      </c>
      <c r="O10472">
        <v>59</v>
      </c>
      <c r="P10472">
        <v>30</v>
      </c>
      <c r="Q10472">
        <v>89</v>
      </c>
    </row>
    <row r="10473" spans="1:17" x14ac:dyDescent="0.3">
      <c r="A10473" s="1">
        <v>42574</v>
      </c>
      <c r="B10473">
        <v>23</v>
      </c>
      <c r="C10473" t="s">
        <v>31</v>
      </c>
      <c r="D10473">
        <v>2016</v>
      </c>
      <c r="E10473">
        <v>21</v>
      </c>
      <c r="F10473" t="s">
        <v>18</v>
      </c>
      <c r="G10473" t="s">
        <v>39</v>
      </c>
      <c r="H10473" t="s">
        <v>61</v>
      </c>
      <c r="I10473" t="s">
        <v>21</v>
      </c>
      <c r="J10473" t="s">
        <v>71</v>
      </c>
      <c r="K10473" t="s">
        <v>74</v>
      </c>
      <c r="L10473">
        <v>14</v>
      </c>
      <c r="M10473">
        <v>3</v>
      </c>
      <c r="N10473">
        <v>9</v>
      </c>
      <c r="O10473">
        <v>83</v>
      </c>
      <c r="P10473">
        <v>42</v>
      </c>
      <c r="Q10473">
        <v>125</v>
      </c>
    </row>
    <row r="10474" spans="1:17" x14ac:dyDescent="0.3">
      <c r="A10474" s="1">
        <v>41715</v>
      </c>
      <c r="B10474">
        <v>17</v>
      </c>
      <c r="C10474" t="s">
        <v>24</v>
      </c>
      <c r="D10474">
        <v>2014</v>
      </c>
      <c r="E10474">
        <v>21</v>
      </c>
      <c r="F10474" t="s">
        <v>28</v>
      </c>
      <c r="G10474" t="s">
        <v>39</v>
      </c>
      <c r="H10474" t="s">
        <v>54</v>
      </c>
      <c r="I10474" t="s">
        <v>21</v>
      </c>
      <c r="J10474" t="s">
        <v>71</v>
      </c>
      <c r="K10474" t="s">
        <v>73</v>
      </c>
      <c r="L10474">
        <v>7</v>
      </c>
      <c r="M10474">
        <v>2</v>
      </c>
      <c r="N10474">
        <v>5</v>
      </c>
      <c r="O10474">
        <v>19</v>
      </c>
      <c r="P10474">
        <v>14</v>
      </c>
      <c r="Q10474">
        <v>33</v>
      </c>
    </row>
    <row r="10475" spans="1:17" x14ac:dyDescent="0.3">
      <c r="A10475" s="1">
        <v>42446</v>
      </c>
      <c r="B10475">
        <v>17</v>
      </c>
      <c r="C10475" t="s">
        <v>24</v>
      </c>
      <c r="D10475">
        <v>2016</v>
      </c>
      <c r="E10475">
        <v>21</v>
      </c>
      <c r="F10475" t="s">
        <v>28</v>
      </c>
      <c r="G10475" t="s">
        <v>39</v>
      </c>
      <c r="H10475" t="s">
        <v>54</v>
      </c>
      <c r="I10475" t="s">
        <v>21</v>
      </c>
      <c r="J10475" t="s">
        <v>71</v>
      </c>
      <c r="K10475" t="s">
        <v>73</v>
      </c>
      <c r="L10475">
        <v>5</v>
      </c>
      <c r="M10475">
        <v>2</v>
      </c>
      <c r="N10475">
        <v>5</v>
      </c>
      <c r="O10475">
        <v>13</v>
      </c>
      <c r="P10475">
        <v>10</v>
      </c>
      <c r="Q10475">
        <v>23</v>
      </c>
    </row>
    <row r="10476" spans="1:17" x14ac:dyDescent="0.3">
      <c r="A10476" s="1">
        <v>41488</v>
      </c>
      <c r="B10476">
        <v>2</v>
      </c>
      <c r="C10476" t="s">
        <v>32</v>
      </c>
      <c r="D10476">
        <v>2013</v>
      </c>
      <c r="E10476">
        <v>22</v>
      </c>
      <c r="F10476" t="s">
        <v>18</v>
      </c>
      <c r="G10476" t="s">
        <v>39</v>
      </c>
      <c r="H10476" t="s">
        <v>40</v>
      </c>
      <c r="I10476" t="s">
        <v>21</v>
      </c>
      <c r="J10476" t="s">
        <v>71</v>
      </c>
      <c r="K10476" t="s">
        <v>73</v>
      </c>
      <c r="L10476">
        <v>18</v>
      </c>
      <c r="M10476">
        <v>2</v>
      </c>
      <c r="N10476">
        <v>5</v>
      </c>
      <c r="O10476">
        <v>38</v>
      </c>
      <c r="P10476">
        <v>36</v>
      </c>
      <c r="Q10476">
        <v>74</v>
      </c>
    </row>
    <row r="10477" spans="1:17" x14ac:dyDescent="0.3">
      <c r="A10477" s="1">
        <v>42218</v>
      </c>
      <c r="B10477">
        <v>2</v>
      </c>
      <c r="C10477" t="s">
        <v>32</v>
      </c>
      <c r="D10477">
        <v>2015</v>
      </c>
      <c r="E10477">
        <v>22</v>
      </c>
      <c r="F10477" t="s">
        <v>18</v>
      </c>
      <c r="G10477" t="s">
        <v>39</v>
      </c>
      <c r="H10477" t="s">
        <v>40</v>
      </c>
      <c r="I10477" t="s">
        <v>21</v>
      </c>
      <c r="J10477" t="s">
        <v>71</v>
      </c>
      <c r="K10477" t="s">
        <v>73</v>
      </c>
      <c r="L10477">
        <v>19</v>
      </c>
      <c r="M10477">
        <v>2</v>
      </c>
      <c r="N10477">
        <v>5</v>
      </c>
      <c r="O10477">
        <v>40</v>
      </c>
      <c r="P10477">
        <v>38</v>
      </c>
      <c r="Q10477">
        <v>78</v>
      </c>
    </row>
    <row r="10478" spans="1:17" x14ac:dyDescent="0.3">
      <c r="A10478" s="1">
        <v>41672</v>
      </c>
      <c r="B10478">
        <v>2</v>
      </c>
      <c r="C10478" t="s">
        <v>30</v>
      </c>
      <c r="D10478">
        <v>2014</v>
      </c>
      <c r="E10478">
        <v>56</v>
      </c>
      <c r="F10478" t="s">
        <v>18</v>
      </c>
      <c r="G10478" t="s">
        <v>39</v>
      </c>
      <c r="H10478" t="s">
        <v>78</v>
      </c>
      <c r="I10478" t="s">
        <v>21</v>
      </c>
      <c r="J10478" t="s">
        <v>71</v>
      </c>
      <c r="K10478" t="s">
        <v>73</v>
      </c>
      <c r="L10478">
        <v>19</v>
      </c>
      <c r="M10478">
        <v>2</v>
      </c>
      <c r="N10478">
        <v>5</v>
      </c>
      <c r="O10478">
        <v>56</v>
      </c>
      <c r="P10478">
        <v>38</v>
      </c>
      <c r="Q10478">
        <v>94</v>
      </c>
    </row>
    <row r="10479" spans="1:17" x14ac:dyDescent="0.3">
      <c r="A10479" s="1">
        <v>42402</v>
      </c>
      <c r="B10479">
        <v>2</v>
      </c>
      <c r="C10479" t="s">
        <v>30</v>
      </c>
      <c r="D10479">
        <v>2016</v>
      </c>
      <c r="E10479">
        <v>56</v>
      </c>
      <c r="F10479" t="s">
        <v>18</v>
      </c>
      <c r="G10479" t="s">
        <v>39</v>
      </c>
      <c r="H10479" t="s">
        <v>78</v>
      </c>
      <c r="I10479" t="s">
        <v>21</v>
      </c>
      <c r="J10479" t="s">
        <v>71</v>
      </c>
      <c r="K10479" t="s">
        <v>73</v>
      </c>
      <c r="L10479">
        <v>19</v>
      </c>
      <c r="M10479">
        <v>2</v>
      </c>
      <c r="N10479">
        <v>5</v>
      </c>
      <c r="O10479">
        <v>56</v>
      </c>
      <c r="P10479">
        <v>38</v>
      </c>
      <c r="Q10479">
        <v>94</v>
      </c>
    </row>
    <row r="10480" spans="1:17" x14ac:dyDescent="0.3">
      <c r="A10480" s="1">
        <v>41496</v>
      </c>
      <c r="B10480">
        <v>10</v>
      </c>
      <c r="C10480" t="s">
        <v>32</v>
      </c>
      <c r="D10480">
        <v>2013</v>
      </c>
      <c r="E10480">
        <v>55</v>
      </c>
      <c r="F10480" t="s">
        <v>18</v>
      </c>
      <c r="G10480" t="s">
        <v>39</v>
      </c>
      <c r="H10480" t="s">
        <v>54</v>
      </c>
      <c r="I10480" t="s">
        <v>21</v>
      </c>
      <c r="J10480" t="s">
        <v>71</v>
      </c>
      <c r="K10480" t="s">
        <v>73</v>
      </c>
      <c r="L10480">
        <v>6</v>
      </c>
      <c r="M10480">
        <v>2</v>
      </c>
      <c r="N10480">
        <v>5</v>
      </c>
      <c r="O10480">
        <v>16</v>
      </c>
      <c r="P10480">
        <v>12</v>
      </c>
      <c r="Q10480">
        <v>28</v>
      </c>
    </row>
    <row r="10481" spans="1:17" x14ac:dyDescent="0.3">
      <c r="A10481" s="1">
        <v>42226</v>
      </c>
      <c r="B10481">
        <v>10</v>
      </c>
      <c r="C10481" t="s">
        <v>32</v>
      </c>
      <c r="D10481">
        <v>2015</v>
      </c>
      <c r="E10481">
        <v>55</v>
      </c>
      <c r="F10481" t="s">
        <v>18</v>
      </c>
      <c r="G10481" t="s">
        <v>39</v>
      </c>
      <c r="H10481" t="s">
        <v>54</v>
      </c>
      <c r="I10481" t="s">
        <v>21</v>
      </c>
      <c r="J10481" t="s">
        <v>71</v>
      </c>
      <c r="K10481" t="s">
        <v>73</v>
      </c>
      <c r="L10481">
        <v>8</v>
      </c>
      <c r="M10481">
        <v>2</v>
      </c>
      <c r="N10481">
        <v>5</v>
      </c>
      <c r="O10481">
        <v>21</v>
      </c>
      <c r="P10481">
        <v>16</v>
      </c>
      <c r="Q10481">
        <v>37</v>
      </c>
    </row>
    <row r="10482" spans="1:17" x14ac:dyDescent="0.3">
      <c r="A10482" s="1">
        <v>41560</v>
      </c>
      <c r="B10482">
        <v>13</v>
      </c>
      <c r="C10482" t="s">
        <v>51</v>
      </c>
      <c r="D10482">
        <v>2013</v>
      </c>
      <c r="E10482">
        <v>21</v>
      </c>
      <c r="F10482" t="s">
        <v>28</v>
      </c>
      <c r="G10482" t="s">
        <v>25</v>
      </c>
      <c r="H10482" t="s">
        <v>26</v>
      </c>
      <c r="I10482" t="s">
        <v>21</v>
      </c>
      <c r="J10482" t="s">
        <v>71</v>
      </c>
      <c r="K10482" t="s">
        <v>73</v>
      </c>
      <c r="L10482">
        <v>4</v>
      </c>
      <c r="M10482">
        <v>2</v>
      </c>
      <c r="N10482">
        <v>5</v>
      </c>
      <c r="O10482">
        <v>9</v>
      </c>
      <c r="P10482">
        <v>8</v>
      </c>
      <c r="Q10482">
        <v>17</v>
      </c>
    </row>
    <row r="10483" spans="1:17" x14ac:dyDescent="0.3">
      <c r="A10483" s="1">
        <v>41560</v>
      </c>
      <c r="B10483">
        <v>13</v>
      </c>
      <c r="C10483" t="s">
        <v>51</v>
      </c>
      <c r="D10483">
        <v>2013</v>
      </c>
      <c r="E10483">
        <v>21</v>
      </c>
      <c r="F10483" t="s">
        <v>28</v>
      </c>
      <c r="G10483" t="s">
        <v>25</v>
      </c>
      <c r="H10483" t="s">
        <v>26</v>
      </c>
      <c r="I10483" t="s">
        <v>21</v>
      </c>
      <c r="J10483" t="s">
        <v>71</v>
      </c>
      <c r="K10483" t="s">
        <v>73</v>
      </c>
      <c r="L10483">
        <v>10</v>
      </c>
      <c r="M10483">
        <v>2</v>
      </c>
      <c r="N10483">
        <v>5</v>
      </c>
      <c r="O10483">
        <v>24</v>
      </c>
      <c r="P10483">
        <v>20</v>
      </c>
      <c r="Q10483">
        <v>44</v>
      </c>
    </row>
    <row r="10484" spans="1:17" x14ac:dyDescent="0.3">
      <c r="A10484" s="1">
        <v>42290</v>
      </c>
      <c r="B10484">
        <v>13</v>
      </c>
      <c r="C10484" t="s">
        <v>51</v>
      </c>
      <c r="D10484">
        <v>2015</v>
      </c>
      <c r="E10484">
        <v>21</v>
      </c>
      <c r="F10484" t="s">
        <v>28</v>
      </c>
      <c r="G10484" t="s">
        <v>25</v>
      </c>
      <c r="H10484" t="s">
        <v>26</v>
      </c>
      <c r="I10484" t="s">
        <v>21</v>
      </c>
      <c r="J10484" t="s">
        <v>71</v>
      </c>
      <c r="K10484" t="s">
        <v>73</v>
      </c>
      <c r="L10484">
        <v>2</v>
      </c>
      <c r="M10484">
        <v>2</v>
      </c>
      <c r="N10484">
        <v>5</v>
      </c>
      <c r="O10484">
        <v>5</v>
      </c>
      <c r="P10484">
        <v>4</v>
      </c>
      <c r="Q10484">
        <v>9</v>
      </c>
    </row>
    <row r="10485" spans="1:17" x14ac:dyDescent="0.3">
      <c r="A10485" s="1">
        <v>42290</v>
      </c>
      <c r="B10485">
        <v>13</v>
      </c>
      <c r="C10485" t="s">
        <v>51</v>
      </c>
      <c r="D10485">
        <v>2015</v>
      </c>
      <c r="E10485">
        <v>21</v>
      </c>
      <c r="F10485" t="s">
        <v>28</v>
      </c>
      <c r="G10485" t="s">
        <v>25</v>
      </c>
      <c r="H10485" t="s">
        <v>26</v>
      </c>
      <c r="I10485" t="s">
        <v>21</v>
      </c>
      <c r="J10485" t="s">
        <v>71</v>
      </c>
      <c r="K10485" t="s">
        <v>73</v>
      </c>
      <c r="L10485">
        <v>7</v>
      </c>
      <c r="M10485">
        <v>2</v>
      </c>
      <c r="N10485">
        <v>5</v>
      </c>
      <c r="O10485">
        <v>16</v>
      </c>
      <c r="P10485">
        <v>14</v>
      </c>
      <c r="Q10485">
        <v>30</v>
      </c>
    </row>
    <row r="10486" spans="1:17" x14ac:dyDescent="0.3">
      <c r="A10486" s="1">
        <v>41660</v>
      </c>
      <c r="B10486">
        <v>21</v>
      </c>
      <c r="C10486" t="s">
        <v>34</v>
      </c>
      <c r="D10486">
        <v>2014</v>
      </c>
      <c r="E10486">
        <v>21</v>
      </c>
      <c r="F10486" t="s">
        <v>28</v>
      </c>
      <c r="G10486" t="s">
        <v>25</v>
      </c>
      <c r="H10486" t="s">
        <v>26</v>
      </c>
      <c r="I10486" t="s">
        <v>21</v>
      </c>
      <c r="J10486" t="s">
        <v>71</v>
      </c>
      <c r="K10486" t="s">
        <v>73</v>
      </c>
      <c r="L10486">
        <v>29</v>
      </c>
      <c r="M10486">
        <v>2</v>
      </c>
      <c r="N10486">
        <v>5</v>
      </c>
      <c r="O10486">
        <v>68</v>
      </c>
      <c r="P10486">
        <v>58</v>
      </c>
      <c r="Q10486">
        <v>126</v>
      </c>
    </row>
    <row r="10487" spans="1:17" x14ac:dyDescent="0.3">
      <c r="A10487" s="1">
        <v>42390</v>
      </c>
      <c r="B10487">
        <v>21</v>
      </c>
      <c r="C10487" t="s">
        <v>34</v>
      </c>
      <c r="D10487">
        <v>2016</v>
      </c>
      <c r="E10487">
        <v>21</v>
      </c>
      <c r="F10487" t="s">
        <v>28</v>
      </c>
      <c r="G10487" t="s">
        <v>25</v>
      </c>
      <c r="H10487" t="s">
        <v>26</v>
      </c>
      <c r="I10487" t="s">
        <v>21</v>
      </c>
      <c r="J10487" t="s">
        <v>71</v>
      </c>
      <c r="K10487" t="s">
        <v>73</v>
      </c>
      <c r="L10487">
        <v>29</v>
      </c>
      <c r="M10487">
        <v>2</v>
      </c>
      <c r="N10487">
        <v>5</v>
      </c>
      <c r="O10487">
        <v>68</v>
      </c>
      <c r="P10487">
        <v>58</v>
      </c>
      <c r="Q10487">
        <v>126</v>
      </c>
    </row>
    <row r="10488" spans="1:17" x14ac:dyDescent="0.3">
      <c r="A10488" s="1">
        <v>41754</v>
      </c>
      <c r="B10488">
        <v>25</v>
      </c>
      <c r="C10488" t="s">
        <v>52</v>
      </c>
      <c r="D10488">
        <v>2014</v>
      </c>
      <c r="E10488">
        <v>21</v>
      </c>
      <c r="F10488" t="s">
        <v>28</v>
      </c>
      <c r="G10488" t="s">
        <v>25</v>
      </c>
      <c r="H10488" t="s">
        <v>26</v>
      </c>
      <c r="I10488" t="s">
        <v>21</v>
      </c>
      <c r="J10488" t="s">
        <v>71</v>
      </c>
      <c r="K10488" t="s">
        <v>73</v>
      </c>
      <c r="L10488">
        <v>17</v>
      </c>
      <c r="M10488">
        <v>2</v>
      </c>
      <c r="N10488">
        <v>5</v>
      </c>
      <c r="O10488">
        <v>40</v>
      </c>
      <c r="P10488">
        <v>34</v>
      </c>
      <c r="Q10488">
        <v>74</v>
      </c>
    </row>
    <row r="10489" spans="1:17" x14ac:dyDescent="0.3">
      <c r="A10489" s="1">
        <v>41754</v>
      </c>
      <c r="B10489">
        <v>25</v>
      </c>
      <c r="C10489" t="s">
        <v>52</v>
      </c>
      <c r="D10489">
        <v>2014</v>
      </c>
      <c r="E10489">
        <v>21</v>
      </c>
      <c r="F10489" t="s">
        <v>28</v>
      </c>
      <c r="G10489" t="s">
        <v>25</v>
      </c>
      <c r="H10489" t="s">
        <v>26</v>
      </c>
      <c r="I10489" t="s">
        <v>21</v>
      </c>
      <c r="J10489" t="s">
        <v>71</v>
      </c>
      <c r="K10489" t="s">
        <v>73</v>
      </c>
      <c r="L10489">
        <v>30</v>
      </c>
      <c r="M10489">
        <v>2</v>
      </c>
      <c r="N10489">
        <v>5</v>
      </c>
      <c r="O10489">
        <v>71</v>
      </c>
      <c r="P10489">
        <v>60</v>
      </c>
      <c r="Q10489">
        <v>131</v>
      </c>
    </row>
    <row r="10490" spans="1:17" x14ac:dyDescent="0.3">
      <c r="A10490" s="1">
        <v>42485</v>
      </c>
      <c r="B10490">
        <v>25</v>
      </c>
      <c r="C10490" t="s">
        <v>52</v>
      </c>
      <c r="D10490">
        <v>2016</v>
      </c>
      <c r="E10490">
        <v>21</v>
      </c>
      <c r="F10490" t="s">
        <v>28</v>
      </c>
      <c r="G10490" t="s">
        <v>25</v>
      </c>
      <c r="H10490" t="s">
        <v>26</v>
      </c>
      <c r="I10490" t="s">
        <v>21</v>
      </c>
      <c r="J10490" t="s">
        <v>71</v>
      </c>
      <c r="K10490" t="s">
        <v>73</v>
      </c>
      <c r="L10490">
        <v>18</v>
      </c>
      <c r="M10490">
        <v>2</v>
      </c>
      <c r="N10490">
        <v>5</v>
      </c>
      <c r="O10490">
        <v>42</v>
      </c>
      <c r="P10490">
        <v>36</v>
      </c>
      <c r="Q10490">
        <v>78</v>
      </c>
    </row>
    <row r="10491" spans="1:17" x14ac:dyDescent="0.3">
      <c r="A10491" s="1">
        <v>42485</v>
      </c>
      <c r="B10491">
        <v>25</v>
      </c>
      <c r="C10491" t="s">
        <v>52</v>
      </c>
      <c r="D10491">
        <v>2016</v>
      </c>
      <c r="E10491">
        <v>21</v>
      </c>
      <c r="F10491" t="s">
        <v>28</v>
      </c>
      <c r="G10491" t="s">
        <v>25</v>
      </c>
      <c r="H10491" t="s">
        <v>26</v>
      </c>
      <c r="I10491" t="s">
        <v>21</v>
      </c>
      <c r="J10491" t="s">
        <v>71</v>
      </c>
      <c r="K10491" t="s">
        <v>73</v>
      </c>
      <c r="L10491">
        <v>28</v>
      </c>
      <c r="M10491">
        <v>2</v>
      </c>
      <c r="N10491">
        <v>5</v>
      </c>
      <c r="O10491">
        <v>66</v>
      </c>
      <c r="P10491">
        <v>56</v>
      </c>
      <c r="Q10491">
        <v>122</v>
      </c>
    </row>
    <row r="10492" spans="1:17" x14ac:dyDescent="0.3">
      <c r="A10492" s="1">
        <v>41627</v>
      </c>
      <c r="B10492">
        <v>19</v>
      </c>
      <c r="C10492" t="s">
        <v>37</v>
      </c>
      <c r="D10492">
        <v>2013</v>
      </c>
      <c r="E10492">
        <v>37</v>
      </c>
      <c r="F10492" t="s">
        <v>18</v>
      </c>
      <c r="G10492" t="s">
        <v>39</v>
      </c>
      <c r="H10492" t="s">
        <v>40</v>
      </c>
      <c r="I10492" t="s">
        <v>21</v>
      </c>
      <c r="J10492" t="s">
        <v>71</v>
      </c>
      <c r="K10492" t="s">
        <v>73</v>
      </c>
      <c r="L10492">
        <v>12</v>
      </c>
      <c r="M10492">
        <v>2</v>
      </c>
      <c r="N10492">
        <v>5</v>
      </c>
      <c r="O10492">
        <v>25</v>
      </c>
      <c r="P10492">
        <v>24</v>
      </c>
      <c r="Q10492">
        <v>49</v>
      </c>
    </row>
    <row r="10493" spans="1:17" x14ac:dyDescent="0.3">
      <c r="A10493" s="1">
        <v>42357</v>
      </c>
      <c r="B10493">
        <v>19</v>
      </c>
      <c r="C10493" t="s">
        <v>37</v>
      </c>
      <c r="D10493">
        <v>2015</v>
      </c>
      <c r="E10493">
        <v>37</v>
      </c>
      <c r="F10493" t="s">
        <v>18</v>
      </c>
      <c r="G10493" t="s">
        <v>39</v>
      </c>
      <c r="H10493" t="s">
        <v>40</v>
      </c>
      <c r="I10493" t="s">
        <v>21</v>
      </c>
      <c r="J10493" t="s">
        <v>71</v>
      </c>
      <c r="K10493" t="s">
        <v>73</v>
      </c>
      <c r="L10493">
        <v>11</v>
      </c>
      <c r="M10493">
        <v>2</v>
      </c>
      <c r="N10493">
        <v>5</v>
      </c>
      <c r="O10493">
        <v>23</v>
      </c>
      <c r="P10493">
        <v>22</v>
      </c>
      <c r="Q10493">
        <v>45</v>
      </c>
    </row>
    <row r="10494" spans="1:17" x14ac:dyDescent="0.3">
      <c r="A10494" s="1">
        <v>41797</v>
      </c>
      <c r="B10494">
        <v>7</v>
      </c>
      <c r="C10494" t="s">
        <v>48</v>
      </c>
      <c r="D10494">
        <v>2014</v>
      </c>
      <c r="E10494">
        <v>37</v>
      </c>
      <c r="F10494" t="s">
        <v>18</v>
      </c>
      <c r="G10494" t="s">
        <v>39</v>
      </c>
      <c r="H10494" t="s">
        <v>40</v>
      </c>
      <c r="I10494" t="s">
        <v>21</v>
      </c>
      <c r="J10494" t="s">
        <v>71</v>
      </c>
      <c r="K10494" t="s">
        <v>73</v>
      </c>
      <c r="L10494">
        <v>3</v>
      </c>
      <c r="M10494">
        <v>2</v>
      </c>
      <c r="N10494">
        <v>5</v>
      </c>
      <c r="O10494">
        <v>6</v>
      </c>
      <c r="P10494">
        <v>6</v>
      </c>
      <c r="Q10494">
        <v>12</v>
      </c>
    </row>
    <row r="10495" spans="1:17" x14ac:dyDescent="0.3">
      <c r="A10495" s="1">
        <v>42528</v>
      </c>
      <c r="B10495">
        <v>7</v>
      </c>
      <c r="C10495" t="s">
        <v>48</v>
      </c>
      <c r="D10495">
        <v>2016</v>
      </c>
      <c r="E10495">
        <v>37</v>
      </c>
      <c r="F10495" t="s">
        <v>18</v>
      </c>
      <c r="G10495" t="s">
        <v>39</v>
      </c>
      <c r="H10495" t="s">
        <v>40</v>
      </c>
      <c r="I10495" t="s">
        <v>21</v>
      </c>
      <c r="J10495" t="s">
        <v>71</v>
      </c>
      <c r="K10495" t="s">
        <v>73</v>
      </c>
      <c r="L10495">
        <v>1</v>
      </c>
      <c r="M10495">
        <v>2</v>
      </c>
      <c r="N10495">
        <v>5</v>
      </c>
      <c r="O10495">
        <v>2</v>
      </c>
      <c r="P10495">
        <v>2</v>
      </c>
      <c r="Q10495">
        <v>4</v>
      </c>
    </row>
    <row r="10496" spans="1:17" x14ac:dyDescent="0.3">
      <c r="A10496" s="1">
        <v>41486</v>
      </c>
      <c r="B10496">
        <v>31</v>
      </c>
      <c r="C10496" t="s">
        <v>31</v>
      </c>
      <c r="D10496">
        <v>2013</v>
      </c>
      <c r="E10496">
        <v>39</v>
      </c>
      <c r="F10496" t="s">
        <v>18</v>
      </c>
      <c r="G10496" t="s">
        <v>41</v>
      </c>
      <c r="H10496" t="s">
        <v>47</v>
      </c>
      <c r="I10496" t="s">
        <v>21</v>
      </c>
      <c r="J10496" t="s">
        <v>71</v>
      </c>
      <c r="K10496" t="s">
        <v>73</v>
      </c>
      <c r="L10496">
        <v>4</v>
      </c>
      <c r="M10496">
        <v>2</v>
      </c>
      <c r="N10496">
        <v>5</v>
      </c>
      <c r="O10496">
        <v>9</v>
      </c>
      <c r="P10496">
        <v>8</v>
      </c>
      <c r="Q10496">
        <v>17</v>
      </c>
    </row>
    <row r="10497" spans="1:17" x14ac:dyDescent="0.3">
      <c r="A10497" s="1">
        <v>42216</v>
      </c>
      <c r="B10497">
        <v>31</v>
      </c>
      <c r="C10497" t="s">
        <v>31</v>
      </c>
      <c r="D10497">
        <v>2015</v>
      </c>
      <c r="E10497">
        <v>39</v>
      </c>
      <c r="F10497" t="s">
        <v>18</v>
      </c>
      <c r="G10497" t="s">
        <v>41</v>
      </c>
      <c r="H10497" t="s">
        <v>47</v>
      </c>
      <c r="I10497" t="s">
        <v>21</v>
      </c>
      <c r="J10497" t="s">
        <v>71</v>
      </c>
      <c r="K10497" t="s">
        <v>73</v>
      </c>
      <c r="L10497">
        <v>4</v>
      </c>
      <c r="M10497">
        <v>2</v>
      </c>
      <c r="N10497">
        <v>5</v>
      </c>
      <c r="O10497">
        <v>9</v>
      </c>
      <c r="P10497">
        <v>8</v>
      </c>
      <c r="Q10497">
        <v>17</v>
      </c>
    </row>
    <row r="10498" spans="1:17" x14ac:dyDescent="0.3">
      <c r="A10498" s="1">
        <v>41475</v>
      </c>
      <c r="B10498">
        <v>20</v>
      </c>
      <c r="C10498" t="s">
        <v>31</v>
      </c>
      <c r="D10498">
        <v>2013</v>
      </c>
      <c r="E10498">
        <v>39</v>
      </c>
      <c r="F10498" t="s">
        <v>28</v>
      </c>
      <c r="G10498" t="s">
        <v>41</v>
      </c>
      <c r="H10498" t="s">
        <v>64</v>
      </c>
      <c r="I10498" t="s">
        <v>21</v>
      </c>
      <c r="J10498" t="s">
        <v>71</v>
      </c>
      <c r="K10498" t="s">
        <v>74</v>
      </c>
      <c r="L10498">
        <v>26</v>
      </c>
      <c r="M10498">
        <v>3</v>
      </c>
      <c r="N10498">
        <v>9</v>
      </c>
      <c r="O10498">
        <v>147</v>
      </c>
      <c r="P10498">
        <v>78</v>
      </c>
      <c r="Q10498">
        <v>225</v>
      </c>
    </row>
    <row r="10499" spans="1:17" x14ac:dyDescent="0.3">
      <c r="A10499" s="1">
        <v>41475</v>
      </c>
      <c r="B10499">
        <v>20</v>
      </c>
      <c r="C10499" t="s">
        <v>31</v>
      </c>
      <c r="D10499">
        <v>2013</v>
      </c>
      <c r="E10499">
        <v>39</v>
      </c>
      <c r="F10499" t="s">
        <v>28</v>
      </c>
      <c r="G10499" t="s">
        <v>41</v>
      </c>
      <c r="H10499" t="s">
        <v>64</v>
      </c>
      <c r="I10499" t="s">
        <v>21</v>
      </c>
      <c r="J10499" t="s">
        <v>71</v>
      </c>
      <c r="K10499" t="s">
        <v>74</v>
      </c>
      <c r="L10499">
        <v>30</v>
      </c>
      <c r="M10499">
        <v>3</v>
      </c>
      <c r="N10499">
        <v>9</v>
      </c>
      <c r="O10499">
        <v>169</v>
      </c>
      <c r="P10499">
        <v>90</v>
      </c>
      <c r="Q10499">
        <v>259</v>
      </c>
    </row>
    <row r="10500" spans="1:17" x14ac:dyDescent="0.3">
      <c r="A10500" s="1">
        <v>42205</v>
      </c>
      <c r="B10500">
        <v>20</v>
      </c>
      <c r="C10500" t="s">
        <v>31</v>
      </c>
      <c r="D10500">
        <v>2015</v>
      </c>
      <c r="E10500">
        <v>39</v>
      </c>
      <c r="F10500" t="s">
        <v>28</v>
      </c>
      <c r="G10500" t="s">
        <v>41</v>
      </c>
      <c r="H10500" t="s">
        <v>64</v>
      </c>
      <c r="I10500" t="s">
        <v>21</v>
      </c>
      <c r="J10500" t="s">
        <v>71</v>
      </c>
      <c r="K10500" t="s">
        <v>74</v>
      </c>
      <c r="L10500">
        <v>28</v>
      </c>
      <c r="M10500">
        <v>3</v>
      </c>
      <c r="N10500">
        <v>9</v>
      </c>
      <c r="O10500">
        <v>158</v>
      </c>
      <c r="P10500">
        <v>84</v>
      </c>
      <c r="Q10500">
        <v>242</v>
      </c>
    </row>
    <row r="10501" spans="1:17" x14ac:dyDescent="0.3">
      <c r="A10501" s="1">
        <v>42205</v>
      </c>
      <c r="B10501">
        <v>20</v>
      </c>
      <c r="C10501" t="s">
        <v>31</v>
      </c>
      <c r="D10501">
        <v>2015</v>
      </c>
      <c r="E10501">
        <v>39</v>
      </c>
      <c r="F10501" t="s">
        <v>28</v>
      </c>
      <c r="G10501" t="s">
        <v>41</v>
      </c>
      <c r="H10501" t="s">
        <v>64</v>
      </c>
      <c r="I10501" t="s">
        <v>21</v>
      </c>
      <c r="J10501" t="s">
        <v>71</v>
      </c>
      <c r="K10501" t="s">
        <v>74</v>
      </c>
      <c r="L10501">
        <v>32</v>
      </c>
      <c r="M10501">
        <v>3</v>
      </c>
      <c r="N10501">
        <v>9</v>
      </c>
      <c r="O10501">
        <v>180</v>
      </c>
      <c r="P10501">
        <v>96</v>
      </c>
      <c r="Q10501">
        <v>276</v>
      </c>
    </row>
    <row r="10502" spans="1:17" x14ac:dyDescent="0.3">
      <c r="A10502" s="1">
        <v>41507</v>
      </c>
      <c r="B10502">
        <v>21</v>
      </c>
      <c r="C10502" t="s">
        <v>32</v>
      </c>
      <c r="D10502">
        <v>2013</v>
      </c>
      <c r="E10502">
        <v>28</v>
      </c>
      <c r="F10502" t="s">
        <v>28</v>
      </c>
      <c r="G10502" t="s">
        <v>41</v>
      </c>
      <c r="H10502" t="s">
        <v>57</v>
      </c>
      <c r="I10502" t="s">
        <v>21</v>
      </c>
      <c r="J10502" t="s">
        <v>71</v>
      </c>
      <c r="K10502" t="s">
        <v>73</v>
      </c>
      <c r="L10502">
        <v>28</v>
      </c>
      <c r="M10502">
        <v>2</v>
      </c>
      <c r="N10502">
        <v>5</v>
      </c>
      <c r="O10502">
        <v>59</v>
      </c>
      <c r="P10502">
        <v>56</v>
      </c>
      <c r="Q10502">
        <v>115</v>
      </c>
    </row>
    <row r="10503" spans="1:17" x14ac:dyDescent="0.3">
      <c r="A10503" s="1">
        <v>41507</v>
      </c>
      <c r="B10503">
        <v>21</v>
      </c>
      <c r="C10503" t="s">
        <v>32</v>
      </c>
      <c r="D10503">
        <v>2013</v>
      </c>
      <c r="E10503">
        <v>28</v>
      </c>
      <c r="F10503" t="s">
        <v>28</v>
      </c>
      <c r="G10503" t="s">
        <v>41</v>
      </c>
      <c r="H10503" t="s">
        <v>57</v>
      </c>
      <c r="I10503" t="s">
        <v>21</v>
      </c>
      <c r="J10503" t="s">
        <v>71</v>
      </c>
      <c r="K10503" t="s">
        <v>73</v>
      </c>
      <c r="L10503">
        <v>28</v>
      </c>
      <c r="M10503">
        <v>2</v>
      </c>
      <c r="N10503">
        <v>5</v>
      </c>
      <c r="O10503">
        <v>59</v>
      </c>
      <c r="P10503">
        <v>56</v>
      </c>
      <c r="Q10503">
        <v>115</v>
      </c>
    </row>
    <row r="10504" spans="1:17" x14ac:dyDescent="0.3">
      <c r="A10504" s="1">
        <v>42237</v>
      </c>
      <c r="B10504">
        <v>21</v>
      </c>
      <c r="C10504" t="s">
        <v>32</v>
      </c>
      <c r="D10504">
        <v>2015</v>
      </c>
      <c r="E10504">
        <v>28</v>
      </c>
      <c r="F10504" t="s">
        <v>28</v>
      </c>
      <c r="G10504" t="s">
        <v>41</v>
      </c>
      <c r="H10504" t="s">
        <v>57</v>
      </c>
      <c r="I10504" t="s">
        <v>21</v>
      </c>
      <c r="J10504" t="s">
        <v>71</v>
      </c>
      <c r="K10504" t="s">
        <v>73</v>
      </c>
      <c r="L10504">
        <v>25</v>
      </c>
      <c r="M10504">
        <v>2</v>
      </c>
      <c r="N10504">
        <v>5</v>
      </c>
      <c r="O10504">
        <v>53</v>
      </c>
      <c r="P10504">
        <v>50</v>
      </c>
      <c r="Q10504">
        <v>103</v>
      </c>
    </row>
    <row r="10505" spans="1:17" x14ac:dyDescent="0.3">
      <c r="A10505" s="1">
        <v>42237</v>
      </c>
      <c r="B10505">
        <v>21</v>
      </c>
      <c r="C10505" t="s">
        <v>32</v>
      </c>
      <c r="D10505">
        <v>2015</v>
      </c>
      <c r="E10505">
        <v>28</v>
      </c>
      <c r="F10505" t="s">
        <v>28</v>
      </c>
      <c r="G10505" t="s">
        <v>41</v>
      </c>
      <c r="H10505" t="s">
        <v>57</v>
      </c>
      <c r="I10505" t="s">
        <v>21</v>
      </c>
      <c r="J10505" t="s">
        <v>71</v>
      </c>
      <c r="K10505" t="s">
        <v>73</v>
      </c>
      <c r="L10505">
        <v>26</v>
      </c>
      <c r="M10505">
        <v>2</v>
      </c>
      <c r="N10505">
        <v>5</v>
      </c>
      <c r="O10505">
        <v>55</v>
      </c>
      <c r="P10505">
        <v>52</v>
      </c>
      <c r="Q10505">
        <v>107</v>
      </c>
    </row>
    <row r="10506" spans="1:17" x14ac:dyDescent="0.3">
      <c r="A10506" s="1">
        <v>41562</v>
      </c>
      <c r="B10506">
        <v>15</v>
      </c>
      <c r="C10506" t="s">
        <v>51</v>
      </c>
      <c r="D10506">
        <v>2013</v>
      </c>
      <c r="E10506">
        <v>28</v>
      </c>
      <c r="F10506" t="s">
        <v>28</v>
      </c>
      <c r="G10506" t="s">
        <v>41</v>
      </c>
      <c r="H10506" t="s">
        <v>57</v>
      </c>
      <c r="I10506" t="s">
        <v>21</v>
      </c>
      <c r="J10506" t="s">
        <v>71</v>
      </c>
      <c r="K10506" t="s">
        <v>73</v>
      </c>
      <c r="L10506">
        <v>28</v>
      </c>
      <c r="M10506">
        <v>2</v>
      </c>
      <c r="N10506">
        <v>5</v>
      </c>
      <c r="O10506">
        <v>59</v>
      </c>
      <c r="P10506">
        <v>56</v>
      </c>
      <c r="Q10506">
        <v>115</v>
      </c>
    </row>
    <row r="10507" spans="1:17" x14ac:dyDescent="0.3">
      <c r="A10507" s="1">
        <v>41562</v>
      </c>
      <c r="B10507">
        <v>15</v>
      </c>
      <c r="C10507" t="s">
        <v>51</v>
      </c>
      <c r="D10507">
        <v>2013</v>
      </c>
      <c r="E10507">
        <v>28</v>
      </c>
      <c r="F10507" t="s">
        <v>28</v>
      </c>
      <c r="G10507" t="s">
        <v>41</v>
      </c>
      <c r="H10507" t="s">
        <v>57</v>
      </c>
      <c r="I10507" t="s">
        <v>21</v>
      </c>
      <c r="J10507" t="s">
        <v>71</v>
      </c>
      <c r="K10507" t="s">
        <v>73</v>
      </c>
      <c r="L10507">
        <v>7</v>
      </c>
      <c r="M10507">
        <v>2</v>
      </c>
      <c r="N10507">
        <v>5</v>
      </c>
      <c r="O10507">
        <v>15</v>
      </c>
      <c r="P10507">
        <v>14</v>
      </c>
      <c r="Q10507">
        <v>29</v>
      </c>
    </row>
    <row r="10508" spans="1:17" x14ac:dyDescent="0.3">
      <c r="A10508" s="1">
        <v>42292</v>
      </c>
      <c r="B10508">
        <v>15</v>
      </c>
      <c r="C10508" t="s">
        <v>51</v>
      </c>
      <c r="D10508">
        <v>2015</v>
      </c>
      <c r="E10508">
        <v>28</v>
      </c>
      <c r="F10508" t="s">
        <v>28</v>
      </c>
      <c r="G10508" t="s">
        <v>41</v>
      </c>
      <c r="H10508" t="s">
        <v>57</v>
      </c>
      <c r="I10508" t="s">
        <v>21</v>
      </c>
      <c r="J10508" t="s">
        <v>71</v>
      </c>
      <c r="K10508" t="s">
        <v>73</v>
      </c>
      <c r="L10508">
        <v>27</v>
      </c>
      <c r="M10508">
        <v>2</v>
      </c>
      <c r="N10508">
        <v>5</v>
      </c>
      <c r="O10508">
        <v>57</v>
      </c>
      <c r="P10508">
        <v>54</v>
      </c>
      <c r="Q10508">
        <v>111</v>
      </c>
    </row>
    <row r="10509" spans="1:17" x14ac:dyDescent="0.3">
      <c r="A10509" s="1">
        <v>42292</v>
      </c>
      <c r="B10509">
        <v>15</v>
      </c>
      <c r="C10509" t="s">
        <v>51</v>
      </c>
      <c r="D10509">
        <v>2015</v>
      </c>
      <c r="E10509">
        <v>28</v>
      </c>
      <c r="F10509" t="s">
        <v>28</v>
      </c>
      <c r="G10509" t="s">
        <v>41</v>
      </c>
      <c r="H10509" t="s">
        <v>57</v>
      </c>
      <c r="I10509" t="s">
        <v>21</v>
      </c>
      <c r="J10509" t="s">
        <v>71</v>
      </c>
      <c r="K10509" t="s">
        <v>73</v>
      </c>
      <c r="L10509">
        <v>8</v>
      </c>
      <c r="M10509">
        <v>2</v>
      </c>
      <c r="N10509">
        <v>5</v>
      </c>
      <c r="O10509">
        <v>17</v>
      </c>
      <c r="P10509">
        <v>16</v>
      </c>
      <c r="Q10509">
        <v>33</v>
      </c>
    </row>
    <row r="10510" spans="1:17" x14ac:dyDescent="0.3">
      <c r="A10510" s="1">
        <v>41647</v>
      </c>
      <c r="B10510">
        <v>8</v>
      </c>
      <c r="C10510" t="s">
        <v>34</v>
      </c>
      <c r="D10510">
        <v>2014</v>
      </c>
      <c r="E10510">
        <v>28</v>
      </c>
      <c r="F10510" t="s">
        <v>28</v>
      </c>
      <c r="G10510" t="s">
        <v>41</v>
      </c>
      <c r="H10510" t="s">
        <v>57</v>
      </c>
      <c r="I10510" t="s">
        <v>21</v>
      </c>
      <c r="J10510" t="s">
        <v>71</v>
      </c>
      <c r="K10510" t="s">
        <v>73</v>
      </c>
      <c r="L10510">
        <v>23</v>
      </c>
      <c r="M10510">
        <v>2</v>
      </c>
      <c r="N10510">
        <v>5</v>
      </c>
      <c r="O10510">
        <v>48</v>
      </c>
      <c r="P10510">
        <v>46</v>
      </c>
      <c r="Q10510">
        <v>94</v>
      </c>
    </row>
    <row r="10511" spans="1:17" x14ac:dyDescent="0.3">
      <c r="A10511" s="1">
        <v>41647</v>
      </c>
      <c r="B10511">
        <v>8</v>
      </c>
      <c r="C10511" t="s">
        <v>34</v>
      </c>
      <c r="D10511">
        <v>2014</v>
      </c>
      <c r="E10511">
        <v>28</v>
      </c>
      <c r="F10511" t="s">
        <v>28</v>
      </c>
      <c r="G10511" t="s">
        <v>41</v>
      </c>
      <c r="H10511" t="s">
        <v>57</v>
      </c>
      <c r="I10511" t="s">
        <v>21</v>
      </c>
      <c r="J10511" t="s">
        <v>71</v>
      </c>
      <c r="K10511" t="s">
        <v>73</v>
      </c>
      <c r="L10511">
        <v>24</v>
      </c>
      <c r="M10511">
        <v>2</v>
      </c>
      <c r="N10511">
        <v>5</v>
      </c>
      <c r="O10511">
        <v>50</v>
      </c>
      <c r="P10511">
        <v>48</v>
      </c>
      <c r="Q10511">
        <v>98</v>
      </c>
    </row>
    <row r="10512" spans="1:17" x14ac:dyDescent="0.3">
      <c r="A10512" s="1">
        <v>42377</v>
      </c>
      <c r="B10512">
        <v>8</v>
      </c>
      <c r="C10512" t="s">
        <v>34</v>
      </c>
      <c r="D10512">
        <v>2016</v>
      </c>
      <c r="E10512">
        <v>28</v>
      </c>
      <c r="F10512" t="s">
        <v>28</v>
      </c>
      <c r="G10512" t="s">
        <v>41</v>
      </c>
      <c r="H10512" t="s">
        <v>57</v>
      </c>
      <c r="I10512" t="s">
        <v>21</v>
      </c>
      <c r="J10512" t="s">
        <v>71</v>
      </c>
      <c r="K10512" t="s">
        <v>73</v>
      </c>
      <c r="L10512">
        <v>25</v>
      </c>
      <c r="M10512">
        <v>2</v>
      </c>
      <c r="N10512">
        <v>5</v>
      </c>
      <c r="O10512">
        <v>53</v>
      </c>
      <c r="P10512">
        <v>50</v>
      </c>
      <c r="Q10512">
        <v>103</v>
      </c>
    </row>
    <row r="10513" spans="1:17" x14ac:dyDescent="0.3">
      <c r="A10513" s="1">
        <v>42377</v>
      </c>
      <c r="B10513">
        <v>8</v>
      </c>
      <c r="C10513" t="s">
        <v>34</v>
      </c>
      <c r="D10513">
        <v>2016</v>
      </c>
      <c r="E10513">
        <v>28</v>
      </c>
      <c r="F10513" t="s">
        <v>28</v>
      </c>
      <c r="G10513" t="s">
        <v>41</v>
      </c>
      <c r="H10513" t="s">
        <v>57</v>
      </c>
      <c r="I10513" t="s">
        <v>21</v>
      </c>
      <c r="J10513" t="s">
        <v>71</v>
      </c>
      <c r="K10513" t="s">
        <v>73</v>
      </c>
      <c r="L10513">
        <v>22</v>
      </c>
      <c r="M10513">
        <v>2</v>
      </c>
      <c r="N10513">
        <v>5</v>
      </c>
      <c r="O10513">
        <v>46</v>
      </c>
      <c r="P10513">
        <v>44</v>
      </c>
      <c r="Q10513">
        <v>90</v>
      </c>
    </row>
    <row r="10514" spans="1:17" x14ac:dyDescent="0.3">
      <c r="A10514" s="1">
        <v>41501</v>
      </c>
      <c r="B10514">
        <v>15</v>
      </c>
      <c r="C10514" t="s">
        <v>32</v>
      </c>
      <c r="D10514">
        <v>2013</v>
      </c>
      <c r="E10514">
        <v>28</v>
      </c>
      <c r="F10514" t="s">
        <v>18</v>
      </c>
      <c r="G10514" t="s">
        <v>41</v>
      </c>
      <c r="H10514" t="s">
        <v>55</v>
      </c>
      <c r="I10514" t="s">
        <v>21</v>
      </c>
      <c r="J10514" t="s">
        <v>71</v>
      </c>
      <c r="K10514" t="s">
        <v>73</v>
      </c>
      <c r="L10514">
        <v>30</v>
      </c>
      <c r="M10514">
        <v>2</v>
      </c>
      <c r="N10514">
        <v>5</v>
      </c>
      <c r="O10514">
        <v>74</v>
      </c>
      <c r="P10514">
        <v>60</v>
      </c>
      <c r="Q10514">
        <v>134</v>
      </c>
    </row>
    <row r="10515" spans="1:17" x14ac:dyDescent="0.3">
      <c r="A10515" s="1">
        <v>41501</v>
      </c>
      <c r="B10515">
        <v>15</v>
      </c>
      <c r="C10515" t="s">
        <v>32</v>
      </c>
      <c r="D10515">
        <v>2013</v>
      </c>
      <c r="E10515">
        <v>28</v>
      </c>
      <c r="F10515" t="s">
        <v>18</v>
      </c>
      <c r="G10515" t="s">
        <v>41</v>
      </c>
      <c r="H10515" t="s">
        <v>55</v>
      </c>
      <c r="I10515" t="s">
        <v>21</v>
      </c>
      <c r="J10515" t="s">
        <v>71</v>
      </c>
      <c r="K10515" t="s">
        <v>73</v>
      </c>
      <c r="L10515">
        <v>19</v>
      </c>
      <c r="M10515">
        <v>2</v>
      </c>
      <c r="N10515">
        <v>5</v>
      </c>
      <c r="O10515">
        <v>47</v>
      </c>
      <c r="P10515">
        <v>38</v>
      </c>
      <c r="Q10515">
        <v>85</v>
      </c>
    </row>
    <row r="10516" spans="1:17" x14ac:dyDescent="0.3">
      <c r="A10516" s="1">
        <v>42231</v>
      </c>
      <c r="B10516">
        <v>15</v>
      </c>
      <c r="C10516" t="s">
        <v>32</v>
      </c>
      <c r="D10516">
        <v>2015</v>
      </c>
      <c r="E10516">
        <v>28</v>
      </c>
      <c r="F10516" t="s">
        <v>18</v>
      </c>
      <c r="G10516" t="s">
        <v>41</v>
      </c>
      <c r="H10516" t="s">
        <v>55</v>
      </c>
      <c r="I10516" t="s">
        <v>21</v>
      </c>
      <c r="J10516" t="s">
        <v>71</v>
      </c>
      <c r="K10516" t="s">
        <v>73</v>
      </c>
      <c r="L10516">
        <v>31</v>
      </c>
      <c r="M10516">
        <v>2</v>
      </c>
      <c r="N10516">
        <v>5</v>
      </c>
      <c r="O10516">
        <v>76</v>
      </c>
      <c r="P10516">
        <v>62</v>
      </c>
      <c r="Q10516">
        <v>138</v>
      </c>
    </row>
    <row r="10517" spans="1:17" x14ac:dyDescent="0.3">
      <c r="A10517" s="1">
        <v>42231</v>
      </c>
      <c r="B10517">
        <v>15</v>
      </c>
      <c r="C10517" t="s">
        <v>32</v>
      </c>
      <c r="D10517">
        <v>2015</v>
      </c>
      <c r="E10517">
        <v>28</v>
      </c>
      <c r="F10517" t="s">
        <v>18</v>
      </c>
      <c r="G10517" t="s">
        <v>41</v>
      </c>
      <c r="H10517" t="s">
        <v>55</v>
      </c>
      <c r="I10517" t="s">
        <v>21</v>
      </c>
      <c r="J10517" t="s">
        <v>71</v>
      </c>
      <c r="K10517" t="s">
        <v>73</v>
      </c>
      <c r="L10517">
        <v>18</v>
      </c>
      <c r="M10517">
        <v>2</v>
      </c>
      <c r="N10517">
        <v>5</v>
      </c>
      <c r="O10517">
        <v>44</v>
      </c>
      <c r="P10517">
        <v>36</v>
      </c>
      <c r="Q10517">
        <v>80</v>
      </c>
    </row>
    <row r="10518" spans="1:17" x14ac:dyDescent="0.3">
      <c r="A10518" s="1">
        <v>41656</v>
      </c>
      <c r="B10518">
        <v>17</v>
      </c>
      <c r="C10518" t="s">
        <v>34</v>
      </c>
      <c r="D10518">
        <v>2014</v>
      </c>
      <c r="E10518">
        <v>28</v>
      </c>
      <c r="F10518" t="s">
        <v>18</v>
      </c>
      <c r="G10518" t="s">
        <v>41</v>
      </c>
      <c r="H10518" t="s">
        <v>55</v>
      </c>
      <c r="I10518" t="s">
        <v>21</v>
      </c>
      <c r="J10518" t="s">
        <v>71</v>
      </c>
      <c r="K10518" t="s">
        <v>73</v>
      </c>
      <c r="L10518">
        <v>30</v>
      </c>
      <c r="M10518">
        <v>2</v>
      </c>
      <c r="N10518">
        <v>5</v>
      </c>
      <c r="O10518">
        <v>74</v>
      </c>
      <c r="P10518">
        <v>60</v>
      </c>
      <c r="Q10518">
        <v>134</v>
      </c>
    </row>
    <row r="10519" spans="1:17" x14ac:dyDescent="0.3">
      <c r="A10519" s="1">
        <v>41656</v>
      </c>
      <c r="B10519">
        <v>17</v>
      </c>
      <c r="C10519" t="s">
        <v>34</v>
      </c>
      <c r="D10519">
        <v>2014</v>
      </c>
      <c r="E10519">
        <v>28</v>
      </c>
      <c r="F10519" t="s">
        <v>18</v>
      </c>
      <c r="G10519" t="s">
        <v>41</v>
      </c>
      <c r="H10519" t="s">
        <v>55</v>
      </c>
      <c r="I10519" t="s">
        <v>21</v>
      </c>
      <c r="J10519" t="s">
        <v>71</v>
      </c>
      <c r="K10519" t="s">
        <v>73</v>
      </c>
      <c r="L10519">
        <v>14</v>
      </c>
      <c r="M10519">
        <v>2</v>
      </c>
      <c r="N10519">
        <v>5</v>
      </c>
      <c r="O10519">
        <v>34</v>
      </c>
      <c r="P10519">
        <v>28</v>
      </c>
      <c r="Q10519">
        <v>62</v>
      </c>
    </row>
    <row r="10520" spans="1:17" x14ac:dyDescent="0.3">
      <c r="A10520" s="1">
        <v>42386</v>
      </c>
      <c r="B10520">
        <v>17</v>
      </c>
      <c r="C10520" t="s">
        <v>34</v>
      </c>
      <c r="D10520">
        <v>2016</v>
      </c>
      <c r="E10520">
        <v>28</v>
      </c>
      <c r="F10520" t="s">
        <v>18</v>
      </c>
      <c r="G10520" t="s">
        <v>41</v>
      </c>
      <c r="H10520" t="s">
        <v>55</v>
      </c>
      <c r="I10520" t="s">
        <v>21</v>
      </c>
      <c r="J10520" t="s">
        <v>71</v>
      </c>
      <c r="K10520" t="s">
        <v>73</v>
      </c>
      <c r="L10520">
        <v>31</v>
      </c>
      <c r="M10520">
        <v>2</v>
      </c>
      <c r="N10520">
        <v>5</v>
      </c>
      <c r="O10520">
        <v>76</v>
      </c>
      <c r="P10520">
        <v>62</v>
      </c>
      <c r="Q10520">
        <v>138</v>
      </c>
    </row>
    <row r="10521" spans="1:17" x14ac:dyDescent="0.3">
      <c r="A10521" s="1">
        <v>42386</v>
      </c>
      <c r="B10521">
        <v>17</v>
      </c>
      <c r="C10521" t="s">
        <v>34</v>
      </c>
      <c r="D10521">
        <v>2016</v>
      </c>
      <c r="E10521">
        <v>28</v>
      </c>
      <c r="F10521" t="s">
        <v>18</v>
      </c>
      <c r="G10521" t="s">
        <v>41</v>
      </c>
      <c r="H10521" t="s">
        <v>55</v>
      </c>
      <c r="I10521" t="s">
        <v>21</v>
      </c>
      <c r="J10521" t="s">
        <v>71</v>
      </c>
      <c r="K10521" t="s">
        <v>73</v>
      </c>
      <c r="L10521">
        <v>12</v>
      </c>
      <c r="M10521">
        <v>2</v>
      </c>
      <c r="N10521">
        <v>5</v>
      </c>
      <c r="O10521">
        <v>29</v>
      </c>
      <c r="P10521">
        <v>24</v>
      </c>
      <c r="Q10521">
        <v>53</v>
      </c>
    </row>
    <row r="10522" spans="1:17" x14ac:dyDescent="0.3">
      <c r="A10522" s="1">
        <v>41762</v>
      </c>
      <c r="B10522">
        <v>3</v>
      </c>
      <c r="C10522" t="s">
        <v>27</v>
      </c>
      <c r="D10522">
        <v>2014</v>
      </c>
      <c r="E10522">
        <v>28</v>
      </c>
      <c r="F10522" t="s">
        <v>18</v>
      </c>
      <c r="G10522" t="s">
        <v>41</v>
      </c>
      <c r="H10522" t="s">
        <v>55</v>
      </c>
      <c r="I10522" t="s">
        <v>21</v>
      </c>
      <c r="J10522" t="s">
        <v>71</v>
      </c>
      <c r="K10522" t="s">
        <v>73</v>
      </c>
      <c r="L10522">
        <v>25</v>
      </c>
      <c r="M10522">
        <v>2</v>
      </c>
      <c r="N10522">
        <v>5</v>
      </c>
      <c r="O10522">
        <v>61</v>
      </c>
      <c r="P10522">
        <v>50</v>
      </c>
      <c r="Q10522">
        <v>111</v>
      </c>
    </row>
    <row r="10523" spans="1:17" x14ac:dyDescent="0.3">
      <c r="A10523" s="1">
        <v>41762</v>
      </c>
      <c r="B10523">
        <v>3</v>
      </c>
      <c r="C10523" t="s">
        <v>27</v>
      </c>
      <c r="D10523">
        <v>2014</v>
      </c>
      <c r="E10523">
        <v>28</v>
      </c>
      <c r="F10523" t="s">
        <v>18</v>
      </c>
      <c r="G10523" t="s">
        <v>41</v>
      </c>
      <c r="H10523" t="s">
        <v>55</v>
      </c>
      <c r="I10523" t="s">
        <v>21</v>
      </c>
      <c r="J10523" t="s">
        <v>71</v>
      </c>
      <c r="K10523" t="s">
        <v>73</v>
      </c>
      <c r="L10523">
        <v>4</v>
      </c>
      <c r="M10523">
        <v>2</v>
      </c>
      <c r="N10523">
        <v>5</v>
      </c>
      <c r="O10523">
        <v>10</v>
      </c>
      <c r="P10523">
        <v>8</v>
      </c>
      <c r="Q10523">
        <v>18</v>
      </c>
    </row>
    <row r="10524" spans="1:17" x14ac:dyDescent="0.3">
      <c r="A10524" s="1">
        <v>42493</v>
      </c>
      <c r="B10524">
        <v>3</v>
      </c>
      <c r="C10524" t="s">
        <v>27</v>
      </c>
      <c r="D10524">
        <v>2016</v>
      </c>
      <c r="E10524">
        <v>28</v>
      </c>
      <c r="F10524" t="s">
        <v>18</v>
      </c>
      <c r="G10524" t="s">
        <v>41</v>
      </c>
      <c r="H10524" t="s">
        <v>55</v>
      </c>
      <c r="I10524" t="s">
        <v>21</v>
      </c>
      <c r="J10524" t="s">
        <v>71</v>
      </c>
      <c r="K10524" t="s">
        <v>73</v>
      </c>
      <c r="L10524">
        <v>26</v>
      </c>
      <c r="M10524">
        <v>2</v>
      </c>
      <c r="N10524">
        <v>5</v>
      </c>
      <c r="O10524">
        <v>64</v>
      </c>
      <c r="P10524">
        <v>52</v>
      </c>
      <c r="Q10524">
        <v>116</v>
      </c>
    </row>
    <row r="10525" spans="1:17" x14ac:dyDescent="0.3">
      <c r="A10525" s="1">
        <v>42493</v>
      </c>
      <c r="B10525">
        <v>3</v>
      </c>
      <c r="C10525" t="s">
        <v>27</v>
      </c>
      <c r="D10525">
        <v>2016</v>
      </c>
      <c r="E10525">
        <v>28</v>
      </c>
      <c r="F10525" t="s">
        <v>18</v>
      </c>
      <c r="G10525" t="s">
        <v>41</v>
      </c>
      <c r="H10525" t="s">
        <v>55</v>
      </c>
      <c r="I10525" t="s">
        <v>21</v>
      </c>
      <c r="J10525" t="s">
        <v>71</v>
      </c>
      <c r="K10525" t="s">
        <v>73</v>
      </c>
      <c r="L10525">
        <v>4</v>
      </c>
      <c r="M10525">
        <v>2</v>
      </c>
      <c r="N10525">
        <v>5</v>
      </c>
      <c r="O10525">
        <v>10</v>
      </c>
      <c r="P10525">
        <v>8</v>
      </c>
      <c r="Q10525">
        <v>18</v>
      </c>
    </row>
    <row r="10526" spans="1:17" x14ac:dyDescent="0.3">
      <c r="A10526" s="1">
        <v>41494</v>
      </c>
      <c r="B10526">
        <v>8</v>
      </c>
      <c r="C10526" t="s">
        <v>32</v>
      </c>
      <c r="D10526">
        <v>2013</v>
      </c>
      <c r="E10526">
        <v>30</v>
      </c>
      <c r="F10526" t="s">
        <v>28</v>
      </c>
      <c r="G10526" t="s">
        <v>41</v>
      </c>
      <c r="H10526" t="s">
        <v>47</v>
      </c>
      <c r="I10526" t="s">
        <v>21</v>
      </c>
      <c r="J10526" t="s">
        <v>71</v>
      </c>
      <c r="K10526" t="s">
        <v>73</v>
      </c>
      <c r="L10526">
        <v>30</v>
      </c>
      <c r="M10526">
        <v>2</v>
      </c>
      <c r="N10526">
        <v>5</v>
      </c>
      <c r="O10526">
        <v>71</v>
      </c>
      <c r="P10526">
        <v>60</v>
      </c>
      <c r="Q10526">
        <v>131</v>
      </c>
    </row>
    <row r="10527" spans="1:17" x14ac:dyDescent="0.3">
      <c r="A10527" s="1">
        <v>41494</v>
      </c>
      <c r="B10527">
        <v>8</v>
      </c>
      <c r="C10527" t="s">
        <v>32</v>
      </c>
      <c r="D10527">
        <v>2013</v>
      </c>
      <c r="E10527">
        <v>30</v>
      </c>
      <c r="F10527" t="s">
        <v>28</v>
      </c>
      <c r="G10527" t="s">
        <v>41</v>
      </c>
      <c r="H10527" t="s">
        <v>47</v>
      </c>
      <c r="I10527" t="s">
        <v>21</v>
      </c>
      <c r="J10527" t="s">
        <v>71</v>
      </c>
      <c r="K10527" t="s">
        <v>73</v>
      </c>
      <c r="L10527">
        <v>7</v>
      </c>
      <c r="M10527">
        <v>2</v>
      </c>
      <c r="N10527">
        <v>5</v>
      </c>
      <c r="O10527">
        <v>16</v>
      </c>
      <c r="P10527">
        <v>14</v>
      </c>
      <c r="Q10527">
        <v>30</v>
      </c>
    </row>
    <row r="10528" spans="1:17" x14ac:dyDescent="0.3">
      <c r="A10528" s="1">
        <v>42224</v>
      </c>
      <c r="B10528">
        <v>8</v>
      </c>
      <c r="C10528" t="s">
        <v>32</v>
      </c>
      <c r="D10528">
        <v>2015</v>
      </c>
      <c r="E10528">
        <v>30</v>
      </c>
      <c r="F10528" t="s">
        <v>28</v>
      </c>
      <c r="G10528" t="s">
        <v>41</v>
      </c>
      <c r="H10528" t="s">
        <v>47</v>
      </c>
      <c r="I10528" t="s">
        <v>21</v>
      </c>
      <c r="J10528" t="s">
        <v>71</v>
      </c>
      <c r="K10528" t="s">
        <v>73</v>
      </c>
      <c r="L10528">
        <v>31</v>
      </c>
      <c r="M10528">
        <v>2</v>
      </c>
      <c r="N10528">
        <v>5</v>
      </c>
      <c r="O10528">
        <v>73</v>
      </c>
      <c r="P10528">
        <v>62</v>
      </c>
      <c r="Q10528">
        <v>135</v>
      </c>
    </row>
    <row r="10529" spans="1:17" x14ac:dyDescent="0.3">
      <c r="A10529" s="1">
        <v>42224</v>
      </c>
      <c r="B10529">
        <v>8</v>
      </c>
      <c r="C10529" t="s">
        <v>32</v>
      </c>
      <c r="D10529">
        <v>2015</v>
      </c>
      <c r="E10529">
        <v>30</v>
      </c>
      <c r="F10529" t="s">
        <v>28</v>
      </c>
      <c r="G10529" t="s">
        <v>41</v>
      </c>
      <c r="H10529" t="s">
        <v>47</v>
      </c>
      <c r="I10529" t="s">
        <v>21</v>
      </c>
      <c r="J10529" t="s">
        <v>71</v>
      </c>
      <c r="K10529" t="s">
        <v>73</v>
      </c>
      <c r="L10529">
        <v>6</v>
      </c>
      <c r="M10529">
        <v>2</v>
      </c>
      <c r="N10529">
        <v>5</v>
      </c>
      <c r="O10529">
        <v>14</v>
      </c>
      <c r="P10529">
        <v>12</v>
      </c>
      <c r="Q10529">
        <v>26</v>
      </c>
    </row>
    <row r="10530" spans="1:17" x14ac:dyDescent="0.3">
      <c r="A10530" s="1">
        <v>41718</v>
      </c>
      <c r="B10530">
        <v>20</v>
      </c>
      <c r="C10530" t="s">
        <v>24</v>
      </c>
      <c r="D10530">
        <v>2014</v>
      </c>
      <c r="E10530">
        <v>30</v>
      </c>
      <c r="F10530" t="s">
        <v>28</v>
      </c>
      <c r="G10530" t="s">
        <v>41</v>
      </c>
      <c r="H10530" t="s">
        <v>47</v>
      </c>
      <c r="I10530" t="s">
        <v>21</v>
      </c>
      <c r="J10530" t="s">
        <v>71</v>
      </c>
      <c r="K10530" t="s">
        <v>73</v>
      </c>
      <c r="L10530">
        <v>28</v>
      </c>
      <c r="M10530">
        <v>2</v>
      </c>
      <c r="N10530">
        <v>5</v>
      </c>
      <c r="O10530">
        <v>66</v>
      </c>
      <c r="P10530">
        <v>56</v>
      </c>
      <c r="Q10530">
        <v>122</v>
      </c>
    </row>
    <row r="10531" spans="1:17" x14ac:dyDescent="0.3">
      <c r="A10531" s="1">
        <v>42449</v>
      </c>
      <c r="B10531">
        <v>20</v>
      </c>
      <c r="C10531" t="s">
        <v>24</v>
      </c>
      <c r="D10531">
        <v>2016</v>
      </c>
      <c r="E10531">
        <v>30</v>
      </c>
      <c r="F10531" t="s">
        <v>28</v>
      </c>
      <c r="G10531" t="s">
        <v>41</v>
      </c>
      <c r="H10531" t="s">
        <v>47</v>
      </c>
      <c r="I10531" t="s">
        <v>21</v>
      </c>
      <c r="J10531" t="s">
        <v>71</v>
      </c>
      <c r="K10531" t="s">
        <v>73</v>
      </c>
      <c r="L10531">
        <v>29</v>
      </c>
      <c r="M10531">
        <v>2</v>
      </c>
      <c r="N10531">
        <v>5</v>
      </c>
      <c r="O10531">
        <v>68</v>
      </c>
      <c r="P10531">
        <v>58</v>
      </c>
      <c r="Q10531">
        <v>126</v>
      </c>
    </row>
    <row r="10532" spans="1:17" x14ac:dyDescent="0.3">
      <c r="A10532" s="1">
        <v>41774</v>
      </c>
      <c r="B10532">
        <v>15</v>
      </c>
      <c r="C10532" t="s">
        <v>27</v>
      </c>
      <c r="D10532">
        <v>2014</v>
      </c>
      <c r="E10532">
        <v>30</v>
      </c>
      <c r="F10532" t="s">
        <v>28</v>
      </c>
      <c r="G10532" t="s">
        <v>41</v>
      </c>
      <c r="H10532" t="s">
        <v>47</v>
      </c>
      <c r="I10532" t="s">
        <v>21</v>
      </c>
      <c r="J10532" t="s">
        <v>71</v>
      </c>
      <c r="K10532" t="s">
        <v>73</v>
      </c>
      <c r="L10532">
        <v>2</v>
      </c>
      <c r="M10532">
        <v>2</v>
      </c>
      <c r="N10532">
        <v>5</v>
      </c>
      <c r="O10532">
        <v>5</v>
      </c>
      <c r="P10532">
        <v>4</v>
      </c>
      <c r="Q10532">
        <v>9</v>
      </c>
    </row>
    <row r="10533" spans="1:17" x14ac:dyDescent="0.3">
      <c r="A10533" s="1">
        <v>41774</v>
      </c>
      <c r="B10533">
        <v>15</v>
      </c>
      <c r="C10533" t="s">
        <v>27</v>
      </c>
      <c r="D10533">
        <v>2014</v>
      </c>
      <c r="E10533">
        <v>30</v>
      </c>
      <c r="F10533" t="s">
        <v>28</v>
      </c>
      <c r="G10533" t="s">
        <v>41</v>
      </c>
      <c r="H10533" t="s">
        <v>47</v>
      </c>
      <c r="I10533" t="s">
        <v>21</v>
      </c>
      <c r="J10533" t="s">
        <v>71</v>
      </c>
      <c r="K10533" t="s">
        <v>73</v>
      </c>
      <c r="L10533">
        <v>15</v>
      </c>
      <c r="M10533">
        <v>2</v>
      </c>
      <c r="N10533">
        <v>5</v>
      </c>
      <c r="O10533">
        <v>35</v>
      </c>
      <c r="P10533">
        <v>30</v>
      </c>
      <c r="Q10533">
        <v>65</v>
      </c>
    </row>
    <row r="10534" spans="1:17" x14ac:dyDescent="0.3">
      <c r="A10534" s="1">
        <v>42505</v>
      </c>
      <c r="B10534">
        <v>15</v>
      </c>
      <c r="C10534" t="s">
        <v>27</v>
      </c>
      <c r="D10534">
        <v>2016</v>
      </c>
      <c r="E10534">
        <v>30</v>
      </c>
      <c r="F10534" t="s">
        <v>28</v>
      </c>
      <c r="G10534" t="s">
        <v>41</v>
      </c>
      <c r="H10534" t="s">
        <v>47</v>
      </c>
      <c r="I10534" t="s">
        <v>21</v>
      </c>
      <c r="J10534" t="s">
        <v>71</v>
      </c>
      <c r="K10534" t="s">
        <v>73</v>
      </c>
      <c r="L10534">
        <v>1</v>
      </c>
      <c r="M10534">
        <v>2</v>
      </c>
      <c r="N10534">
        <v>5</v>
      </c>
      <c r="O10534">
        <v>2</v>
      </c>
      <c r="P10534">
        <v>2</v>
      </c>
      <c r="Q10534">
        <v>4</v>
      </c>
    </row>
    <row r="10535" spans="1:17" x14ac:dyDescent="0.3">
      <c r="A10535" s="1">
        <v>42505</v>
      </c>
      <c r="B10535">
        <v>15</v>
      </c>
      <c r="C10535" t="s">
        <v>27</v>
      </c>
      <c r="D10535">
        <v>2016</v>
      </c>
      <c r="E10535">
        <v>30</v>
      </c>
      <c r="F10535" t="s">
        <v>28</v>
      </c>
      <c r="G10535" t="s">
        <v>41</v>
      </c>
      <c r="H10535" t="s">
        <v>47</v>
      </c>
      <c r="I10535" t="s">
        <v>21</v>
      </c>
      <c r="J10535" t="s">
        <v>71</v>
      </c>
      <c r="K10535" t="s">
        <v>73</v>
      </c>
      <c r="L10535">
        <v>12</v>
      </c>
      <c r="M10535">
        <v>2</v>
      </c>
      <c r="N10535">
        <v>5</v>
      </c>
      <c r="O10535">
        <v>28</v>
      </c>
      <c r="P10535">
        <v>24</v>
      </c>
      <c r="Q10535">
        <v>52</v>
      </c>
    </row>
    <row r="10536" spans="1:17" x14ac:dyDescent="0.3">
      <c r="A10536" s="1">
        <v>41538</v>
      </c>
      <c r="B10536">
        <v>21</v>
      </c>
      <c r="C10536" t="s">
        <v>33</v>
      </c>
      <c r="D10536">
        <v>2013</v>
      </c>
      <c r="E10536">
        <v>31</v>
      </c>
      <c r="F10536" t="s">
        <v>28</v>
      </c>
      <c r="G10536" t="s">
        <v>41</v>
      </c>
      <c r="H10536" t="s">
        <v>82</v>
      </c>
      <c r="I10536" t="s">
        <v>21</v>
      </c>
      <c r="J10536" t="s">
        <v>71</v>
      </c>
      <c r="K10536" t="s">
        <v>73</v>
      </c>
      <c r="L10536">
        <v>1</v>
      </c>
      <c r="M10536">
        <v>2</v>
      </c>
      <c r="N10536">
        <v>5</v>
      </c>
      <c r="O10536">
        <v>2</v>
      </c>
      <c r="P10536">
        <v>2</v>
      </c>
      <c r="Q10536">
        <v>4</v>
      </c>
    </row>
    <row r="10537" spans="1:17" x14ac:dyDescent="0.3">
      <c r="A10537" s="1">
        <v>41538</v>
      </c>
      <c r="B10537">
        <v>21</v>
      </c>
      <c r="C10537" t="s">
        <v>33</v>
      </c>
      <c r="D10537">
        <v>2013</v>
      </c>
      <c r="E10537">
        <v>31</v>
      </c>
      <c r="F10537" t="s">
        <v>28</v>
      </c>
      <c r="G10537" t="s">
        <v>41</v>
      </c>
      <c r="H10537" t="s">
        <v>82</v>
      </c>
      <c r="I10537" t="s">
        <v>21</v>
      </c>
      <c r="J10537" t="s">
        <v>71</v>
      </c>
      <c r="K10537" t="s">
        <v>73</v>
      </c>
      <c r="L10537">
        <v>22</v>
      </c>
      <c r="M10537">
        <v>2</v>
      </c>
      <c r="N10537">
        <v>5</v>
      </c>
      <c r="O10537">
        <v>46</v>
      </c>
      <c r="P10537">
        <v>44</v>
      </c>
      <c r="Q10537">
        <v>90</v>
      </c>
    </row>
    <row r="10538" spans="1:17" x14ac:dyDescent="0.3">
      <c r="A10538" s="1">
        <v>42268</v>
      </c>
      <c r="B10538">
        <v>21</v>
      </c>
      <c r="C10538" t="s">
        <v>33</v>
      </c>
      <c r="D10538">
        <v>2015</v>
      </c>
      <c r="E10538">
        <v>31</v>
      </c>
      <c r="F10538" t="s">
        <v>28</v>
      </c>
      <c r="G10538" t="s">
        <v>41</v>
      </c>
      <c r="H10538" t="s">
        <v>82</v>
      </c>
      <c r="I10538" t="s">
        <v>21</v>
      </c>
      <c r="J10538" t="s">
        <v>71</v>
      </c>
      <c r="K10538" t="s">
        <v>73</v>
      </c>
      <c r="L10538">
        <v>1</v>
      </c>
      <c r="M10538">
        <v>2</v>
      </c>
      <c r="N10538">
        <v>5</v>
      </c>
      <c r="O10538">
        <v>2</v>
      </c>
      <c r="P10538">
        <v>2</v>
      </c>
      <c r="Q10538">
        <v>4</v>
      </c>
    </row>
    <row r="10539" spans="1:17" x14ac:dyDescent="0.3">
      <c r="A10539" s="1">
        <v>42268</v>
      </c>
      <c r="B10539">
        <v>21</v>
      </c>
      <c r="C10539" t="s">
        <v>33</v>
      </c>
      <c r="D10539">
        <v>2015</v>
      </c>
      <c r="E10539">
        <v>31</v>
      </c>
      <c r="F10539" t="s">
        <v>28</v>
      </c>
      <c r="G10539" t="s">
        <v>41</v>
      </c>
      <c r="H10539" t="s">
        <v>82</v>
      </c>
      <c r="I10539" t="s">
        <v>21</v>
      </c>
      <c r="J10539" t="s">
        <v>71</v>
      </c>
      <c r="K10539" t="s">
        <v>73</v>
      </c>
      <c r="L10539">
        <v>21</v>
      </c>
      <c r="M10539">
        <v>2</v>
      </c>
      <c r="N10539">
        <v>5</v>
      </c>
      <c r="O10539">
        <v>44</v>
      </c>
      <c r="P10539">
        <v>42</v>
      </c>
      <c r="Q10539">
        <v>86</v>
      </c>
    </row>
    <row r="10540" spans="1:17" x14ac:dyDescent="0.3">
      <c r="A10540" s="1">
        <v>41672</v>
      </c>
      <c r="B10540">
        <v>2</v>
      </c>
      <c r="C10540" t="s">
        <v>30</v>
      </c>
      <c r="D10540">
        <v>2014</v>
      </c>
      <c r="E10540">
        <v>32</v>
      </c>
      <c r="F10540" t="s">
        <v>28</v>
      </c>
      <c r="G10540" t="s">
        <v>39</v>
      </c>
      <c r="H10540" t="s">
        <v>61</v>
      </c>
      <c r="I10540" t="s">
        <v>21</v>
      </c>
      <c r="J10540" t="s">
        <v>71</v>
      </c>
      <c r="K10540" t="s">
        <v>73</v>
      </c>
      <c r="L10540">
        <v>13</v>
      </c>
      <c r="M10540">
        <v>2</v>
      </c>
      <c r="N10540">
        <v>5</v>
      </c>
      <c r="O10540">
        <v>38</v>
      </c>
      <c r="P10540">
        <v>26</v>
      </c>
      <c r="Q10540">
        <v>64</v>
      </c>
    </row>
    <row r="10541" spans="1:17" x14ac:dyDescent="0.3">
      <c r="A10541" s="1">
        <v>42402</v>
      </c>
      <c r="B10541">
        <v>2</v>
      </c>
      <c r="C10541" t="s">
        <v>30</v>
      </c>
      <c r="D10541">
        <v>2016</v>
      </c>
      <c r="E10541">
        <v>32</v>
      </c>
      <c r="F10541" t="s">
        <v>28</v>
      </c>
      <c r="G10541" t="s">
        <v>39</v>
      </c>
      <c r="H10541" t="s">
        <v>61</v>
      </c>
      <c r="I10541" t="s">
        <v>21</v>
      </c>
      <c r="J10541" t="s">
        <v>71</v>
      </c>
      <c r="K10541" t="s">
        <v>73</v>
      </c>
      <c r="L10541">
        <v>14</v>
      </c>
      <c r="M10541">
        <v>2</v>
      </c>
      <c r="N10541">
        <v>5</v>
      </c>
      <c r="O10541">
        <v>41</v>
      </c>
      <c r="P10541">
        <v>28</v>
      </c>
      <c r="Q10541">
        <v>69</v>
      </c>
    </row>
    <row r="10542" spans="1:17" x14ac:dyDescent="0.3">
      <c r="A10542" s="1">
        <v>41565</v>
      </c>
      <c r="B10542">
        <v>18</v>
      </c>
      <c r="C10542" t="s">
        <v>51</v>
      </c>
      <c r="D10542">
        <v>2013</v>
      </c>
      <c r="E10542">
        <v>32</v>
      </c>
      <c r="F10542" t="s">
        <v>18</v>
      </c>
      <c r="G10542" t="s">
        <v>39</v>
      </c>
      <c r="H10542" t="s">
        <v>40</v>
      </c>
      <c r="I10542" t="s">
        <v>21</v>
      </c>
      <c r="J10542" t="s">
        <v>71</v>
      </c>
      <c r="K10542" t="s">
        <v>73</v>
      </c>
      <c r="L10542">
        <v>18</v>
      </c>
      <c r="M10542">
        <v>2</v>
      </c>
      <c r="N10542">
        <v>5</v>
      </c>
      <c r="O10542">
        <v>38</v>
      </c>
      <c r="P10542">
        <v>36</v>
      </c>
      <c r="Q10542">
        <v>74</v>
      </c>
    </row>
    <row r="10543" spans="1:17" x14ac:dyDescent="0.3">
      <c r="A10543" s="1">
        <v>42295</v>
      </c>
      <c r="B10543">
        <v>18</v>
      </c>
      <c r="C10543" t="s">
        <v>51</v>
      </c>
      <c r="D10543">
        <v>2015</v>
      </c>
      <c r="E10543">
        <v>32</v>
      </c>
      <c r="F10543" t="s">
        <v>18</v>
      </c>
      <c r="G10543" t="s">
        <v>39</v>
      </c>
      <c r="H10543" t="s">
        <v>40</v>
      </c>
      <c r="I10543" t="s">
        <v>21</v>
      </c>
      <c r="J10543" t="s">
        <v>71</v>
      </c>
      <c r="K10543" t="s">
        <v>73</v>
      </c>
      <c r="L10543">
        <v>16</v>
      </c>
      <c r="M10543">
        <v>2</v>
      </c>
      <c r="N10543">
        <v>5</v>
      </c>
      <c r="O10543">
        <v>34</v>
      </c>
      <c r="P10543">
        <v>32</v>
      </c>
      <c r="Q10543">
        <v>66</v>
      </c>
    </row>
    <row r="10544" spans="1:17" x14ac:dyDescent="0.3">
      <c r="A10544" s="1">
        <v>41628</v>
      </c>
      <c r="B10544">
        <v>20</v>
      </c>
      <c r="C10544" t="s">
        <v>37</v>
      </c>
      <c r="D10544">
        <v>2013</v>
      </c>
      <c r="E10544">
        <v>32</v>
      </c>
      <c r="F10544" t="s">
        <v>18</v>
      </c>
      <c r="G10544" t="s">
        <v>39</v>
      </c>
      <c r="H10544" t="s">
        <v>40</v>
      </c>
      <c r="I10544" t="s">
        <v>21</v>
      </c>
      <c r="J10544" t="s">
        <v>71</v>
      </c>
      <c r="K10544" t="s">
        <v>73</v>
      </c>
      <c r="L10544">
        <v>13</v>
      </c>
      <c r="M10544">
        <v>2</v>
      </c>
      <c r="N10544">
        <v>5</v>
      </c>
      <c r="O10544">
        <v>27</v>
      </c>
      <c r="P10544">
        <v>26</v>
      </c>
      <c r="Q10544">
        <v>53</v>
      </c>
    </row>
    <row r="10545" spans="1:17" x14ac:dyDescent="0.3">
      <c r="A10545" s="1">
        <v>41628</v>
      </c>
      <c r="B10545">
        <v>20</v>
      </c>
      <c r="C10545" t="s">
        <v>37</v>
      </c>
      <c r="D10545">
        <v>2013</v>
      </c>
      <c r="E10545">
        <v>32</v>
      </c>
      <c r="F10545" t="s">
        <v>18</v>
      </c>
      <c r="G10545" t="s">
        <v>39</v>
      </c>
      <c r="H10545" t="s">
        <v>40</v>
      </c>
      <c r="I10545" t="s">
        <v>21</v>
      </c>
      <c r="J10545" t="s">
        <v>71</v>
      </c>
      <c r="K10545" t="s">
        <v>73</v>
      </c>
      <c r="L10545">
        <v>14</v>
      </c>
      <c r="M10545">
        <v>2</v>
      </c>
      <c r="N10545">
        <v>5</v>
      </c>
      <c r="O10545">
        <v>29</v>
      </c>
      <c r="P10545">
        <v>28</v>
      </c>
      <c r="Q10545">
        <v>57</v>
      </c>
    </row>
    <row r="10546" spans="1:17" x14ac:dyDescent="0.3">
      <c r="A10546" s="1">
        <v>42358</v>
      </c>
      <c r="B10546">
        <v>20</v>
      </c>
      <c r="C10546" t="s">
        <v>37</v>
      </c>
      <c r="D10546">
        <v>2015</v>
      </c>
      <c r="E10546">
        <v>32</v>
      </c>
      <c r="F10546" t="s">
        <v>18</v>
      </c>
      <c r="G10546" t="s">
        <v>39</v>
      </c>
      <c r="H10546" t="s">
        <v>40</v>
      </c>
      <c r="I10546" t="s">
        <v>21</v>
      </c>
      <c r="J10546" t="s">
        <v>71</v>
      </c>
      <c r="K10546" t="s">
        <v>73</v>
      </c>
      <c r="L10546">
        <v>14</v>
      </c>
      <c r="M10546">
        <v>2</v>
      </c>
      <c r="N10546">
        <v>5</v>
      </c>
      <c r="O10546">
        <v>29</v>
      </c>
      <c r="P10546">
        <v>28</v>
      </c>
      <c r="Q10546">
        <v>57</v>
      </c>
    </row>
    <row r="10547" spans="1:17" x14ac:dyDescent="0.3">
      <c r="A10547" s="1">
        <v>42358</v>
      </c>
      <c r="B10547">
        <v>20</v>
      </c>
      <c r="C10547" t="s">
        <v>37</v>
      </c>
      <c r="D10547">
        <v>2015</v>
      </c>
      <c r="E10547">
        <v>32</v>
      </c>
      <c r="F10547" t="s">
        <v>18</v>
      </c>
      <c r="G10547" t="s">
        <v>39</v>
      </c>
      <c r="H10547" t="s">
        <v>40</v>
      </c>
      <c r="I10547" t="s">
        <v>21</v>
      </c>
      <c r="J10547" t="s">
        <v>71</v>
      </c>
      <c r="K10547" t="s">
        <v>73</v>
      </c>
      <c r="L10547">
        <v>16</v>
      </c>
      <c r="M10547">
        <v>2</v>
      </c>
      <c r="N10547">
        <v>5</v>
      </c>
      <c r="O10547">
        <v>34</v>
      </c>
      <c r="P10547">
        <v>32</v>
      </c>
      <c r="Q10547">
        <v>66</v>
      </c>
    </row>
    <row r="10548" spans="1:17" x14ac:dyDescent="0.3">
      <c r="A10548" s="1">
        <v>41773</v>
      </c>
      <c r="B10548">
        <v>14</v>
      </c>
      <c r="C10548" t="s">
        <v>27</v>
      </c>
      <c r="D10548">
        <v>2014</v>
      </c>
      <c r="E10548">
        <v>32</v>
      </c>
      <c r="F10548" t="s">
        <v>18</v>
      </c>
      <c r="G10548" t="s">
        <v>39</v>
      </c>
      <c r="H10548" t="s">
        <v>40</v>
      </c>
      <c r="I10548" t="s">
        <v>21</v>
      </c>
      <c r="J10548" t="s">
        <v>71</v>
      </c>
      <c r="K10548" t="s">
        <v>73</v>
      </c>
      <c r="L10548">
        <v>16</v>
      </c>
      <c r="M10548">
        <v>2</v>
      </c>
      <c r="N10548">
        <v>5</v>
      </c>
      <c r="O10548">
        <v>34</v>
      </c>
      <c r="P10548">
        <v>32</v>
      </c>
      <c r="Q10548">
        <v>66</v>
      </c>
    </row>
    <row r="10549" spans="1:17" x14ac:dyDescent="0.3">
      <c r="A10549" s="1">
        <v>42504</v>
      </c>
      <c r="B10549">
        <v>14</v>
      </c>
      <c r="C10549" t="s">
        <v>27</v>
      </c>
      <c r="D10549">
        <v>2016</v>
      </c>
      <c r="E10549">
        <v>32</v>
      </c>
      <c r="F10549" t="s">
        <v>18</v>
      </c>
      <c r="G10549" t="s">
        <v>39</v>
      </c>
      <c r="H10549" t="s">
        <v>40</v>
      </c>
      <c r="I10549" t="s">
        <v>21</v>
      </c>
      <c r="J10549" t="s">
        <v>71</v>
      </c>
      <c r="K10549" t="s">
        <v>73</v>
      </c>
      <c r="L10549">
        <v>16</v>
      </c>
      <c r="M10549">
        <v>2</v>
      </c>
      <c r="N10549">
        <v>5</v>
      </c>
      <c r="O10549">
        <v>34</v>
      </c>
      <c r="P10549">
        <v>32</v>
      </c>
      <c r="Q10549">
        <v>66</v>
      </c>
    </row>
    <row r="10550" spans="1:17" x14ac:dyDescent="0.3">
      <c r="A10550" s="1">
        <v>41785</v>
      </c>
      <c r="B10550">
        <v>26</v>
      </c>
      <c r="C10550" t="s">
        <v>27</v>
      </c>
      <c r="D10550">
        <v>2014</v>
      </c>
      <c r="E10550">
        <v>33</v>
      </c>
      <c r="F10550" t="s">
        <v>18</v>
      </c>
      <c r="G10550" t="s">
        <v>39</v>
      </c>
      <c r="H10550" t="s">
        <v>78</v>
      </c>
      <c r="I10550" t="s">
        <v>21</v>
      </c>
      <c r="J10550" t="s">
        <v>71</v>
      </c>
      <c r="K10550" t="s">
        <v>73</v>
      </c>
      <c r="L10550">
        <v>5</v>
      </c>
      <c r="M10550">
        <v>2</v>
      </c>
      <c r="N10550">
        <v>5</v>
      </c>
      <c r="O10550">
        <v>15</v>
      </c>
      <c r="P10550">
        <v>10</v>
      </c>
      <c r="Q10550">
        <v>25</v>
      </c>
    </row>
    <row r="10551" spans="1:17" x14ac:dyDescent="0.3">
      <c r="A10551" s="1">
        <v>42516</v>
      </c>
      <c r="B10551">
        <v>26</v>
      </c>
      <c r="C10551" t="s">
        <v>27</v>
      </c>
      <c r="D10551">
        <v>2016</v>
      </c>
      <c r="E10551">
        <v>33</v>
      </c>
      <c r="F10551" t="s">
        <v>18</v>
      </c>
      <c r="G10551" t="s">
        <v>39</v>
      </c>
      <c r="H10551" t="s">
        <v>78</v>
      </c>
      <c r="I10551" t="s">
        <v>21</v>
      </c>
      <c r="J10551" t="s">
        <v>71</v>
      </c>
      <c r="K10551" t="s">
        <v>73</v>
      </c>
      <c r="L10551">
        <v>3</v>
      </c>
      <c r="M10551">
        <v>2</v>
      </c>
      <c r="N10551">
        <v>5</v>
      </c>
      <c r="O10551">
        <v>9</v>
      </c>
      <c r="P10551">
        <v>6</v>
      </c>
      <c r="Q10551">
        <v>15</v>
      </c>
    </row>
    <row r="10552" spans="1:17" x14ac:dyDescent="0.3">
      <c r="A10552" s="1">
        <v>41832</v>
      </c>
      <c r="B10552">
        <v>12</v>
      </c>
      <c r="C10552" t="s">
        <v>31</v>
      </c>
      <c r="D10552">
        <v>2014</v>
      </c>
      <c r="E10552">
        <v>64</v>
      </c>
      <c r="F10552" t="s">
        <v>28</v>
      </c>
      <c r="G10552" t="s">
        <v>39</v>
      </c>
      <c r="H10552" t="s">
        <v>40</v>
      </c>
      <c r="I10552" t="s">
        <v>21</v>
      </c>
      <c r="J10552" t="s">
        <v>71</v>
      </c>
      <c r="K10552" t="s">
        <v>73</v>
      </c>
      <c r="L10552">
        <v>10</v>
      </c>
      <c r="M10552">
        <v>2</v>
      </c>
      <c r="N10552">
        <v>5</v>
      </c>
      <c r="O10552">
        <v>21</v>
      </c>
      <c r="P10552">
        <v>20</v>
      </c>
      <c r="Q10552">
        <v>41</v>
      </c>
    </row>
    <row r="10553" spans="1:17" x14ac:dyDescent="0.3">
      <c r="A10553" s="1">
        <v>42563</v>
      </c>
      <c r="B10553">
        <v>12</v>
      </c>
      <c r="C10553" t="s">
        <v>31</v>
      </c>
      <c r="D10553">
        <v>2016</v>
      </c>
      <c r="E10553">
        <v>64</v>
      </c>
      <c r="F10553" t="s">
        <v>28</v>
      </c>
      <c r="G10553" t="s">
        <v>39</v>
      </c>
      <c r="H10553" t="s">
        <v>40</v>
      </c>
      <c r="I10553" t="s">
        <v>21</v>
      </c>
      <c r="J10553" t="s">
        <v>71</v>
      </c>
      <c r="K10553" t="s">
        <v>73</v>
      </c>
      <c r="L10553">
        <v>12</v>
      </c>
      <c r="M10553">
        <v>2</v>
      </c>
      <c r="N10553">
        <v>5</v>
      </c>
      <c r="O10553">
        <v>25</v>
      </c>
      <c r="P10553">
        <v>24</v>
      </c>
      <c r="Q10553">
        <v>49</v>
      </c>
    </row>
    <row r="10554" spans="1:17" x14ac:dyDescent="0.3">
      <c r="A10554" s="1">
        <v>41685</v>
      </c>
      <c r="B10554">
        <v>15</v>
      </c>
      <c r="C10554" t="s">
        <v>30</v>
      </c>
      <c r="D10554">
        <v>2014</v>
      </c>
      <c r="E10554">
        <v>64</v>
      </c>
      <c r="F10554" t="s">
        <v>28</v>
      </c>
      <c r="G10554" t="s">
        <v>39</v>
      </c>
      <c r="H10554" t="s">
        <v>61</v>
      </c>
      <c r="I10554" t="s">
        <v>21</v>
      </c>
      <c r="J10554" t="s">
        <v>71</v>
      </c>
      <c r="K10554" t="s">
        <v>73</v>
      </c>
      <c r="L10554">
        <v>9</v>
      </c>
      <c r="M10554">
        <v>2</v>
      </c>
      <c r="N10554">
        <v>5</v>
      </c>
      <c r="O10554">
        <v>27</v>
      </c>
      <c r="P10554">
        <v>18</v>
      </c>
      <c r="Q10554">
        <v>45</v>
      </c>
    </row>
    <row r="10555" spans="1:17" x14ac:dyDescent="0.3">
      <c r="A10555" s="1">
        <v>42415</v>
      </c>
      <c r="B10555">
        <v>15</v>
      </c>
      <c r="C10555" t="s">
        <v>30</v>
      </c>
      <c r="D10555">
        <v>2016</v>
      </c>
      <c r="E10555">
        <v>64</v>
      </c>
      <c r="F10555" t="s">
        <v>28</v>
      </c>
      <c r="G10555" t="s">
        <v>39</v>
      </c>
      <c r="H10555" t="s">
        <v>61</v>
      </c>
      <c r="I10555" t="s">
        <v>21</v>
      </c>
      <c r="J10555" t="s">
        <v>71</v>
      </c>
      <c r="K10555" t="s">
        <v>73</v>
      </c>
      <c r="L10555">
        <v>11</v>
      </c>
      <c r="M10555">
        <v>2</v>
      </c>
      <c r="N10555">
        <v>5</v>
      </c>
      <c r="O10555">
        <v>32</v>
      </c>
      <c r="P10555">
        <v>22</v>
      </c>
      <c r="Q10555">
        <v>54</v>
      </c>
    </row>
    <row r="10556" spans="1:17" x14ac:dyDescent="0.3">
      <c r="A10556" s="1">
        <v>41548</v>
      </c>
      <c r="B10556">
        <v>1</v>
      </c>
      <c r="C10556" t="s">
        <v>51</v>
      </c>
      <c r="D10556">
        <v>2013</v>
      </c>
      <c r="E10556">
        <v>32</v>
      </c>
      <c r="F10556" t="s">
        <v>18</v>
      </c>
      <c r="G10556" t="s">
        <v>41</v>
      </c>
      <c r="H10556" t="s">
        <v>47</v>
      </c>
      <c r="I10556" t="s">
        <v>21</v>
      </c>
      <c r="J10556" t="s">
        <v>71</v>
      </c>
      <c r="K10556" t="s">
        <v>73</v>
      </c>
      <c r="L10556">
        <v>5</v>
      </c>
      <c r="M10556">
        <v>2</v>
      </c>
      <c r="N10556">
        <v>5</v>
      </c>
      <c r="O10556">
        <v>12</v>
      </c>
      <c r="P10556">
        <v>10</v>
      </c>
      <c r="Q10556">
        <v>22</v>
      </c>
    </row>
    <row r="10557" spans="1:17" x14ac:dyDescent="0.3">
      <c r="A10557" s="1">
        <v>42278</v>
      </c>
      <c r="B10557">
        <v>1</v>
      </c>
      <c r="C10557" t="s">
        <v>51</v>
      </c>
      <c r="D10557">
        <v>2015</v>
      </c>
      <c r="E10557">
        <v>32</v>
      </c>
      <c r="F10557" t="s">
        <v>18</v>
      </c>
      <c r="G10557" t="s">
        <v>41</v>
      </c>
      <c r="H10557" t="s">
        <v>47</v>
      </c>
      <c r="I10557" t="s">
        <v>21</v>
      </c>
      <c r="J10557" t="s">
        <v>71</v>
      </c>
      <c r="K10557" t="s">
        <v>73</v>
      </c>
      <c r="L10557">
        <v>6</v>
      </c>
      <c r="M10557">
        <v>2</v>
      </c>
      <c r="N10557">
        <v>5</v>
      </c>
      <c r="O10557">
        <v>14</v>
      </c>
      <c r="P10557">
        <v>12</v>
      </c>
      <c r="Q10557">
        <v>26</v>
      </c>
    </row>
    <row r="10558" spans="1:17" x14ac:dyDescent="0.3">
      <c r="A10558" s="1">
        <v>41757</v>
      </c>
      <c r="B10558">
        <v>28</v>
      </c>
      <c r="C10558" t="s">
        <v>52</v>
      </c>
      <c r="D10558">
        <v>2014</v>
      </c>
      <c r="E10558">
        <v>34</v>
      </c>
      <c r="F10558" t="s">
        <v>18</v>
      </c>
      <c r="G10558" t="s">
        <v>39</v>
      </c>
      <c r="H10558" t="s">
        <v>78</v>
      </c>
      <c r="I10558" t="s">
        <v>21</v>
      </c>
      <c r="J10558" t="s">
        <v>71</v>
      </c>
      <c r="K10558" t="s">
        <v>73</v>
      </c>
      <c r="L10558">
        <v>25</v>
      </c>
      <c r="M10558">
        <v>2</v>
      </c>
      <c r="N10558">
        <v>5</v>
      </c>
      <c r="O10558">
        <v>74</v>
      </c>
      <c r="P10558">
        <v>50</v>
      </c>
      <c r="Q10558">
        <v>124</v>
      </c>
    </row>
    <row r="10559" spans="1:17" x14ac:dyDescent="0.3">
      <c r="A10559" s="1">
        <v>42488</v>
      </c>
      <c r="B10559">
        <v>28</v>
      </c>
      <c r="C10559" t="s">
        <v>52</v>
      </c>
      <c r="D10559">
        <v>2016</v>
      </c>
      <c r="E10559">
        <v>34</v>
      </c>
      <c r="F10559" t="s">
        <v>18</v>
      </c>
      <c r="G10559" t="s">
        <v>39</v>
      </c>
      <c r="H10559" t="s">
        <v>78</v>
      </c>
      <c r="I10559" t="s">
        <v>21</v>
      </c>
      <c r="J10559" t="s">
        <v>71</v>
      </c>
      <c r="K10559" t="s">
        <v>73</v>
      </c>
      <c r="L10559">
        <v>24</v>
      </c>
      <c r="M10559">
        <v>2</v>
      </c>
      <c r="N10559">
        <v>5</v>
      </c>
      <c r="O10559">
        <v>71</v>
      </c>
      <c r="P10559">
        <v>48</v>
      </c>
      <c r="Q10559">
        <v>119</v>
      </c>
    </row>
    <row r="10560" spans="1:17" x14ac:dyDescent="0.3">
      <c r="A10560" s="1">
        <v>41690</v>
      </c>
      <c r="B10560">
        <v>20</v>
      </c>
      <c r="C10560" t="s">
        <v>30</v>
      </c>
      <c r="D10560">
        <v>2014</v>
      </c>
      <c r="E10560">
        <v>20</v>
      </c>
      <c r="F10560" t="s">
        <v>18</v>
      </c>
      <c r="G10560" t="s">
        <v>39</v>
      </c>
      <c r="H10560" t="s">
        <v>50</v>
      </c>
      <c r="I10560" t="s">
        <v>21</v>
      </c>
      <c r="J10560" t="s">
        <v>71</v>
      </c>
      <c r="K10560" t="s">
        <v>73</v>
      </c>
      <c r="L10560">
        <v>13</v>
      </c>
      <c r="M10560">
        <v>2</v>
      </c>
      <c r="N10560">
        <v>5</v>
      </c>
      <c r="O10560">
        <v>34</v>
      </c>
      <c r="P10560">
        <v>26</v>
      </c>
      <c r="Q10560">
        <v>60</v>
      </c>
    </row>
    <row r="10561" spans="1:17" x14ac:dyDescent="0.3">
      <c r="A10561" s="1">
        <v>42420</v>
      </c>
      <c r="B10561">
        <v>20</v>
      </c>
      <c r="C10561" t="s">
        <v>30</v>
      </c>
      <c r="D10561">
        <v>2016</v>
      </c>
      <c r="E10561">
        <v>20</v>
      </c>
      <c r="F10561" t="s">
        <v>18</v>
      </c>
      <c r="G10561" t="s">
        <v>39</v>
      </c>
      <c r="H10561" t="s">
        <v>50</v>
      </c>
      <c r="I10561" t="s">
        <v>21</v>
      </c>
      <c r="J10561" t="s">
        <v>71</v>
      </c>
      <c r="K10561" t="s">
        <v>73</v>
      </c>
      <c r="L10561">
        <v>11</v>
      </c>
      <c r="M10561">
        <v>2</v>
      </c>
      <c r="N10561">
        <v>5</v>
      </c>
      <c r="O10561">
        <v>29</v>
      </c>
      <c r="P10561">
        <v>22</v>
      </c>
      <c r="Q10561">
        <v>51</v>
      </c>
    </row>
    <row r="10562" spans="1:17" x14ac:dyDescent="0.3">
      <c r="A10562" s="1">
        <v>41803</v>
      </c>
      <c r="B10562">
        <v>13</v>
      </c>
      <c r="C10562" t="s">
        <v>48</v>
      </c>
      <c r="D10562">
        <v>2014</v>
      </c>
      <c r="E10562">
        <v>18</v>
      </c>
      <c r="F10562" t="s">
        <v>28</v>
      </c>
      <c r="G10562" t="s">
        <v>39</v>
      </c>
      <c r="H10562" t="s">
        <v>40</v>
      </c>
      <c r="I10562" t="s">
        <v>21</v>
      </c>
      <c r="J10562" t="s">
        <v>71</v>
      </c>
      <c r="K10562" t="s">
        <v>73</v>
      </c>
      <c r="L10562">
        <v>25</v>
      </c>
      <c r="M10562">
        <v>2</v>
      </c>
      <c r="N10562">
        <v>5</v>
      </c>
      <c r="O10562">
        <v>53</v>
      </c>
      <c r="P10562">
        <v>50</v>
      </c>
      <c r="Q10562">
        <v>103</v>
      </c>
    </row>
    <row r="10563" spans="1:17" x14ac:dyDescent="0.3">
      <c r="A10563" s="1">
        <v>41803</v>
      </c>
      <c r="B10563">
        <v>13</v>
      </c>
      <c r="C10563" t="s">
        <v>48</v>
      </c>
      <c r="D10563">
        <v>2014</v>
      </c>
      <c r="E10563">
        <v>18</v>
      </c>
      <c r="F10563" t="s">
        <v>28</v>
      </c>
      <c r="G10563" t="s">
        <v>39</v>
      </c>
      <c r="H10563" t="s">
        <v>40</v>
      </c>
      <c r="I10563" t="s">
        <v>21</v>
      </c>
      <c r="J10563" t="s">
        <v>71</v>
      </c>
      <c r="K10563" t="s">
        <v>73</v>
      </c>
      <c r="L10563">
        <v>6</v>
      </c>
      <c r="M10563">
        <v>2</v>
      </c>
      <c r="N10563">
        <v>5</v>
      </c>
      <c r="O10563">
        <v>13</v>
      </c>
      <c r="P10563">
        <v>12</v>
      </c>
      <c r="Q10563">
        <v>25</v>
      </c>
    </row>
    <row r="10564" spans="1:17" x14ac:dyDescent="0.3">
      <c r="A10564" s="1">
        <v>42534</v>
      </c>
      <c r="B10564">
        <v>13</v>
      </c>
      <c r="C10564" t="s">
        <v>48</v>
      </c>
      <c r="D10564">
        <v>2016</v>
      </c>
      <c r="E10564">
        <v>18</v>
      </c>
      <c r="F10564" t="s">
        <v>28</v>
      </c>
      <c r="G10564" t="s">
        <v>39</v>
      </c>
      <c r="H10564" t="s">
        <v>40</v>
      </c>
      <c r="I10564" t="s">
        <v>21</v>
      </c>
      <c r="J10564" t="s">
        <v>71</v>
      </c>
      <c r="K10564" t="s">
        <v>73</v>
      </c>
      <c r="L10564">
        <v>27</v>
      </c>
      <c r="M10564">
        <v>2</v>
      </c>
      <c r="N10564">
        <v>5</v>
      </c>
      <c r="O10564">
        <v>57</v>
      </c>
      <c r="P10564">
        <v>54</v>
      </c>
      <c r="Q10564">
        <v>111</v>
      </c>
    </row>
    <row r="10565" spans="1:17" x14ac:dyDescent="0.3">
      <c r="A10565" s="1">
        <v>42534</v>
      </c>
      <c r="B10565">
        <v>13</v>
      </c>
      <c r="C10565" t="s">
        <v>48</v>
      </c>
      <c r="D10565">
        <v>2016</v>
      </c>
      <c r="E10565">
        <v>18</v>
      </c>
      <c r="F10565" t="s">
        <v>28</v>
      </c>
      <c r="G10565" t="s">
        <v>39</v>
      </c>
      <c r="H10565" t="s">
        <v>40</v>
      </c>
      <c r="I10565" t="s">
        <v>21</v>
      </c>
      <c r="J10565" t="s">
        <v>71</v>
      </c>
      <c r="K10565" t="s">
        <v>73</v>
      </c>
      <c r="L10565">
        <v>6</v>
      </c>
      <c r="M10565">
        <v>2</v>
      </c>
      <c r="N10565">
        <v>5</v>
      </c>
      <c r="O10565">
        <v>13</v>
      </c>
      <c r="P10565">
        <v>12</v>
      </c>
      <c r="Q10565">
        <v>25</v>
      </c>
    </row>
    <row r="10566" spans="1:17" x14ac:dyDescent="0.3">
      <c r="A10566" s="1">
        <v>41704</v>
      </c>
      <c r="B10566">
        <v>6</v>
      </c>
      <c r="C10566" t="s">
        <v>24</v>
      </c>
      <c r="D10566">
        <v>2014</v>
      </c>
      <c r="E10566">
        <v>34</v>
      </c>
      <c r="F10566" t="s">
        <v>18</v>
      </c>
      <c r="G10566" t="s">
        <v>39</v>
      </c>
      <c r="H10566" t="s">
        <v>40</v>
      </c>
      <c r="I10566" t="s">
        <v>21</v>
      </c>
      <c r="J10566" t="s">
        <v>71</v>
      </c>
      <c r="K10566" t="s">
        <v>73</v>
      </c>
      <c r="L10566">
        <v>18</v>
      </c>
      <c r="M10566">
        <v>2</v>
      </c>
      <c r="N10566">
        <v>5</v>
      </c>
      <c r="O10566">
        <v>38</v>
      </c>
      <c r="P10566">
        <v>36</v>
      </c>
      <c r="Q10566">
        <v>74</v>
      </c>
    </row>
    <row r="10567" spans="1:17" x14ac:dyDescent="0.3">
      <c r="A10567" s="1">
        <v>41704</v>
      </c>
      <c r="B10567">
        <v>6</v>
      </c>
      <c r="C10567" t="s">
        <v>24</v>
      </c>
      <c r="D10567">
        <v>2014</v>
      </c>
      <c r="E10567">
        <v>34</v>
      </c>
      <c r="F10567" t="s">
        <v>18</v>
      </c>
      <c r="G10567" t="s">
        <v>39</v>
      </c>
      <c r="H10567" t="s">
        <v>40</v>
      </c>
      <c r="I10567" t="s">
        <v>21</v>
      </c>
      <c r="J10567" t="s">
        <v>71</v>
      </c>
      <c r="K10567" t="s">
        <v>73</v>
      </c>
      <c r="L10567">
        <v>30</v>
      </c>
      <c r="M10567">
        <v>2</v>
      </c>
      <c r="N10567">
        <v>5</v>
      </c>
      <c r="O10567">
        <v>63</v>
      </c>
      <c r="P10567">
        <v>60</v>
      </c>
      <c r="Q10567">
        <v>123</v>
      </c>
    </row>
    <row r="10568" spans="1:17" x14ac:dyDescent="0.3">
      <c r="A10568" s="1">
        <v>42435</v>
      </c>
      <c r="B10568">
        <v>6</v>
      </c>
      <c r="C10568" t="s">
        <v>24</v>
      </c>
      <c r="D10568">
        <v>2016</v>
      </c>
      <c r="E10568">
        <v>34</v>
      </c>
      <c r="F10568" t="s">
        <v>18</v>
      </c>
      <c r="G10568" t="s">
        <v>39</v>
      </c>
      <c r="H10568" t="s">
        <v>40</v>
      </c>
      <c r="I10568" t="s">
        <v>21</v>
      </c>
      <c r="J10568" t="s">
        <v>71</v>
      </c>
      <c r="K10568" t="s">
        <v>73</v>
      </c>
      <c r="L10568">
        <v>18</v>
      </c>
      <c r="M10568">
        <v>2</v>
      </c>
      <c r="N10568">
        <v>5</v>
      </c>
      <c r="O10568">
        <v>38</v>
      </c>
      <c r="P10568">
        <v>36</v>
      </c>
      <c r="Q10568">
        <v>74</v>
      </c>
    </row>
    <row r="10569" spans="1:17" x14ac:dyDescent="0.3">
      <c r="A10569" s="1">
        <v>42435</v>
      </c>
      <c r="B10569">
        <v>6</v>
      </c>
      <c r="C10569" t="s">
        <v>24</v>
      </c>
      <c r="D10569">
        <v>2016</v>
      </c>
      <c r="E10569">
        <v>34</v>
      </c>
      <c r="F10569" t="s">
        <v>18</v>
      </c>
      <c r="G10569" t="s">
        <v>39</v>
      </c>
      <c r="H10569" t="s">
        <v>40</v>
      </c>
      <c r="I10569" t="s">
        <v>21</v>
      </c>
      <c r="J10569" t="s">
        <v>71</v>
      </c>
      <c r="K10569" t="s">
        <v>73</v>
      </c>
      <c r="L10569">
        <v>27</v>
      </c>
      <c r="M10569">
        <v>2</v>
      </c>
      <c r="N10569">
        <v>5</v>
      </c>
      <c r="O10569">
        <v>57</v>
      </c>
      <c r="P10569">
        <v>54</v>
      </c>
      <c r="Q10569">
        <v>111</v>
      </c>
    </row>
    <row r="10570" spans="1:17" x14ac:dyDescent="0.3">
      <c r="A10570" s="1">
        <v>41773</v>
      </c>
      <c r="B10570">
        <v>14</v>
      </c>
      <c r="C10570" t="s">
        <v>27</v>
      </c>
      <c r="D10570">
        <v>2014</v>
      </c>
      <c r="E10570">
        <v>19</v>
      </c>
      <c r="F10570" t="s">
        <v>28</v>
      </c>
      <c r="G10570" t="s">
        <v>39</v>
      </c>
      <c r="H10570" t="s">
        <v>40</v>
      </c>
      <c r="I10570" t="s">
        <v>21</v>
      </c>
      <c r="J10570" t="s">
        <v>71</v>
      </c>
      <c r="K10570" t="s">
        <v>74</v>
      </c>
      <c r="L10570">
        <v>14</v>
      </c>
      <c r="M10570">
        <v>3</v>
      </c>
      <c r="N10570">
        <v>9</v>
      </c>
      <c r="O10570">
        <v>61</v>
      </c>
      <c r="P10570">
        <v>42</v>
      </c>
      <c r="Q10570">
        <v>103</v>
      </c>
    </row>
    <row r="10571" spans="1:17" x14ac:dyDescent="0.3">
      <c r="A10571" s="1">
        <v>42504</v>
      </c>
      <c r="B10571">
        <v>14</v>
      </c>
      <c r="C10571" t="s">
        <v>27</v>
      </c>
      <c r="D10571">
        <v>2016</v>
      </c>
      <c r="E10571">
        <v>19</v>
      </c>
      <c r="F10571" t="s">
        <v>28</v>
      </c>
      <c r="G10571" t="s">
        <v>39</v>
      </c>
      <c r="H10571" t="s">
        <v>40</v>
      </c>
      <c r="I10571" t="s">
        <v>21</v>
      </c>
      <c r="J10571" t="s">
        <v>71</v>
      </c>
      <c r="K10571" t="s">
        <v>74</v>
      </c>
      <c r="L10571">
        <v>16</v>
      </c>
      <c r="M10571">
        <v>3</v>
      </c>
      <c r="N10571">
        <v>9</v>
      </c>
      <c r="O10571">
        <v>70</v>
      </c>
      <c r="P10571">
        <v>48</v>
      </c>
      <c r="Q10571">
        <v>118</v>
      </c>
    </row>
    <row r="10572" spans="1:17" x14ac:dyDescent="0.3">
      <c r="A10572" s="1">
        <v>41546</v>
      </c>
      <c r="B10572">
        <v>29</v>
      </c>
      <c r="C10572" t="s">
        <v>33</v>
      </c>
      <c r="D10572">
        <v>2013</v>
      </c>
      <c r="E10572">
        <v>20</v>
      </c>
      <c r="F10572" t="s">
        <v>28</v>
      </c>
      <c r="G10572" t="s">
        <v>39</v>
      </c>
      <c r="H10572" t="s">
        <v>61</v>
      </c>
      <c r="I10572" t="s">
        <v>21</v>
      </c>
      <c r="J10572" t="s">
        <v>71</v>
      </c>
      <c r="K10572" t="s">
        <v>73</v>
      </c>
      <c r="L10572">
        <v>17</v>
      </c>
      <c r="M10572">
        <v>2</v>
      </c>
      <c r="N10572">
        <v>5</v>
      </c>
      <c r="O10572">
        <v>50</v>
      </c>
      <c r="P10572">
        <v>34</v>
      </c>
      <c r="Q10572">
        <v>84</v>
      </c>
    </row>
    <row r="10573" spans="1:17" x14ac:dyDescent="0.3">
      <c r="A10573" s="1">
        <v>42276</v>
      </c>
      <c r="B10573">
        <v>29</v>
      </c>
      <c r="C10573" t="s">
        <v>33</v>
      </c>
      <c r="D10573">
        <v>2015</v>
      </c>
      <c r="E10573">
        <v>20</v>
      </c>
      <c r="F10573" t="s">
        <v>28</v>
      </c>
      <c r="G10573" t="s">
        <v>39</v>
      </c>
      <c r="H10573" t="s">
        <v>61</v>
      </c>
      <c r="I10573" t="s">
        <v>21</v>
      </c>
      <c r="J10573" t="s">
        <v>71</v>
      </c>
      <c r="K10573" t="s">
        <v>73</v>
      </c>
      <c r="L10573">
        <v>18</v>
      </c>
      <c r="M10573">
        <v>2</v>
      </c>
      <c r="N10573">
        <v>5</v>
      </c>
      <c r="O10573">
        <v>53</v>
      </c>
      <c r="P10573">
        <v>36</v>
      </c>
      <c r="Q10573">
        <v>89</v>
      </c>
    </row>
    <row r="10574" spans="1:17" x14ac:dyDescent="0.3">
      <c r="A10574" s="1">
        <v>41492</v>
      </c>
      <c r="B10574">
        <v>6</v>
      </c>
      <c r="C10574" t="s">
        <v>32</v>
      </c>
      <c r="D10574">
        <v>2013</v>
      </c>
      <c r="E10574">
        <v>21</v>
      </c>
      <c r="F10574" t="s">
        <v>18</v>
      </c>
      <c r="G10574" t="s">
        <v>39</v>
      </c>
      <c r="H10574" t="s">
        <v>50</v>
      </c>
      <c r="I10574" t="s">
        <v>21</v>
      </c>
      <c r="J10574" t="s">
        <v>71</v>
      </c>
      <c r="K10574" t="s">
        <v>73</v>
      </c>
      <c r="L10574">
        <v>15</v>
      </c>
      <c r="M10574">
        <v>2</v>
      </c>
      <c r="N10574">
        <v>5</v>
      </c>
      <c r="O10574">
        <v>40</v>
      </c>
      <c r="P10574">
        <v>30</v>
      </c>
      <c r="Q10574">
        <v>70</v>
      </c>
    </row>
    <row r="10575" spans="1:17" x14ac:dyDescent="0.3">
      <c r="A10575" s="1">
        <v>42222</v>
      </c>
      <c r="B10575">
        <v>6</v>
      </c>
      <c r="C10575" t="s">
        <v>32</v>
      </c>
      <c r="D10575">
        <v>2015</v>
      </c>
      <c r="E10575">
        <v>21</v>
      </c>
      <c r="F10575" t="s">
        <v>18</v>
      </c>
      <c r="G10575" t="s">
        <v>39</v>
      </c>
      <c r="H10575" t="s">
        <v>50</v>
      </c>
      <c r="I10575" t="s">
        <v>21</v>
      </c>
      <c r="J10575" t="s">
        <v>71</v>
      </c>
      <c r="K10575" t="s">
        <v>73</v>
      </c>
      <c r="L10575">
        <v>16</v>
      </c>
      <c r="M10575">
        <v>2</v>
      </c>
      <c r="N10575">
        <v>5</v>
      </c>
      <c r="O10575">
        <v>42</v>
      </c>
      <c r="P10575">
        <v>32</v>
      </c>
      <c r="Q10575">
        <v>74</v>
      </c>
    </row>
    <row r="10576" spans="1:17" x14ac:dyDescent="0.3">
      <c r="A10576" s="1">
        <v>41638</v>
      </c>
      <c r="B10576">
        <v>30</v>
      </c>
      <c r="C10576" t="s">
        <v>37</v>
      </c>
      <c r="D10576">
        <v>2013</v>
      </c>
      <c r="E10576">
        <v>22</v>
      </c>
      <c r="F10576" t="s">
        <v>18</v>
      </c>
      <c r="G10576" t="s">
        <v>39</v>
      </c>
      <c r="H10576" t="s">
        <v>61</v>
      </c>
      <c r="I10576" t="s">
        <v>21</v>
      </c>
      <c r="J10576" t="s">
        <v>71</v>
      </c>
      <c r="K10576" t="s">
        <v>73</v>
      </c>
      <c r="L10576">
        <v>12</v>
      </c>
      <c r="M10576">
        <v>2</v>
      </c>
      <c r="N10576">
        <v>5</v>
      </c>
      <c r="O10576">
        <v>35</v>
      </c>
      <c r="P10576">
        <v>24</v>
      </c>
      <c r="Q10576">
        <v>59</v>
      </c>
    </row>
    <row r="10577" spans="1:17" x14ac:dyDescent="0.3">
      <c r="A10577" s="1">
        <v>42368</v>
      </c>
      <c r="B10577">
        <v>30</v>
      </c>
      <c r="C10577" t="s">
        <v>37</v>
      </c>
      <c r="D10577">
        <v>2015</v>
      </c>
      <c r="E10577">
        <v>22</v>
      </c>
      <c r="F10577" t="s">
        <v>18</v>
      </c>
      <c r="G10577" t="s">
        <v>39</v>
      </c>
      <c r="H10577" t="s">
        <v>61</v>
      </c>
      <c r="I10577" t="s">
        <v>21</v>
      </c>
      <c r="J10577" t="s">
        <v>71</v>
      </c>
      <c r="K10577" t="s">
        <v>73</v>
      </c>
      <c r="L10577">
        <v>12</v>
      </c>
      <c r="M10577">
        <v>2</v>
      </c>
      <c r="N10577">
        <v>5</v>
      </c>
      <c r="O10577">
        <v>35</v>
      </c>
      <c r="P10577">
        <v>24</v>
      </c>
      <c r="Q10577">
        <v>59</v>
      </c>
    </row>
    <row r="10578" spans="1:17" x14ac:dyDescent="0.3">
      <c r="A10578" s="1">
        <v>41810</v>
      </c>
      <c r="B10578">
        <v>20</v>
      </c>
      <c r="C10578" t="s">
        <v>48</v>
      </c>
      <c r="D10578">
        <v>2014</v>
      </c>
      <c r="E10578">
        <v>22</v>
      </c>
      <c r="F10578" t="s">
        <v>18</v>
      </c>
      <c r="G10578" t="s">
        <v>39</v>
      </c>
      <c r="H10578" t="s">
        <v>54</v>
      </c>
      <c r="I10578" t="s">
        <v>21</v>
      </c>
      <c r="J10578" t="s">
        <v>71</v>
      </c>
      <c r="K10578" t="s">
        <v>73</v>
      </c>
      <c r="L10578">
        <v>11</v>
      </c>
      <c r="M10578">
        <v>2</v>
      </c>
      <c r="N10578">
        <v>5</v>
      </c>
      <c r="O10578">
        <v>29</v>
      </c>
      <c r="P10578">
        <v>22</v>
      </c>
      <c r="Q10578">
        <v>51</v>
      </c>
    </row>
    <row r="10579" spans="1:17" x14ac:dyDescent="0.3">
      <c r="A10579" s="1">
        <v>42541</v>
      </c>
      <c r="B10579">
        <v>20</v>
      </c>
      <c r="C10579" t="s">
        <v>48</v>
      </c>
      <c r="D10579">
        <v>2016</v>
      </c>
      <c r="E10579">
        <v>22</v>
      </c>
      <c r="F10579" t="s">
        <v>18</v>
      </c>
      <c r="G10579" t="s">
        <v>39</v>
      </c>
      <c r="H10579" t="s">
        <v>54</v>
      </c>
      <c r="I10579" t="s">
        <v>21</v>
      </c>
      <c r="J10579" t="s">
        <v>71</v>
      </c>
      <c r="K10579" t="s">
        <v>73</v>
      </c>
      <c r="L10579">
        <v>8</v>
      </c>
      <c r="M10579">
        <v>2</v>
      </c>
      <c r="N10579">
        <v>5</v>
      </c>
      <c r="O10579">
        <v>21</v>
      </c>
      <c r="P10579">
        <v>16</v>
      </c>
      <c r="Q10579">
        <v>37</v>
      </c>
    </row>
    <row r="10580" spans="1:17" x14ac:dyDescent="0.3">
      <c r="A10580" s="1">
        <v>41556</v>
      </c>
      <c r="B10580">
        <v>9</v>
      </c>
      <c r="C10580" t="s">
        <v>51</v>
      </c>
      <c r="D10580">
        <v>2013</v>
      </c>
      <c r="E10580">
        <v>17</v>
      </c>
      <c r="F10580" t="s">
        <v>28</v>
      </c>
      <c r="G10580" t="s">
        <v>45</v>
      </c>
      <c r="H10580" t="s">
        <v>46</v>
      </c>
      <c r="I10580" t="s">
        <v>21</v>
      </c>
      <c r="J10580" t="s">
        <v>71</v>
      </c>
      <c r="K10580" t="s">
        <v>73</v>
      </c>
      <c r="L10580">
        <v>16</v>
      </c>
      <c r="M10580">
        <v>2</v>
      </c>
      <c r="N10580">
        <v>5</v>
      </c>
      <c r="O10580">
        <v>45</v>
      </c>
      <c r="P10580">
        <v>32</v>
      </c>
      <c r="Q10580">
        <v>77</v>
      </c>
    </row>
    <row r="10581" spans="1:17" x14ac:dyDescent="0.3">
      <c r="A10581" s="1">
        <v>41556</v>
      </c>
      <c r="B10581">
        <v>9</v>
      </c>
      <c r="C10581" t="s">
        <v>51</v>
      </c>
      <c r="D10581">
        <v>2013</v>
      </c>
      <c r="E10581">
        <v>17</v>
      </c>
      <c r="F10581" t="s">
        <v>28</v>
      </c>
      <c r="G10581" t="s">
        <v>45</v>
      </c>
      <c r="H10581" t="s">
        <v>46</v>
      </c>
      <c r="I10581" t="s">
        <v>21</v>
      </c>
      <c r="J10581" t="s">
        <v>71</v>
      </c>
      <c r="K10581" t="s">
        <v>73</v>
      </c>
      <c r="L10581">
        <v>13</v>
      </c>
      <c r="M10581">
        <v>2</v>
      </c>
      <c r="N10581">
        <v>5</v>
      </c>
      <c r="O10581">
        <v>36</v>
      </c>
      <c r="P10581">
        <v>26</v>
      </c>
      <c r="Q10581">
        <v>62</v>
      </c>
    </row>
    <row r="10582" spans="1:17" x14ac:dyDescent="0.3">
      <c r="A10582" s="1">
        <v>42286</v>
      </c>
      <c r="B10582">
        <v>9</v>
      </c>
      <c r="C10582" t="s">
        <v>51</v>
      </c>
      <c r="D10582">
        <v>2015</v>
      </c>
      <c r="E10582">
        <v>17</v>
      </c>
      <c r="F10582" t="s">
        <v>28</v>
      </c>
      <c r="G10582" t="s">
        <v>45</v>
      </c>
      <c r="H10582" t="s">
        <v>46</v>
      </c>
      <c r="I10582" t="s">
        <v>21</v>
      </c>
      <c r="J10582" t="s">
        <v>71</v>
      </c>
      <c r="K10582" t="s">
        <v>73</v>
      </c>
      <c r="L10582">
        <v>16</v>
      </c>
      <c r="M10582">
        <v>2</v>
      </c>
      <c r="N10582">
        <v>5</v>
      </c>
      <c r="O10582">
        <v>45</v>
      </c>
      <c r="P10582">
        <v>32</v>
      </c>
      <c r="Q10582">
        <v>77</v>
      </c>
    </row>
    <row r="10583" spans="1:17" x14ac:dyDescent="0.3">
      <c r="A10583" s="1">
        <v>42286</v>
      </c>
      <c r="B10583">
        <v>9</v>
      </c>
      <c r="C10583" t="s">
        <v>51</v>
      </c>
      <c r="D10583">
        <v>2015</v>
      </c>
      <c r="E10583">
        <v>17</v>
      </c>
      <c r="F10583" t="s">
        <v>28</v>
      </c>
      <c r="G10583" t="s">
        <v>45</v>
      </c>
      <c r="H10583" t="s">
        <v>46</v>
      </c>
      <c r="I10583" t="s">
        <v>21</v>
      </c>
      <c r="J10583" t="s">
        <v>71</v>
      </c>
      <c r="K10583" t="s">
        <v>73</v>
      </c>
      <c r="L10583">
        <v>11</v>
      </c>
      <c r="M10583">
        <v>2</v>
      </c>
      <c r="N10583">
        <v>5</v>
      </c>
      <c r="O10583">
        <v>31</v>
      </c>
      <c r="P10583">
        <v>22</v>
      </c>
      <c r="Q10583">
        <v>53</v>
      </c>
    </row>
    <row r="10584" spans="1:17" x14ac:dyDescent="0.3">
      <c r="A10584" s="1">
        <v>41619</v>
      </c>
      <c r="B10584">
        <v>11</v>
      </c>
      <c r="C10584" t="s">
        <v>37</v>
      </c>
      <c r="D10584">
        <v>2013</v>
      </c>
      <c r="E10584">
        <v>17</v>
      </c>
      <c r="F10584" t="s">
        <v>28</v>
      </c>
      <c r="G10584" t="s">
        <v>45</v>
      </c>
      <c r="H10584" t="s">
        <v>46</v>
      </c>
      <c r="I10584" t="s">
        <v>21</v>
      </c>
      <c r="J10584" t="s">
        <v>71</v>
      </c>
      <c r="K10584" t="s">
        <v>73</v>
      </c>
      <c r="L10584">
        <v>16</v>
      </c>
      <c r="M10584">
        <v>2</v>
      </c>
      <c r="N10584">
        <v>5</v>
      </c>
      <c r="O10584">
        <v>45</v>
      </c>
      <c r="P10584">
        <v>32</v>
      </c>
      <c r="Q10584">
        <v>77</v>
      </c>
    </row>
    <row r="10585" spans="1:17" x14ac:dyDescent="0.3">
      <c r="A10585" s="1">
        <v>41619</v>
      </c>
      <c r="B10585">
        <v>11</v>
      </c>
      <c r="C10585" t="s">
        <v>37</v>
      </c>
      <c r="D10585">
        <v>2013</v>
      </c>
      <c r="E10585">
        <v>17</v>
      </c>
      <c r="F10585" t="s">
        <v>28</v>
      </c>
      <c r="G10585" t="s">
        <v>45</v>
      </c>
      <c r="H10585" t="s">
        <v>46</v>
      </c>
      <c r="I10585" t="s">
        <v>21</v>
      </c>
      <c r="J10585" t="s">
        <v>71</v>
      </c>
      <c r="K10585" t="s">
        <v>73</v>
      </c>
      <c r="L10585">
        <v>16</v>
      </c>
      <c r="M10585">
        <v>2</v>
      </c>
      <c r="N10585">
        <v>5</v>
      </c>
      <c r="O10585">
        <v>45</v>
      </c>
      <c r="P10585">
        <v>32</v>
      </c>
      <c r="Q10585">
        <v>77</v>
      </c>
    </row>
    <row r="10586" spans="1:17" x14ac:dyDescent="0.3">
      <c r="A10586" s="1">
        <v>42349</v>
      </c>
      <c r="B10586">
        <v>11</v>
      </c>
      <c r="C10586" t="s">
        <v>37</v>
      </c>
      <c r="D10586">
        <v>2015</v>
      </c>
      <c r="E10586">
        <v>17</v>
      </c>
      <c r="F10586" t="s">
        <v>28</v>
      </c>
      <c r="G10586" t="s">
        <v>45</v>
      </c>
      <c r="H10586" t="s">
        <v>46</v>
      </c>
      <c r="I10586" t="s">
        <v>21</v>
      </c>
      <c r="J10586" t="s">
        <v>71</v>
      </c>
      <c r="K10586" t="s">
        <v>73</v>
      </c>
      <c r="L10586">
        <v>17</v>
      </c>
      <c r="M10586">
        <v>2</v>
      </c>
      <c r="N10586">
        <v>5</v>
      </c>
      <c r="O10586">
        <v>48</v>
      </c>
      <c r="P10586">
        <v>34</v>
      </c>
      <c r="Q10586">
        <v>82</v>
      </c>
    </row>
    <row r="10587" spans="1:17" x14ac:dyDescent="0.3">
      <c r="A10587" s="1">
        <v>42349</v>
      </c>
      <c r="B10587">
        <v>11</v>
      </c>
      <c r="C10587" t="s">
        <v>37</v>
      </c>
      <c r="D10587">
        <v>2015</v>
      </c>
      <c r="E10587">
        <v>17</v>
      </c>
      <c r="F10587" t="s">
        <v>28</v>
      </c>
      <c r="G10587" t="s">
        <v>45</v>
      </c>
      <c r="H10587" t="s">
        <v>46</v>
      </c>
      <c r="I10587" t="s">
        <v>21</v>
      </c>
      <c r="J10587" t="s">
        <v>71</v>
      </c>
      <c r="K10587" t="s">
        <v>73</v>
      </c>
      <c r="L10587">
        <v>17</v>
      </c>
      <c r="M10587">
        <v>2</v>
      </c>
      <c r="N10587">
        <v>5</v>
      </c>
      <c r="O10587">
        <v>48</v>
      </c>
      <c r="P10587">
        <v>34</v>
      </c>
      <c r="Q10587">
        <v>82</v>
      </c>
    </row>
    <row r="10588" spans="1:17" x14ac:dyDescent="0.3">
      <c r="A10588" s="1">
        <v>41797</v>
      </c>
      <c r="B10588">
        <v>7</v>
      </c>
      <c r="C10588" t="s">
        <v>48</v>
      </c>
      <c r="D10588">
        <v>2014</v>
      </c>
      <c r="E10588">
        <v>69</v>
      </c>
      <c r="F10588" t="s">
        <v>18</v>
      </c>
      <c r="G10588" t="s">
        <v>35</v>
      </c>
      <c r="H10588" t="s">
        <v>38</v>
      </c>
      <c r="I10588" t="s">
        <v>21</v>
      </c>
      <c r="J10588" t="s">
        <v>71</v>
      </c>
      <c r="K10588" t="s">
        <v>74</v>
      </c>
      <c r="L10588">
        <v>11</v>
      </c>
      <c r="M10588">
        <v>3</v>
      </c>
      <c r="N10588">
        <v>9</v>
      </c>
      <c r="O10588">
        <v>64</v>
      </c>
      <c r="P10588">
        <v>33</v>
      </c>
      <c r="Q10588">
        <v>97</v>
      </c>
    </row>
    <row r="10589" spans="1:17" x14ac:dyDescent="0.3">
      <c r="A10589" s="1">
        <v>41797</v>
      </c>
      <c r="B10589">
        <v>7</v>
      </c>
      <c r="C10589" t="s">
        <v>48</v>
      </c>
      <c r="D10589">
        <v>2014</v>
      </c>
      <c r="E10589">
        <v>69</v>
      </c>
      <c r="F10589" t="s">
        <v>18</v>
      </c>
      <c r="G10589" t="s">
        <v>35</v>
      </c>
      <c r="H10589" t="s">
        <v>38</v>
      </c>
      <c r="I10589" t="s">
        <v>21</v>
      </c>
      <c r="J10589" t="s">
        <v>71</v>
      </c>
      <c r="K10589" t="s">
        <v>74</v>
      </c>
      <c r="L10589">
        <v>1</v>
      </c>
      <c r="M10589">
        <v>3</v>
      </c>
      <c r="N10589">
        <v>9</v>
      </c>
      <c r="O10589">
        <v>6</v>
      </c>
      <c r="P10589">
        <v>3</v>
      </c>
      <c r="Q10589">
        <v>9</v>
      </c>
    </row>
    <row r="10590" spans="1:17" x14ac:dyDescent="0.3">
      <c r="A10590" s="1">
        <v>42528</v>
      </c>
      <c r="B10590">
        <v>7</v>
      </c>
      <c r="C10590" t="s">
        <v>48</v>
      </c>
      <c r="D10590">
        <v>2016</v>
      </c>
      <c r="E10590">
        <v>69</v>
      </c>
      <c r="F10590" t="s">
        <v>18</v>
      </c>
      <c r="G10590" t="s">
        <v>35</v>
      </c>
      <c r="H10590" t="s">
        <v>38</v>
      </c>
      <c r="I10590" t="s">
        <v>21</v>
      </c>
      <c r="J10590" t="s">
        <v>71</v>
      </c>
      <c r="K10590" t="s">
        <v>74</v>
      </c>
      <c r="L10590">
        <v>9</v>
      </c>
      <c r="M10590">
        <v>3</v>
      </c>
      <c r="N10590">
        <v>9</v>
      </c>
      <c r="O10590">
        <v>52</v>
      </c>
      <c r="P10590">
        <v>27</v>
      </c>
      <c r="Q10590">
        <v>79</v>
      </c>
    </row>
    <row r="10591" spans="1:17" x14ac:dyDescent="0.3">
      <c r="A10591" s="1">
        <v>42528</v>
      </c>
      <c r="B10591">
        <v>7</v>
      </c>
      <c r="C10591" t="s">
        <v>48</v>
      </c>
      <c r="D10591">
        <v>2016</v>
      </c>
      <c r="E10591">
        <v>69</v>
      </c>
      <c r="F10591" t="s">
        <v>18</v>
      </c>
      <c r="G10591" t="s">
        <v>35</v>
      </c>
      <c r="H10591" t="s">
        <v>38</v>
      </c>
      <c r="I10591" t="s">
        <v>21</v>
      </c>
      <c r="J10591" t="s">
        <v>71</v>
      </c>
      <c r="K10591" t="s">
        <v>74</v>
      </c>
      <c r="L10591">
        <v>1</v>
      </c>
      <c r="M10591">
        <v>3</v>
      </c>
      <c r="N10591">
        <v>9</v>
      </c>
      <c r="O10591">
        <v>6</v>
      </c>
      <c r="P10591">
        <v>3</v>
      </c>
      <c r="Q10591">
        <v>9</v>
      </c>
    </row>
    <row r="10592" spans="1:17" x14ac:dyDescent="0.3">
      <c r="A10592" s="1">
        <v>41505</v>
      </c>
      <c r="B10592">
        <v>19</v>
      </c>
      <c r="C10592" t="s">
        <v>32</v>
      </c>
      <c r="D10592">
        <v>2013</v>
      </c>
      <c r="E10592">
        <v>38</v>
      </c>
      <c r="F10592" t="s">
        <v>18</v>
      </c>
      <c r="G10592" t="s">
        <v>35</v>
      </c>
      <c r="H10592" t="s">
        <v>49</v>
      </c>
      <c r="I10592" t="s">
        <v>21</v>
      </c>
      <c r="J10592" t="s">
        <v>71</v>
      </c>
      <c r="K10592" t="s">
        <v>73</v>
      </c>
      <c r="L10592">
        <v>14</v>
      </c>
      <c r="M10592">
        <v>2</v>
      </c>
      <c r="N10592">
        <v>5</v>
      </c>
      <c r="O10592">
        <v>27</v>
      </c>
      <c r="P10592">
        <v>28</v>
      </c>
      <c r="Q10592">
        <v>55</v>
      </c>
    </row>
    <row r="10593" spans="1:17" x14ac:dyDescent="0.3">
      <c r="A10593" s="1">
        <v>42235</v>
      </c>
      <c r="B10593">
        <v>19</v>
      </c>
      <c r="C10593" t="s">
        <v>32</v>
      </c>
      <c r="D10593">
        <v>2015</v>
      </c>
      <c r="E10593">
        <v>38</v>
      </c>
      <c r="F10593" t="s">
        <v>18</v>
      </c>
      <c r="G10593" t="s">
        <v>35</v>
      </c>
      <c r="H10593" t="s">
        <v>49</v>
      </c>
      <c r="I10593" t="s">
        <v>21</v>
      </c>
      <c r="J10593" t="s">
        <v>71</v>
      </c>
      <c r="K10593" t="s">
        <v>73</v>
      </c>
      <c r="L10593">
        <v>13</v>
      </c>
      <c r="M10593">
        <v>2</v>
      </c>
      <c r="N10593">
        <v>5</v>
      </c>
      <c r="O10593">
        <v>25</v>
      </c>
      <c r="P10593">
        <v>26</v>
      </c>
      <c r="Q10593">
        <v>51</v>
      </c>
    </row>
    <row r="10594" spans="1:17" x14ac:dyDescent="0.3">
      <c r="A10594" s="1">
        <v>41522</v>
      </c>
      <c r="B10594">
        <v>5</v>
      </c>
      <c r="C10594" t="s">
        <v>33</v>
      </c>
      <c r="D10594">
        <v>2013</v>
      </c>
      <c r="E10594">
        <v>38</v>
      </c>
      <c r="F10594" t="s">
        <v>18</v>
      </c>
      <c r="G10594" t="s">
        <v>35</v>
      </c>
      <c r="H10594" t="s">
        <v>49</v>
      </c>
      <c r="I10594" t="s">
        <v>21</v>
      </c>
      <c r="J10594" t="s">
        <v>71</v>
      </c>
      <c r="K10594" t="s">
        <v>73</v>
      </c>
      <c r="L10594">
        <v>25</v>
      </c>
      <c r="M10594">
        <v>2</v>
      </c>
      <c r="N10594">
        <v>5</v>
      </c>
      <c r="O10594">
        <v>48</v>
      </c>
      <c r="P10594">
        <v>50</v>
      </c>
      <c r="Q10594">
        <v>98</v>
      </c>
    </row>
    <row r="10595" spans="1:17" x14ac:dyDescent="0.3">
      <c r="A10595" s="1">
        <v>41522</v>
      </c>
      <c r="B10595">
        <v>5</v>
      </c>
      <c r="C10595" t="s">
        <v>33</v>
      </c>
      <c r="D10595">
        <v>2013</v>
      </c>
      <c r="E10595">
        <v>38</v>
      </c>
      <c r="F10595" t="s">
        <v>18</v>
      </c>
      <c r="G10595" t="s">
        <v>35</v>
      </c>
      <c r="H10595" t="s">
        <v>49</v>
      </c>
      <c r="I10595" t="s">
        <v>21</v>
      </c>
      <c r="J10595" t="s">
        <v>71</v>
      </c>
      <c r="K10595" t="s">
        <v>73</v>
      </c>
      <c r="L10595">
        <v>9</v>
      </c>
      <c r="M10595">
        <v>2</v>
      </c>
      <c r="N10595">
        <v>5</v>
      </c>
      <c r="O10595">
        <v>17</v>
      </c>
      <c r="P10595">
        <v>18</v>
      </c>
      <c r="Q10595">
        <v>35</v>
      </c>
    </row>
    <row r="10596" spans="1:17" x14ac:dyDescent="0.3">
      <c r="A10596" s="1">
        <v>42252</v>
      </c>
      <c r="B10596">
        <v>5</v>
      </c>
      <c r="C10596" t="s">
        <v>33</v>
      </c>
      <c r="D10596">
        <v>2015</v>
      </c>
      <c r="E10596">
        <v>38</v>
      </c>
      <c r="F10596" t="s">
        <v>18</v>
      </c>
      <c r="G10596" t="s">
        <v>35</v>
      </c>
      <c r="H10596" t="s">
        <v>49</v>
      </c>
      <c r="I10596" t="s">
        <v>21</v>
      </c>
      <c r="J10596" t="s">
        <v>71</v>
      </c>
      <c r="K10596" t="s">
        <v>73</v>
      </c>
      <c r="L10596">
        <v>23</v>
      </c>
      <c r="M10596">
        <v>2</v>
      </c>
      <c r="N10596">
        <v>5</v>
      </c>
      <c r="O10596">
        <v>44</v>
      </c>
      <c r="P10596">
        <v>46</v>
      </c>
      <c r="Q10596">
        <v>90</v>
      </c>
    </row>
    <row r="10597" spans="1:17" x14ac:dyDescent="0.3">
      <c r="A10597" s="1">
        <v>42252</v>
      </c>
      <c r="B10597">
        <v>5</v>
      </c>
      <c r="C10597" t="s">
        <v>33</v>
      </c>
      <c r="D10597">
        <v>2015</v>
      </c>
      <c r="E10597">
        <v>38</v>
      </c>
      <c r="F10597" t="s">
        <v>18</v>
      </c>
      <c r="G10597" t="s">
        <v>35</v>
      </c>
      <c r="H10597" t="s">
        <v>49</v>
      </c>
      <c r="I10597" t="s">
        <v>21</v>
      </c>
      <c r="J10597" t="s">
        <v>71</v>
      </c>
      <c r="K10597" t="s">
        <v>73</v>
      </c>
      <c r="L10597">
        <v>8</v>
      </c>
      <c r="M10597">
        <v>2</v>
      </c>
      <c r="N10597">
        <v>5</v>
      </c>
      <c r="O10597">
        <v>15</v>
      </c>
      <c r="P10597">
        <v>16</v>
      </c>
      <c r="Q10597">
        <v>31</v>
      </c>
    </row>
    <row r="10598" spans="1:17" x14ac:dyDescent="0.3">
      <c r="A10598" s="1">
        <v>41557</v>
      </c>
      <c r="B10598">
        <v>10</v>
      </c>
      <c r="C10598" t="s">
        <v>51</v>
      </c>
      <c r="D10598">
        <v>2013</v>
      </c>
      <c r="E10598">
        <v>38</v>
      </c>
      <c r="F10598" t="s">
        <v>18</v>
      </c>
      <c r="G10598" t="s">
        <v>35</v>
      </c>
      <c r="H10598" t="s">
        <v>49</v>
      </c>
      <c r="I10598" t="s">
        <v>21</v>
      </c>
      <c r="J10598" t="s">
        <v>71</v>
      </c>
      <c r="K10598" t="s">
        <v>73</v>
      </c>
      <c r="L10598">
        <v>22</v>
      </c>
      <c r="M10598">
        <v>2</v>
      </c>
      <c r="N10598">
        <v>5</v>
      </c>
      <c r="O10598">
        <v>42</v>
      </c>
      <c r="P10598">
        <v>44</v>
      </c>
      <c r="Q10598">
        <v>86</v>
      </c>
    </row>
    <row r="10599" spans="1:17" x14ac:dyDescent="0.3">
      <c r="A10599" s="1">
        <v>41557</v>
      </c>
      <c r="B10599">
        <v>10</v>
      </c>
      <c r="C10599" t="s">
        <v>51</v>
      </c>
      <c r="D10599">
        <v>2013</v>
      </c>
      <c r="E10599">
        <v>38</v>
      </c>
      <c r="F10599" t="s">
        <v>18</v>
      </c>
      <c r="G10599" t="s">
        <v>35</v>
      </c>
      <c r="H10599" t="s">
        <v>49</v>
      </c>
      <c r="I10599" t="s">
        <v>21</v>
      </c>
      <c r="J10599" t="s">
        <v>71</v>
      </c>
      <c r="K10599" t="s">
        <v>73</v>
      </c>
      <c r="L10599">
        <v>15</v>
      </c>
      <c r="M10599">
        <v>2</v>
      </c>
      <c r="N10599">
        <v>5</v>
      </c>
      <c r="O10599">
        <v>29</v>
      </c>
      <c r="P10599">
        <v>30</v>
      </c>
      <c r="Q10599">
        <v>59</v>
      </c>
    </row>
    <row r="10600" spans="1:17" x14ac:dyDescent="0.3">
      <c r="A10600" s="1">
        <v>42287</v>
      </c>
      <c r="B10600">
        <v>10</v>
      </c>
      <c r="C10600" t="s">
        <v>51</v>
      </c>
      <c r="D10600">
        <v>2015</v>
      </c>
      <c r="E10600">
        <v>38</v>
      </c>
      <c r="F10600" t="s">
        <v>18</v>
      </c>
      <c r="G10600" t="s">
        <v>35</v>
      </c>
      <c r="H10600" t="s">
        <v>49</v>
      </c>
      <c r="I10600" t="s">
        <v>21</v>
      </c>
      <c r="J10600" t="s">
        <v>71</v>
      </c>
      <c r="K10600" t="s">
        <v>73</v>
      </c>
      <c r="L10600">
        <v>20</v>
      </c>
      <c r="M10600">
        <v>2</v>
      </c>
      <c r="N10600">
        <v>5</v>
      </c>
      <c r="O10600">
        <v>38</v>
      </c>
      <c r="P10600">
        <v>40</v>
      </c>
      <c r="Q10600">
        <v>78</v>
      </c>
    </row>
    <row r="10601" spans="1:17" x14ac:dyDescent="0.3">
      <c r="A10601" s="1">
        <v>42287</v>
      </c>
      <c r="B10601">
        <v>10</v>
      </c>
      <c r="C10601" t="s">
        <v>51</v>
      </c>
      <c r="D10601">
        <v>2015</v>
      </c>
      <c r="E10601">
        <v>38</v>
      </c>
      <c r="F10601" t="s">
        <v>18</v>
      </c>
      <c r="G10601" t="s">
        <v>35</v>
      </c>
      <c r="H10601" t="s">
        <v>49</v>
      </c>
      <c r="I10601" t="s">
        <v>21</v>
      </c>
      <c r="J10601" t="s">
        <v>71</v>
      </c>
      <c r="K10601" t="s">
        <v>73</v>
      </c>
      <c r="L10601">
        <v>16</v>
      </c>
      <c r="M10601">
        <v>2</v>
      </c>
      <c r="N10601">
        <v>5</v>
      </c>
      <c r="O10601">
        <v>30</v>
      </c>
      <c r="P10601">
        <v>32</v>
      </c>
      <c r="Q10601">
        <v>62</v>
      </c>
    </row>
    <row r="10602" spans="1:17" x14ac:dyDescent="0.3">
      <c r="A10602" s="1">
        <v>41598</v>
      </c>
      <c r="B10602">
        <v>20</v>
      </c>
      <c r="C10602" t="s">
        <v>17</v>
      </c>
      <c r="D10602">
        <v>2013</v>
      </c>
      <c r="E10602">
        <v>38</v>
      </c>
      <c r="F10602" t="s">
        <v>18</v>
      </c>
      <c r="G10602" t="s">
        <v>35</v>
      </c>
      <c r="H10602" t="s">
        <v>49</v>
      </c>
      <c r="I10602" t="s">
        <v>21</v>
      </c>
      <c r="J10602" t="s">
        <v>71</v>
      </c>
      <c r="K10602" t="s">
        <v>73</v>
      </c>
      <c r="L10602">
        <v>16</v>
      </c>
      <c r="M10602">
        <v>2</v>
      </c>
      <c r="N10602">
        <v>5</v>
      </c>
      <c r="O10602">
        <v>30</v>
      </c>
      <c r="P10602">
        <v>32</v>
      </c>
      <c r="Q10602">
        <v>62</v>
      </c>
    </row>
    <row r="10603" spans="1:17" x14ac:dyDescent="0.3">
      <c r="A10603" s="1">
        <v>41598</v>
      </c>
      <c r="B10603">
        <v>20</v>
      </c>
      <c r="C10603" t="s">
        <v>17</v>
      </c>
      <c r="D10603">
        <v>2013</v>
      </c>
      <c r="E10603">
        <v>38</v>
      </c>
      <c r="F10603" t="s">
        <v>18</v>
      </c>
      <c r="G10603" t="s">
        <v>35</v>
      </c>
      <c r="H10603" t="s">
        <v>49</v>
      </c>
      <c r="I10603" t="s">
        <v>21</v>
      </c>
      <c r="J10603" t="s">
        <v>71</v>
      </c>
      <c r="K10603" t="s">
        <v>73</v>
      </c>
      <c r="L10603">
        <v>14</v>
      </c>
      <c r="M10603">
        <v>2</v>
      </c>
      <c r="N10603">
        <v>5</v>
      </c>
      <c r="O10603">
        <v>27</v>
      </c>
      <c r="P10603">
        <v>28</v>
      </c>
      <c r="Q10603">
        <v>55</v>
      </c>
    </row>
    <row r="10604" spans="1:17" x14ac:dyDescent="0.3">
      <c r="A10604" s="1">
        <v>42328</v>
      </c>
      <c r="B10604">
        <v>20</v>
      </c>
      <c r="C10604" t="s">
        <v>17</v>
      </c>
      <c r="D10604">
        <v>2015</v>
      </c>
      <c r="E10604">
        <v>38</v>
      </c>
      <c r="F10604" t="s">
        <v>18</v>
      </c>
      <c r="G10604" t="s">
        <v>35</v>
      </c>
      <c r="H10604" t="s">
        <v>49</v>
      </c>
      <c r="I10604" t="s">
        <v>21</v>
      </c>
      <c r="J10604" t="s">
        <v>71</v>
      </c>
      <c r="K10604" t="s">
        <v>73</v>
      </c>
      <c r="L10604">
        <v>16</v>
      </c>
      <c r="M10604">
        <v>2</v>
      </c>
      <c r="N10604">
        <v>5</v>
      </c>
      <c r="O10604">
        <v>30</v>
      </c>
      <c r="P10604">
        <v>32</v>
      </c>
      <c r="Q10604">
        <v>62</v>
      </c>
    </row>
    <row r="10605" spans="1:17" x14ac:dyDescent="0.3">
      <c r="A10605" s="1">
        <v>42328</v>
      </c>
      <c r="B10605">
        <v>20</v>
      </c>
      <c r="C10605" t="s">
        <v>17</v>
      </c>
      <c r="D10605">
        <v>2015</v>
      </c>
      <c r="E10605">
        <v>38</v>
      </c>
      <c r="F10605" t="s">
        <v>18</v>
      </c>
      <c r="G10605" t="s">
        <v>35</v>
      </c>
      <c r="H10605" t="s">
        <v>49</v>
      </c>
      <c r="I10605" t="s">
        <v>21</v>
      </c>
      <c r="J10605" t="s">
        <v>71</v>
      </c>
      <c r="K10605" t="s">
        <v>73</v>
      </c>
      <c r="L10605">
        <v>12</v>
      </c>
      <c r="M10605">
        <v>2</v>
      </c>
      <c r="N10605">
        <v>5</v>
      </c>
      <c r="O10605">
        <v>23</v>
      </c>
      <c r="P10605">
        <v>24</v>
      </c>
      <c r="Q10605">
        <v>47</v>
      </c>
    </row>
    <row r="10606" spans="1:17" x14ac:dyDescent="0.3">
      <c r="A10606" s="1">
        <v>41653</v>
      </c>
      <c r="B10606">
        <v>14</v>
      </c>
      <c r="C10606" t="s">
        <v>34</v>
      </c>
      <c r="D10606">
        <v>2014</v>
      </c>
      <c r="E10606">
        <v>38</v>
      </c>
      <c r="F10606" t="s">
        <v>18</v>
      </c>
      <c r="G10606" t="s">
        <v>35</v>
      </c>
      <c r="H10606" t="s">
        <v>49</v>
      </c>
      <c r="I10606" t="s">
        <v>21</v>
      </c>
      <c r="J10606" t="s">
        <v>71</v>
      </c>
      <c r="K10606" t="s">
        <v>73</v>
      </c>
      <c r="L10606">
        <v>17</v>
      </c>
      <c r="M10606">
        <v>2</v>
      </c>
      <c r="N10606">
        <v>5</v>
      </c>
      <c r="O10606">
        <v>32</v>
      </c>
      <c r="P10606">
        <v>34</v>
      </c>
      <c r="Q10606">
        <v>66</v>
      </c>
    </row>
    <row r="10607" spans="1:17" x14ac:dyDescent="0.3">
      <c r="A10607" s="1">
        <v>41653</v>
      </c>
      <c r="B10607">
        <v>14</v>
      </c>
      <c r="C10607" t="s">
        <v>34</v>
      </c>
      <c r="D10607">
        <v>2014</v>
      </c>
      <c r="E10607">
        <v>38</v>
      </c>
      <c r="F10607" t="s">
        <v>18</v>
      </c>
      <c r="G10607" t="s">
        <v>35</v>
      </c>
      <c r="H10607" t="s">
        <v>49</v>
      </c>
      <c r="I10607" t="s">
        <v>21</v>
      </c>
      <c r="J10607" t="s">
        <v>71</v>
      </c>
      <c r="K10607" t="s">
        <v>73</v>
      </c>
      <c r="L10607">
        <v>2</v>
      </c>
      <c r="M10607">
        <v>2</v>
      </c>
      <c r="N10607">
        <v>5</v>
      </c>
      <c r="O10607">
        <v>4</v>
      </c>
      <c r="P10607">
        <v>4</v>
      </c>
      <c r="Q10607">
        <v>8</v>
      </c>
    </row>
    <row r="10608" spans="1:17" x14ac:dyDescent="0.3">
      <c r="A10608" s="1">
        <v>42383</v>
      </c>
      <c r="B10608">
        <v>14</v>
      </c>
      <c r="C10608" t="s">
        <v>34</v>
      </c>
      <c r="D10608">
        <v>2016</v>
      </c>
      <c r="E10608">
        <v>38</v>
      </c>
      <c r="F10608" t="s">
        <v>18</v>
      </c>
      <c r="G10608" t="s">
        <v>35</v>
      </c>
      <c r="H10608" t="s">
        <v>49</v>
      </c>
      <c r="I10608" t="s">
        <v>21</v>
      </c>
      <c r="J10608" t="s">
        <v>71</v>
      </c>
      <c r="K10608" t="s">
        <v>73</v>
      </c>
      <c r="L10608">
        <v>18</v>
      </c>
      <c r="M10608">
        <v>2</v>
      </c>
      <c r="N10608">
        <v>5</v>
      </c>
      <c r="O10608">
        <v>34</v>
      </c>
      <c r="P10608">
        <v>36</v>
      </c>
      <c r="Q10608">
        <v>70</v>
      </c>
    </row>
    <row r="10609" spans="1:17" x14ac:dyDescent="0.3">
      <c r="A10609" s="1">
        <v>42383</v>
      </c>
      <c r="B10609">
        <v>14</v>
      </c>
      <c r="C10609" t="s">
        <v>34</v>
      </c>
      <c r="D10609">
        <v>2016</v>
      </c>
      <c r="E10609">
        <v>38</v>
      </c>
      <c r="F10609" t="s">
        <v>18</v>
      </c>
      <c r="G10609" t="s">
        <v>35</v>
      </c>
      <c r="H10609" t="s">
        <v>49</v>
      </c>
      <c r="I10609" t="s">
        <v>21</v>
      </c>
      <c r="J10609" t="s">
        <v>71</v>
      </c>
      <c r="K10609" t="s">
        <v>73</v>
      </c>
      <c r="L10609">
        <v>2</v>
      </c>
      <c r="M10609">
        <v>2</v>
      </c>
      <c r="N10609">
        <v>5</v>
      </c>
      <c r="O10609">
        <v>4</v>
      </c>
      <c r="P10609">
        <v>4</v>
      </c>
      <c r="Q10609">
        <v>8</v>
      </c>
    </row>
    <row r="10610" spans="1:17" x14ac:dyDescent="0.3">
      <c r="A10610" s="1">
        <v>41695</v>
      </c>
      <c r="B10610">
        <v>25</v>
      </c>
      <c r="C10610" t="s">
        <v>30</v>
      </c>
      <c r="D10610">
        <v>2014</v>
      </c>
      <c r="E10610">
        <v>38</v>
      </c>
      <c r="F10610" t="s">
        <v>18</v>
      </c>
      <c r="G10610" t="s">
        <v>35</v>
      </c>
      <c r="H10610" t="s">
        <v>49</v>
      </c>
      <c r="I10610" t="s">
        <v>21</v>
      </c>
      <c r="J10610" t="s">
        <v>71</v>
      </c>
      <c r="K10610" t="s">
        <v>73</v>
      </c>
      <c r="L10610">
        <v>19</v>
      </c>
      <c r="M10610">
        <v>2</v>
      </c>
      <c r="N10610">
        <v>5</v>
      </c>
      <c r="O10610">
        <v>36</v>
      </c>
      <c r="P10610">
        <v>38</v>
      </c>
      <c r="Q10610">
        <v>74</v>
      </c>
    </row>
    <row r="10611" spans="1:17" x14ac:dyDescent="0.3">
      <c r="A10611" s="1">
        <v>42425</v>
      </c>
      <c r="B10611">
        <v>25</v>
      </c>
      <c r="C10611" t="s">
        <v>30</v>
      </c>
      <c r="D10611">
        <v>2016</v>
      </c>
      <c r="E10611">
        <v>38</v>
      </c>
      <c r="F10611" t="s">
        <v>18</v>
      </c>
      <c r="G10611" t="s">
        <v>35</v>
      </c>
      <c r="H10611" t="s">
        <v>49</v>
      </c>
      <c r="I10611" t="s">
        <v>21</v>
      </c>
      <c r="J10611" t="s">
        <v>71</v>
      </c>
      <c r="K10611" t="s">
        <v>73</v>
      </c>
      <c r="L10611">
        <v>19</v>
      </c>
      <c r="M10611">
        <v>2</v>
      </c>
      <c r="N10611">
        <v>5</v>
      </c>
      <c r="O10611">
        <v>36</v>
      </c>
      <c r="P10611">
        <v>38</v>
      </c>
      <c r="Q10611">
        <v>74</v>
      </c>
    </row>
    <row r="10612" spans="1:17" x14ac:dyDescent="0.3">
      <c r="A10612" s="1">
        <v>41719</v>
      </c>
      <c r="B10612">
        <v>21</v>
      </c>
      <c r="C10612" t="s">
        <v>24</v>
      </c>
      <c r="D10612">
        <v>2014</v>
      </c>
      <c r="E10612">
        <v>38</v>
      </c>
      <c r="F10612" t="s">
        <v>18</v>
      </c>
      <c r="G10612" t="s">
        <v>35</v>
      </c>
      <c r="H10612" t="s">
        <v>49</v>
      </c>
      <c r="I10612" t="s">
        <v>21</v>
      </c>
      <c r="J10612" t="s">
        <v>71</v>
      </c>
      <c r="K10612" t="s">
        <v>73</v>
      </c>
      <c r="L10612">
        <v>10</v>
      </c>
      <c r="M10612">
        <v>2</v>
      </c>
      <c r="N10612">
        <v>5</v>
      </c>
      <c r="O10612">
        <v>19</v>
      </c>
      <c r="P10612">
        <v>20</v>
      </c>
      <c r="Q10612">
        <v>39</v>
      </c>
    </row>
    <row r="10613" spans="1:17" x14ac:dyDescent="0.3">
      <c r="A10613" s="1">
        <v>42450</v>
      </c>
      <c r="B10613">
        <v>21</v>
      </c>
      <c r="C10613" t="s">
        <v>24</v>
      </c>
      <c r="D10613">
        <v>2016</v>
      </c>
      <c r="E10613">
        <v>38</v>
      </c>
      <c r="F10613" t="s">
        <v>18</v>
      </c>
      <c r="G10613" t="s">
        <v>35</v>
      </c>
      <c r="H10613" t="s">
        <v>49</v>
      </c>
      <c r="I10613" t="s">
        <v>21</v>
      </c>
      <c r="J10613" t="s">
        <v>71</v>
      </c>
      <c r="K10613" t="s">
        <v>73</v>
      </c>
      <c r="L10613">
        <v>12</v>
      </c>
      <c r="M10613">
        <v>2</v>
      </c>
      <c r="N10613">
        <v>5</v>
      </c>
      <c r="O10613">
        <v>23</v>
      </c>
      <c r="P10613">
        <v>24</v>
      </c>
      <c r="Q10613">
        <v>47</v>
      </c>
    </row>
    <row r="10614" spans="1:17" x14ac:dyDescent="0.3">
      <c r="A10614" s="1">
        <v>41797</v>
      </c>
      <c r="B10614">
        <v>7</v>
      </c>
      <c r="C10614" t="s">
        <v>48</v>
      </c>
      <c r="D10614">
        <v>2014</v>
      </c>
      <c r="E10614">
        <v>38</v>
      </c>
      <c r="F10614" t="s">
        <v>18</v>
      </c>
      <c r="G10614" t="s">
        <v>35</v>
      </c>
      <c r="H10614" t="s">
        <v>49</v>
      </c>
      <c r="I10614" t="s">
        <v>21</v>
      </c>
      <c r="J10614" t="s">
        <v>71</v>
      </c>
      <c r="K10614" t="s">
        <v>73</v>
      </c>
      <c r="L10614">
        <v>8</v>
      </c>
      <c r="M10614">
        <v>2</v>
      </c>
      <c r="N10614">
        <v>5</v>
      </c>
      <c r="O10614">
        <v>15</v>
      </c>
      <c r="P10614">
        <v>16</v>
      </c>
      <c r="Q10614">
        <v>31</v>
      </c>
    </row>
    <row r="10615" spans="1:17" x14ac:dyDescent="0.3">
      <c r="A10615" s="1">
        <v>42528</v>
      </c>
      <c r="B10615">
        <v>7</v>
      </c>
      <c r="C10615" t="s">
        <v>48</v>
      </c>
      <c r="D10615">
        <v>2016</v>
      </c>
      <c r="E10615">
        <v>38</v>
      </c>
      <c r="F10615" t="s">
        <v>18</v>
      </c>
      <c r="G10615" t="s">
        <v>35</v>
      </c>
      <c r="H10615" t="s">
        <v>49</v>
      </c>
      <c r="I10615" t="s">
        <v>21</v>
      </c>
      <c r="J10615" t="s">
        <v>71</v>
      </c>
      <c r="K10615" t="s">
        <v>73</v>
      </c>
      <c r="L10615">
        <v>6</v>
      </c>
      <c r="M10615">
        <v>2</v>
      </c>
      <c r="N10615">
        <v>5</v>
      </c>
      <c r="O10615">
        <v>11</v>
      </c>
      <c r="P10615">
        <v>12</v>
      </c>
      <c r="Q10615">
        <v>23</v>
      </c>
    </row>
    <row r="10616" spans="1:17" x14ac:dyDescent="0.3">
      <c r="A10616" s="1">
        <v>41819</v>
      </c>
      <c r="B10616">
        <v>29</v>
      </c>
      <c r="C10616" t="s">
        <v>48</v>
      </c>
      <c r="D10616">
        <v>2014</v>
      </c>
      <c r="E10616">
        <v>38</v>
      </c>
      <c r="F10616" t="s">
        <v>18</v>
      </c>
      <c r="G10616" t="s">
        <v>35</v>
      </c>
      <c r="H10616" t="s">
        <v>49</v>
      </c>
      <c r="I10616" t="s">
        <v>21</v>
      </c>
      <c r="J10616" t="s">
        <v>71</v>
      </c>
      <c r="K10616" t="s">
        <v>73</v>
      </c>
      <c r="L10616">
        <v>12</v>
      </c>
      <c r="M10616">
        <v>2</v>
      </c>
      <c r="N10616">
        <v>5</v>
      </c>
      <c r="O10616">
        <v>23</v>
      </c>
      <c r="P10616">
        <v>24</v>
      </c>
      <c r="Q10616">
        <v>47</v>
      </c>
    </row>
    <row r="10617" spans="1:17" x14ac:dyDescent="0.3">
      <c r="A10617" s="1">
        <v>41819</v>
      </c>
      <c r="B10617">
        <v>29</v>
      </c>
      <c r="C10617" t="s">
        <v>48</v>
      </c>
      <c r="D10617">
        <v>2014</v>
      </c>
      <c r="E10617">
        <v>38</v>
      </c>
      <c r="F10617" t="s">
        <v>18</v>
      </c>
      <c r="G10617" t="s">
        <v>35</v>
      </c>
      <c r="H10617" t="s">
        <v>49</v>
      </c>
      <c r="I10617" t="s">
        <v>21</v>
      </c>
      <c r="J10617" t="s">
        <v>71</v>
      </c>
      <c r="K10617" t="s">
        <v>73</v>
      </c>
      <c r="L10617">
        <v>6</v>
      </c>
      <c r="M10617">
        <v>2</v>
      </c>
      <c r="N10617">
        <v>5</v>
      </c>
      <c r="O10617">
        <v>11</v>
      </c>
      <c r="P10617">
        <v>12</v>
      </c>
      <c r="Q10617">
        <v>23</v>
      </c>
    </row>
    <row r="10618" spans="1:17" x14ac:dyDescent="0.3">
      <c r="A10618" s="1">
        <v>42550</v>
      </c>
      <c r="B10618">
        <v>29</v>
      </c>
      <c r="C10618" t="s">
        <v>48</v>
      </c>
      <c r="D10618">
        <v>2016</v>
      </c>
      <c r="E10618">
        <v>38</v>
      </c>
      <c r="F10618" t="s">
        <v>18</v>
      </c>
      <c r="G10618" t="s">
        <v>35</v>
      </c>
      <c r="H10618" t="s">
        <v>49</v>
      </c>
      <c r="I10618" t="s">
        <v>21</v>
      </c>
      <c r="J10618" t="s">
        <v>71</v>
      </c>
      <c r="K10618" t="s">
        <v>73</v>
      </c>
      <c r="L10618">
        <v>9</v>
      </c>
      <c r="M10618">
        <v>2</v>
      </c>
      <c r="N10618">
        <v>5</v>
      </c>
      <c r="O10618">
        <v>17</v>
      </c>
      <c r="P10618">
        <v>18</v>
      </c>
      <c r="Q10618">
        <v>35</v>
      </c>
    </row>
    <row r="10619" spans="1:17" x14ac:dyDescent="0.3">
      <c r="A10619" s="1">
        <v>42550</v>
      </c>
      <c r="B10619">
        <v>29</v>
      </c>
      <c r="C10619" t="s">
        <v>48</v>
      </c>
      <c r="D10619">
        <v>2016</v>
      </c>
      <c r="E10619">
        <v>38</v>
      </c>
      <c r="F10619" t="s">
        <v>18</v>
      </c>
      <c r="G10619" t="s">
        <v>35</v>
      </c>
      <c r="H10619" t="s">
        <v>49</v>
      </c>
      <c r="I10619" t="s">
        <v>21</v>
      </c>
      <c r="J10619" t="s">
        <v>71</v>
      </c>
      <c r="K10619" t="s">
        <v>73</v>
      </c>
      <c r="L10619">
        <v>5</v>
      </c>
      <c r="M10619">
        <v>2</v>
      </c>
      <c r="N10619">
        <v>5</v>
      </c>
      <c r="O10619">
        <v>10</v>
      </c>
      <c r="P10619">
        <v>10</v>
      </c>
      <c r="Q10619">
        <v>20</v>
      </c>
    </row>
    <row r="10620" spans="1:17" x14ac:dyDescent="0.3">
      <c r="A10620" s="1">
        <v>41835</v>
      </c>
      <c r="B10620">
        <v>15</v>
      </c>
      <c r="C10620" t="s">
        <v>31</v>
      </c>
      <c r="D10620">
        <v>2014</v>
      </c>
      <c r="E10620">
        <v>38</v>
      </c>
      <c r="F10620" t="s">
        <v>18</v>
      </c>
      <c r="G10620" t="s">
        <v>35</v>
      </c>
      <c r="H10620" t="s">
        <v>49</v>
      </c>
      <c r="I10620" t="s">
        <v>21</v>
      </c>
      <c r="J10620" t="s">
        <v>71</v>
      </c>
      <c r="K10620" t="s">
        <v>73</v>
      </c>
      <c r="L10620">
        <v>13</v>
      </c>
      <c r="M10620">
        <v>2</v>
      </c>
      <c r="N10620">
        <v>5</v>
      </c>
      <c r="O10620">
        <v>25</v>
      </c>
      <c r="P10620">
        <v>26</v>
      </c>
      <c r="Q10620">
        <v>51</v>
      </c>
    </row>
    <row r="10621" spans="1:17" x14ac:dyDescent="0.3">
      <c r="A10621" s="1">
        <v>42566</v>
      </c>
      <c r="B10621">
        <v>15</v>
      </c>
      <c r="C10621" t="s">
        <v>31</v>
      </c>
      <c r="D10621">
        <v>2016</v>
      </c>
      <c r="E10621">
        <v>38</v>
      </c>
      <c r="F10621" t="s">
        <v>18</v>
      </c>
      <c r="G10621" t="s">
        <v>35</v>
      </c>
      <c r="H10621" t="s">
        <v>49</v>
      </c>
      <c r="I10621" t="s">
        <v>21</v>
      </c>
      <c r="J10621" t="s">
        <v>71</v>
      </c>
      <c r="K10621" t="s">
        <v>73</v>
      </c>
      <c r="L10621">
        <v>11</v>
      </c>
      <c r="M10621">
        <v>2</v>
      </c>
      <c r="N10621">
        <v>5</v>
      </c>
      <c r="O10621">
        <v>21</v>
      </c>
      <c r="P10621">
        <v>22</v>
      </c>
      <c r="Q10621">
        <v>43</v>
      </c>
    </row>
    <row r="10622" spans="1:17" x14ac:dyDescent="0.3">
      <c r="A10622" s="1">
        <v>41521</v>
      </c>
      <c r="B10622">
        <v>4</v>
      </c>
      <c r="C10622" t="s">
        <v>33</v>
      </c>
      <c r="D10622">
        <v>2013</v>
      </c>
      <c r="E10622">
        <v>39</v>
      </c>
      <c r="F10622" t="s">
        <v>18</v>
      </c>
      <c r="G10622" t="s">
        <v>35</v>
      </c>
      <c r="H10622" t="s">
        <v>38</v>
      </c>
      <c r="I10622" t="s">
        <v>21</v>
      </c>
      <c r="J10622" t="s">
        <v>71</v>
      </c>
      <c r="K10622" t="s">
        <v>72</v>
      </c>
      <c r="L10622">
        <v>26</v>
      </c>
      <c r="M10622">
        <v>4</v>
      </c>
      <c r="N10622">
        <v>10</v>
      </c>
      <c r="O10622">
        <v>151</v>
      </c>
      <c r="P10622">
        <v>104</v>
      </c>
      <c r="Q10622">
        <v>255</v>
      </c>
    </row>
    <row r="10623" spans="1:17" x14ac:dyDescent="0.3">
      <c r="A10623" s="1">
        <v>42251</v>
      </c>
      <c r="B10623">
        <v>4</v>
      </c>
      <c r="C10623" t="s">
        <v>33</v>
      </c>
      <c r="D10623">
        <v>2015</v>
      </c>
      <c r="E10623">
        <v>39</v>
      </c>
      <c r="F10623" t="s">
        <v>18</v>
      </c>
      <c r="G10623" t="s">
        <v>35</v>
      </c>
      <c r="H10623" t="s">
        <v>38</v>
      </c>
      <c r="I10623" t="s">
        <v>21</v>
      </c>
      <c r="J10623" t="s">
        <v>71</v>
      </c>
      <c r="K10623" t="s">
        <v>72</v>
      </c>
      <c r="L10623">
        <v>24</v>
      </c>
      <c r="M10623">
        <v>4</v>
      </c>
      <c r="N10623">
        <v>10</v>
      </c>
      <c r="O10623">
        <v>139</v>
      </c>
      <c r="P10623">
        <v>96</v>
      </c>
      <c r="Q10623">
        <v>235</v>
      </c>
    </row>
    <row r="10624" spans="1:17" x14ac:dyDescent="0.3">
      <c r="A10624" s="1">
        <v>41528</v>
      </c>
      <c r="B10624">
        <v>11</v>
      </c>
      <c r="C10624" t="s">
        <v>33</v>
      </c>
      <c r="D10624">
        <v>2013</v>
      </c>
      <c r="E10624">
        <v>39</v>
      </c>
      <c r="F10624" t="s">
        <v>18</v>
      </c>
      <c r="G10624" t="s">
        <v>35</v>
      </c>
      <c r="H10624" t="s">
        <v>38</v>
      </c>
      <c r="I10624" t="s">
        <v>21</v>
      </c>
      <c r="J10624" t="s">
        <v>71</v>
      </c>
      <c r="K10624" t="s">
        <v>72</v>
      </c>
      <c r="L10624">
        <v>21</v>
      </c>
      <c r="M10624">
        <v>4</v>
      </c>
      <c r="N10624">
        <v>10</v>
      </c>
      <c r="O10624">
        <v>122</v>
      </c>
      <c r="P10624">
        <v>84</v>
      </c>
      <c r="Q10624">
        <v>206</v>
      </c>
    </row>
    <row r="10625" spans="1:17" x14ac:dyDescent="0.3">
      <c r="A10625" s="1">
        <v>42258</v>
      </c>
      <c r="B10625">
        <v>11</v>
      </c>
      <c r="C10625" t="s">
        <v>33</v>
      </c>
      <c r="D10625">
        <v>2015</v>
      </c>
      <c r="E10625">
        <v>39</v>
      </c>
      <c r="F10625" t="s">
        <v>18</v>
      </c>
      <c r="G10625" t="s">
        <v>35</v>
      </c>
      <c r="H10625" t="s">
        <v>38</v>
      </c>
      <c r="I10625" t="s">
        <v>21</v>
      </c>
      <c r="J10625" t="s">
        <v>71</v>
      </c>
      <c r="K10625" t="s">
        <v>72</v>
      </c>
      <c r="L10625">
        <v>22</v>
      </c>
      <c r="M10625">
        <v>4</v>
      </c>
      <c r="N10625">
        <v>10</v>
      </c>
      <c r="O10625">
        <v>128</v>
      </c>
      <c r="P10625">
        <v>88</v>
      </c>
      <c r="Q10625">
        <v>216</v>
      </c>
    </row>
    <row r="10626" spans="1:17" x14ac:dyDescent="0.3">
      <c r="A10626" s="1">
        <v>41547</v>
      </c>
      <c r="B10626">
        <v>30</v>
      </c>
      <c r="C10626" t="s">
        <v>33</v>
      </c>
      <c r="D10626">
        <v>2013</v>
      </c>
      <c r="E10626">
        <v>39</v>
      </c>
      <c r="F10626" t="s">
        <v>18</v>
      </c>
      <c r="G10626" t="s">
        <v>35</v>
      </c>
      <c r="H10626" t="s">
        <v>38</v>
      </c>
      <c r="I10626" t="s">
        <v>21</v>
      </c>
      <c r="J10626" t="s">
        <v>71</v>
      </c>
      <c r="K10626" t="s">
        <v>72</v>
      </c>
      <c r="L10626">
        <v>25</v>
      </c>
      <c r="M10626">
        <v>4</v>
      </c>
      <c r="N10626">
        <v>10</v>
      </c>
      <c r="O10626">
        <v>145</v>
      </c>
      <c r="P10626">
        <v>100</v>
      </c>
      <c r="Q10626">
        <v>245</v>
      </c>
    </row>
    <row r="10627" spans="1:17" x14ac:dyDescent="0.3">
      <c r="A10627" s="1">
        <v>41547</v>
      </c>
      <c r="B10627">
        <v>30</v>
      </c>
      <c r="C10627" t="s">
        <v>33</v>
      </c>
      <c r="D10627">
        <v>2013</v>
      </c>
      <c r="E10627">
        <v>39</v>
      </c>
      <c r="F10627" t="s">
        <v>18</v>
      </c>
      <c r="G10627" t="s">
        <v>35</v>
      </c>
      <c r="H10627" t="s">
        <v>38</v>
      </c>
      <c r="I10627" t="s">
        <v>21</v>
      </c>
      <c r="J10627" t="s">
        <v>71</v>
      </c>
      <c r="K10627" t="s">
        <v>72</v>
      </c>
      <c r="L10627">
        <v>1</v>
      </c>
      <c r="M10627">
        <v>4</v>
      </c>
      <c r="N10627">
        <v>10</v>
      </c>
      <c r="O10627">
        <v>6</v>
      </c>
      <c r="P10627">
        <v>4</v>
      </c>
      <c r="Q10627">
        <v>10</v>
      </c>
    </row>
    <row r="10628" spans="1:17" x14ac:dyDescent="0.3">
      <c r="A10628" s="1">
        <v>42277</v>
      </c>
      <c r="B10628">
        <v>30</v>
      </c>
      <c r="C10628" t="s">
        <v>33</v>
      </c>
      <c r="D10628">
        <v>2015</v>
      </c>
      <c r="E10628">
        <v>39</v>
      </c>
      <c r="F10628" t="s">
        <v>18</v>
      </c>
      <c r="G10628" t="s">
        <v>35</v>
      </c>
      <c r="H10628" t="s">
        <v>38</v>
      </c>
      <c r="I10628" t="s">
        <v>21</v>
      </c>
      <c r="J10628" t="s">
        <v>71</v>
      </c>
      <c r="K10628" t="s">
        <v>72</v>
      </c>
      <c r="L10628">
        <v>22</v>
      </c>
      <c r="M10628">
        <v>4</v>
      </c>
      <c r="N10628">
        <v>10</v>
      </c>
      <c r="O10628">
        <v>128</v>
      </c>
      <c r="P10628">
        <v>88</v>
      </c>
      <c r="Q10628">
        <v>216</v>
      </c>
    </row>
    <row r="10629" spans="1:17" x14ac:dyDescent="0.3">
      <c r="A10629" s="1">
        <v>42277</v>
      </c>
      <c r="B10629">
        <v>30</v>
      </c>
      <c r="C10629" t="s">
        <v>33</v>
      </c>
      <c r="D10629">
        <v>2015</v>
      </c>
      <c r="E10629">
        <v>39</v>
      </c>
      <c r="F10629" t="s">
        <v>18</v>
      </c>
      <c r="G10629" t="s">
        <v>35</v>
      </c>
      <c r="H10629" t="s">
        <v>38</v>
      </c>
      <c r="I10629" t="s">
        <v>21</v>
      </c>
      <c r="J10629" t="s">
        <v>71</v>
      </c>
      <c r="K10629" t="s">
        <v>72</v>
      </c>
      <c r="L10629">
        <v>2</v>
      </c>
      <c r="M10629">
        <v>4</v>
      </c>
      <c r="N10629">
        <v>10</v>
      </c>
      <c r="O10629">
        <v>12</v>
      </c>
      <c r="P10629">
        <v>8</v>
      </c>
      <c r="Q10629">
        <v>20</v>
      </c>
    </row>
    <row r="10630" spans="1:17" x14ac:dyDescent="0.3">
      <c r="A10630" s="1">
        <v>41606</v>
      </c>
      <c r="B10630">
        <v>28</v>
      </c>
      <c r="C10630" t="s">
        <v>17</v>
      </c>
      <c r="D10630">
        <v>2013</v>
      </c>
      <c r="E10630">
        <v>39</v>
      </c>
      <c r="F10630" t="s">
        <v>18</v>
      </c>
      <c r="G10630" t="s">
        <v>35</v>
      </c>
      <c r="H10630" t="s">
        <v>38</v>
      </c>
      <c r="I10630" t="s">
        <v>21</v>
      </c>
      <c r="J10630" t="s">
        <v>71</v>
      </c>
      <c r="K10630" t="s">
        <v>72</v>
      </c>
      <c r="L10630">
        <v>14</v>
      </c>
      <c r="M10630">
        <v>4</v>
      </c>
      <c r="N10630">
        <v>10</v>
      </c>
      <c r="O10630">
        <v>81</v>
      </c>
      <c r="P10630">
        <v>56</v>
      </c>
      <c r="Q10630">
        <v>137</v>
      </c>
    </row>
    <row r="10631" spans="1:17" x14ac:dyDescent="0.3">
      <c r="A10631" s="1">
        <v>41606</v>
      </c>
      <c r="B10631">
        <v>28</v>
      </c>
      <c r="C10631" t="s">
        <v>17</v>
      </c>
      <c r="D10631">
        <v>2013</v>
      </c>
      <c r="E10631">
        <v>39</v>
      </c>
      <c r="F10631" t="s">
        <v>18</v>
      </c>
      <c r="G10631" t="s">
        <v>35</v>
      </c>
      <c r="H10631" t="s">
        <v>38</v>
      </c>
      <c r="I10631" t="s">
        <v>21</v>
      </c>
      <c r="J10631" t="s">
        <v>71</v>
      </c>
      <c r="K10631" t="s">
        <v>72</v>
      </c>
      <c r="L10631">
        <v>1</v>
      </c>
      <c r="M10631">
        <v>4</v>
      </c>
      <c r="N10631">
        <v>10</v>
      </c>
      <c r="O10631">
        <v>6</v>
      </c>
      <c r="P10631">
        <v>4</v>
      </c>
      <c r="Q10631">
        <v>10</v>
      </c>
    </row>
    <row r="10632" spans="1:17" x14ac:dyDescent="0.3">
      <c r="A10632" s="1">
        <v>42336</v>
      </c>
      <c r="B10632">
        <v>28</v>
      </c>
      <c r="C10632" t="s">
        <v>17</v>
      </c>
      <c r="D10632">
        <v>2015</v>
      </c>
      <c r="E10632">
        <v>39</v>
      </c>
      <c r="F10632" t="s">
        <v>18</v>
      </c>
      <c r="G10632" t="s">
        <v>35</v>
      </c>
      <c r="H10632" t="s">
        <v>38</v>
      </c>
      <c r="I10632" t="s">
        <v>21</v>
      </c>
      <c r="J10632" t="s">
        <v>71</v>
      </c>
      <c r="K10632" t="s">
        <v>72</v>
      </c>
      <c r="L10632">
        <v>11</v>
      </c>
      <c r="M10632">
        <v>4</v>
      </c>
      <c r="N10632">
        <v>10</v>
      </c>
      <c r="O10632">
        <v>64</v>
      </c>
      <c r="P10632">
        <v>44</v>
      </c>
      <c r="Q10632">
        <v>108</v>
      </c>
    </row>
    <row r="10633" spans="1:17" x14ac:dyDescent="0.3">
      <c r="A10633" s="1">
        <v>42336</v>
      </c>
      <c r="B10633">
        <v>28</v>
      </c>
      <c r="C10633" t="s">
        <v>17</v>
      </c>
      <c r="D10633">
        <v>2015</v>
      </c>
      <c r="E10633">
        <v>39</v>
      </c>
      <c r="F10633" t="s">
        <v>18</v>
      </c>
      <c r="G10633" t="s">
        <v>35</v>
      </c>
      <c r="H10633" t="s">
        <v>38</v>
      </c>
      <c r="I10633" t="s">
        <v>21</v>
      </c>
      <c r="J10633" t="s">
        <v>71</v>
      </c>
      <c r="K10633" t="s">
        <v>72</v>
      </c>
      <c r="L10633">
        <v>1</v>
      </c>
      <c r="M10633">
        <v>4</v>
      </c>
      <c r="N10633">
        <v>10</v>
      </c>
      <c r="O10633">
        <v>6</v>
      </c>
      <c r="P10633">
        <v>4</v>
      </c>
      <c r="Q10633">
        <v>10</v>
      </c>
    </row>
    <row r="10634" spans="1:17" x14ac:dyDescent="0.3">
      <c r="A10634" s="1">
        <v>41616</v>
      </c>
      <c r="B10634">
        <v>8</v>
      </c>
      <c r="C10634" t="s">
        <v>37</v>
      </c>
      <c r="D10634">
        <v>2013</v>
      </c>
      <c r="E10634">
        <v>39</v>
      </c>
      <c r="F10634" t="s">
        <v>18</v>
      </c>
      <c r="G10634" t="s">
        <v>35</v>
      </c>
      <c r="H10634" t="s">
        <v>38</v>
      </c>
      <c r="I10634" t="s">
        <v>21</v>
      </c>
      <c r="J10634" t="s">
        <v>71</v>
      </c>
      <c r="K10634" t="s">
        <v>72</v>
      </c>
      <c r="L10634">
        <v>8</v>
      </c>
      <c r="M10634">
        <v>4</v>
      </c>
      <c r="N10634">
        <v>10</v>
      </c>
      <c r="O10634">
        <v>46</v>
      </c>
      <c r="P10634">
        <v>32</v>
      </c>
      <c r="Q10634">
        <v>78</v>
      </c>
    </row>
    <row r="10635" spans="1:17" x14ac:dyDescent="0.3">
      <c r="A10635" s="1">
        <v>41616</v>
      </c>
      <c r="B10635">
        <v>8</v>
      </c>
      <c r="C10635" t="s">
        <v>37</v>
      </c>
      <c r="D10635">
        <v>2013</v>
      </c>
      <c r="E10635">
        <v>39</v>
      </c>
      <c r="F10635" t="s">
        <v>18</v>
      </c>
      <c r="G10635" t="s">
        <v>35</v>
      </c>
      <c r="H10635" t="s">
        <v>38</v>
      </c>
      <c r="I10635" t="s">
        <v>21</v>
      </c>
      <c r="J10635" t="s">
        <v>71</v>
      </c>
      <c r="K10635" t="s">
        <v>72</v>
      </c>
      <c r="L10635">
        <v>18</v>
      </c>
      <c r="M10635">
        <v>4</v>
      </c>
      <c r="N10635">
        <v>10</v>
      </c>
      <c r="O10635">
        <v>104</v>
      </c>
      <c r="P10635">
        <v>72</v>
      </c>
      <c r="Q10635">
        <v>176</v>
      </c>
    </row>
    <row r="10636" spans="1:17" x14ac:dyDescent="0.3">
      <c r="A10636" s="1">
        <v>42346</v>
      </c>
      <c r="B10636">
        <v>8</v>
      </c>
      <c r="C10636" t="s">
        <v>37</v>
      </c>
      <c r="D10636">
        <v>2015</v>
      </c>
      <c r="E10636">
        <v>39</v>
      </c>
      <c r="F10636" t="s">
        <v>18</v>
      </c>
      <c r="G10636" t="s">
        <v>35</v>
      </c>
      <c r="H10636" t="s">
        <v>38</v>
      </c>
      <c r="I10636" t="s">
        <v>21</v>
      </c>
      <c r="J10636" t="s">
        <v>71</v>
      </c>
      <c r="K10636" t="s">
        <v>72</v>
      </c>
      <c r="L10636">
        <v>6</v>
      </c>
      <c r="M10636">
        <v>4</v>
      </c>
      <c r="N10636">
        <v>10</v>
      </c>
      <c r="O10636">
        <v>35</v>
      </c>
      <c r="P10636">
        <v>24</v>
      </c>
      <c r="Q10636">
        <v>59</v>
      </c>
    </row>
    <row r="10637" spans="1:17" x14ac:dyDescent="0.3">
      <c r="A10637" s="1">
        <v>42346</v>
      </c>
      <c r="B10637">
        <v>8</v>
      </c>
      <c r="C10637" t="s">
        <v>37</v>
      </c>
      <c r="D10637">
        <v>2015</v>
      </c>
      <c r="E10637">
        <v>39</v>
      </c>
      <c r="F10637" t="s">
        <v>18</v>
      </c>
      <c r="G10637" t="s">
        <v>35</v>
      </c>
      <c r="H10637" t="s">
        <v>38</v>
      </c>
      <c r="I10637" t="s">
        <v>21</v>
      </c>
      <c r="J10637" t="s">
        <v>71</v>
      </c>
      <c r="K10637" t="s">
        <v>72</v>
      </c>
      <c r="L10637">
        <v>19</v>
      </c>
      <c r="M10637">
        <v>4</v>
      </c>
      <c r="N10637">
        <v>10</v>
      </c>
      <c r="O10637">
        <v>110</v>
      </c>
      <c r="P10637">
        <v>76</v>
      </c>
      <c r="Q10637">
        <v>186</v>
      </c>
    </row>
    <row r="10638" spans="1:17" x14ac:dyDescent="0.3">
      <c r="A10638" s="1">
        <v>41622</v>
      </c>
      <c r="B10638">
        <v>14</v>
      </c>
      <c r="C10638" t="s">
        <v>37</v>
      </c>
      <c r="D10638">
        <v>2013</v>
      </c>
      <c r="E10638">
        <v>39</v>
      </c>
      <c r="F10638" t="s">
        <v>18</v>
      </c>
      <c r="G10638" t="s">
        <v>35</v>
      </c>
      <c r="H10638" t="s">
        <v>38</v>
      </c>
      <c r="I10638" t="s">
        <v>21</v>
      </c>
      <c r="J10638" t="s">
        <v>71</v>
      </c>
      <c r="K10638" t="s">
        <v>72</v>
      </c>
      <c r="L10638">
        <v>26</v>
      </c>
      <c r="M10638">
        <v>4</v>
      </c>
      <c r="N10638">
        <v>10</v>
      </c>
      <c r="O10638">
        <v>151</v>
      </c>
      <c r="P10638">
        <v>104</v>
      </c>
      <c r="Q10638">
        <v>255</v>
      </c>
    </row>
    <row r="10639" spans="1:17" x14ac:dyDescent="0.3">
      <c r="A10639" s="1">
        <v>41622</v>
      </c>
      <c r="B10639">
        <v>14</v>
      </c>
      <c r="C10639" t="s">
        <v>37</v>
      </c>
      <c r="D10639">
        <v>2013</v>
      </c>
      <c r="E10639">
        <v>39</v>
      </c>
      <c r="F10639" t="s">
        <v>18</v>
      </c>
      <c r="G10639" t="s">
        <v>35</v>
      </c>
      <c r="H10639" t="s">
        <v>38</v>
      </c>
      <c r="I10639" t="s">
        <v>21</v>
      </c>
      <c r="J10639" t="s">
        <v>71</v>
      </c>
      <c r="K10639" t="s">
        <v>72</v>
      </c>
      <c r="L10639">
        <v>25</v>
      </c>
      <c r="M10639">
        <v>4</v>
      </c>
      <c r="N10639">
        <v>10</v>
      </c>
      <c r="O10639">
        <v>145</v>
      </c>
      <c r="P10639">
        <v>100</v>
      </c>
      <c r="Q10639">
        <v>245</v>
      </c>
    </row>
    <row r="10640" spans="1:17" x14ac:dyDescent="0.3">
      <c r="A10640" s="1">
        <v>42352</v>
      </c>
      <c r="B10640">
        <v>14</v>
      </c>
      <c r="C10640" t="s">
        <v>37</v>
      </c>
      <c r="D10640">
        <v>2015</v>
      </c>
      <c r="E10640">
        <v>39</v>
      </c>
      <c r="F10640" t="s">
        <v>18</v>
      </c>
      <c r="G10640" t="s">
        <v>35</v>
      </c>
      <c r="H10640" t="s">
        <v>38</v>
      </c>
      <c r="I10640" t="s">
        <v>21</v>
      </c>
      <c r="J10640" t="s">
        <v>71</v>
      </c>
      <c r="K10640" t="s">
        <v>72</v>
      </c>
      <c r="L10640">
        <v>26</v>
      </c>
      <c r="M10640">
        <v>4</v>
      </c>
      <c r="N10640">
        <v>10</v>
      </c>
      <c r="O10640">
        <v>151</v>
      </c>
      <c r="P10640">
        <v>104</v>
      </c>
      <c r="Q10640">
        <v>255</v>
      </c>
    </row>
    <row r="10641" spans="1:17" x14ac:dyDescent="0.3">
      <c r="A10641" s="1">
        <v>42352</v>
      </c>
      <c r="B10641">
        <v>14</v>
      </c>
      <c r="C10641" t="s">
        <v>37</v>
      </c>
      <c r="D10641">
        <v>2015</v>
      </c>
      <c r="E10641">
        <v>39</v>
      </c>
      <c r="F10641" t="s">
        <v>18</v>
      </c>
      <c r="G10641" t="s">
        <v>35</v>
      </c>
      <c r="H10641" t="s">
        <v>38</v>
      </c>
      <c r="I10641" t="s">
        <v>21</v>
      </c>
      <c r="J10641" t="s">
        <v>71</v>
      </c>
      <c r="K10641" t="s">
        <v>72</v>
      </c>
      <c r="L10641">
        <v>24</v>
      </c>
      <c r="M10641">
        <v>4</v>
      </c>
      <c r="N10641">
        <v>10</v>
      </c>
      <c r="O10641">
        <v>139</v>
      </c>
      <c r="P10641">
        <v>96</v>
      </c>
      <c r="Q10641">
        <v>235</v>
      </c>
    </row>
    <row r="10642" spans="1:17" x14ac:dyDescent="0.3">
      <c r="A10642" s="1">
        <v>41678</v>
      </c>
      <c r="B10642">
        <v>8</v>
      </c>
      <c r="C10642" t="s">
        <v>30</v>
      </c>
      <c r="D10642">
        <v>2014</v>
      </c>
      <c r="E10642">
        <v>39</v>
      </c>
      <c r="F10642" t="s">
        <v>18</v>
      </c>
      <c r="G10642" t="s">
        <v>35</v>
      </c>
      <c r="H10642" t="s">
        <v>38</v>
      </c>
      <c r="I10642" t="s">
        <v>21</v>
      </c>
      <c r="J10642" t="s">
        <v>71</v>
      </c>
      <c r="K10642" t="s">
        <v>72</v>
      </c>
      <c r="L10642">
        <v>20</v>
      </c>
      <c r="M10642">
        <v>4</v>
      </c>
      <c r="N10642">
        <v>10</v>
      </c>
      <c r="O10642">
        <v>116</v>
      </c>
      <c r="P10642">
        <v>80</v>
      </c>
      <c r="Q10642">
        <v>196</v>
      </c>
    </row>
    <row r="10643" spans="1:17" x14ac:dyDescent="0.3">
      <c r="A10643" s="1">
        <v>41678</v>
      </c>
      <c r="B10643">
        <v>8</v>
      </c>
      <c r="C10643" t="s">
        <v>30</v>
      </c>
      <c r="D10643">
        <v>2014</v>
      </c>
      <c r="E10643">
        <v>39</v>
      </c>
      <c r="F10643" t="s">
        <v>18</v>
      </c>
      <c r="G10643" t="s">
        <v>35</v>
      </c>
      <c r="H10643" t="s">
        <v>38</v>
      </c>
      <c r="I10643" t="s">
        <v>21</v>
      </c>
      <c r="J10643" t="s">
        <v>71</v>
      </c>
      <c r="K10643" t="s">
        <v>72</v>
      </c>
      <c r="L10643">
        <v>20</v>
      </c>
      <c r="M10643">
        <v>4</v>
      </c>
      <c r="N10643">
        <v>10</v>
      </c>
      <c r="O10643">
        <v>116</v>
      </c>
      <c r="P10643">
        <v>80</v>
      </c>
      <c r="Q10643">
        <v>196</v>
      </c>
    </row>
    <row r="10644" spans="1:17" x14ac:dyDescent="0.3">
      <c r="A10644" s="1">
        <v>42408</v>
      </c>
      <c r="B10644">
        <v>8</v>
      </c>
      <c r="C10644" t="s">
        <v>30</v>
      </c>
      <c r="D10644">
        <v>2016</v>
      </c>
      <c r="E10644">
        <v>39</v>
      </c>
      <c r="F10644" t="s">
        <v>18</v>
      </c>
      <c r="G10644" t="s">
        <v>35</v>
      </c>
      <c r="H10644" t="s">
        <v>38</v>
      </c>
      <c r="I10644" t="s">
        <v>21</v>
      </c>
      <c r="J10644" t="s">
        <v>71</v>
      </c>
      <c r="K10644" t="s">
        <v>72</v>
      </c>
      <c r="L10644">
        <v>22</v>
      </c>
      <c r="M10644">
        <v>4</v>
      </c>
      <c r="N10644">
        <v>10</v>
      </c>
      <c r="O10644">
        <v>128</v>
      </c>
      <c r="P10644">
        <v>88</v>
      </c>
      <c r="Q10644">
        <v>216</v>
      </c>
    </row>
    <row r="10645" spans="1:17" x14ac:dyDescent="0.3">
      <c r="A10645" s="1">
        <v>42408</v>
      </c>
      <c r="B10645">
        <v>8</v>
      </c>
      <c r="C10645" t="s">
        <v>30</v>
      </c>
      <c r="D10645">
        <v>2016</v>
      </c>
      <c r="E10645">
        <v>39</v>
      </c>
      <c r="F10645" t="s">
        <v>18</v>
      </c>
      <c r="G10645" t="s">
        <v>35</v>
      </c>
      <c r="H10645" t="s">
        <v>38</v>
      </c>
      <c r="I10645" t="s">
        <v>21</v>
      </c>
      <c r="J10645" t="s">
        <v>71</v>
      </c>
      <c r="K10645" t="s">
        <v>72</v>
      </c>
      <c r="L10645">
        <v>19</v>
      </c>
      <c r="M10645">
        <v>4</v>
      </c>
      <c r="N10645">
        <v>10</v>
      </c>
      <c r="O10645">
        <v>110</v>
      </c>
      <c r="P10645">
        <v>76</v>
      </c>
      <c r="Q10645">
        <v>186</v>
      </c>
    </row>
    <row r="10646" spans="1:17" x14ac:dyDescent="0.3">
      <c r="A10646" s="1">
        <v>41689</v>
      </c>
      <c r="B10646">
        <v>19</v>
      </c>
      <c r="C10646" t="s">
        <v>30</v>
      </c>
      <c r="D10646">
        <v>2014</v>
      </c>
      <c r="E10646">
        <v>39</v>
      </c>
      <c r="F10646" t="s">
        <v>18</v>
      </c>
      <c r="G10646" t="s">
        <v>35</v>
      </c>
      <c r="H10646" t="s">
        <v>38</v>
      </c>
      <c r="I10646" t="s">
        <v>21</v>
      </c>
      <c r="J10646" t="s">
        <v>71</v>
      </c>
      <c r="K10646" t="s">
        <v>72</v>
      </c>
      <c r="L10646">
        <v>8</v>
      </c>
      <c r="M10646">
        <v>4</v>
      </c>
      <c r="N10646">
        <v>10</v>
      </c>
      <c r="O10646">
        <v>46</v>
      </c>
      <c r="P10646">
        <v>32</v>
      </c>
      <c r="Q10646">
        <v>78</v>
      </c>
    </row>
    <row r="10647" spans="1:17" x14ac:dyDescent="0.3">
      <c r="A10647" s="1">
        <v>42419</v>
      </c>
      <c r="B10647">
        <v>19</v>
      </c>
      <c r="C10647" t="s">
        <v>30</v>
      </c>
      <c r="D10647">
        <v>2016</v>
      </c>
      <c r="E10647">
        <v>39</v>
      </c>
      <c r="F10647" t="s">
        <v>18</v>
      </c>
      <c r="G10647" t="s">
        <v>35</v>
      </c>
      <c r="H10647" t="s">
        <v>38</v>
      </c>
      <c r="I10647" t="s">
        <v>21</v>
      </c>
      <c r="J10647" t="s">
        <v>71</v>
      </c>
      <c r="K10647" t="s">
        <v>72</v>
      </c>
      <c r="L10647">
        <v>5</v>
      </c>
      <c r="M10647">
        <v>4</v>
      </c>
      <c r="N10647">
        <v>10</v>
      </c>
      <c r="O10647">
        <v>29</v>
      </c>
      <c r="P10647">
        <v>20</v>
      </c>
      <c r="Q10647">
        <v>49</v>
      </c>
    </row>
    <row r="10648" spans="1:17" x14ac:dyDescent="0.3">
      <c r="A10648" s="1">
        <v>41690</v>
      </c>
      <c r="B10648">
        <v>20</v>
      </c>
      <c r="C10648" t="s">
        <v>30</v>
      </c>
      <c r="D10648">
        <v>2014</v>
      </c>
      <c r="E10648">
        <v>39</v>
      </c>
      <c r="F10648" t="s">
        <v>18</v>
      </c>
      <c r="G10648" t="s">
        <v>35</v>
      </c>
      <c r="H10648" t="s">
        <v>38</v>
      </c>
      <c r="I10648" t="s">
        <v>21</v>
      </c>
      <c r="J10648" t="s">
        <v>71</v>
      </c>
      <c r="K10648" t="s">
        <v>72</v>
      </c>
      <c r="L10648">
        <v>18</v>
      </c>
      <c r="M10648">
        <v>4</v>
      </c>
      <c r="N10648">
        <v>10</v>
      </c>
      <c r="O10648">
        <v>104</v>
      </c>
      <c r="P10648">
        <v>72</v>
      </c>
      <c r="Q10648">
        <v>176</v>
      </c>
    </row>
    <row r="10649" spans="1:17" x14ac:dyDescent="0.3">
      <c r="A10649" s="1">
        <v>41690</v>
      </c>
      <c r="B10649">
        <v>20</v>
      </c>
      <c r="C10649" t="s">
        <v>30</v>
      </c>
      <c r="D10649">
        <v>2014</v>
      </c>
      <c r="E10649">
        <v>39</v>
      </c>
      <c r="F10649" t="s">
        <v>18</v>
      </c>
      <c r="G10649" t="s">
        <v>35</v>
      </c>
      <c r="H10649" t="s">
        <v>38</v>
      </c>
      <c r="I10649" t="s">
        <v>21</v>
      </c>
      <c r="J10649" t="s">
        <v>71</v>
      </c>
      <c r="K10649" t="s">
        <v>72</v>
      </c>
      <c r="L10649">
        <v>13</v>
      </c>
      <c r="M10649">
        <v>4</v>
      </c>
      <c r="N10649">
        <v>10</v>
      </c>
      <c r="O10649">
        <v>75</v>
      </c>
      <c r="P10649">
        <v>52</v>
      </c>
      <c r="Q10649">
        <v>127</v>
      </c>
    </row>
    <row r="10650" spans="1:17" x14ac:dyDescent="0.3">
      <c r="A10650" s="1">
        <v>42420</v>
      </c>
      <c r="B10650">
        <v>20</v>
      </c>
      <c r="C10650" t="s">
        <v>30</v>
      </c>
      <c r="D10650">
        <v>2016</v>
      </c>
      <c r="E10650">
        <v>39</v>
      </c>
      <c r="F10650" t="s">
        <v>18</v>
      </c>
      <c r="G10650" t="s">
        <v>35</v>
      </c>
      <c r="H10650" t="s">
        <v>38</v>
      </c>
      <c r="I10650" t="s">
        <v>21</v>
      </c>
      <c r="J10650" t="s">
        <v>71</v>
      </c>
      <c r="K10650" t="s">
        <v>72</v>
      </c>
      <c r="L10650">
        <v>16</v>
      </c>
      <c r="M10650">
        <v>4</v>
      </c>
      <c r="N10650">
        <v>10</v>
      </c>
      <c r="O10650">
        <v>93</v>
      </c>
      <c r="P10650">
        <v>64</v>
      </c>
      <c r="Q10650">
        <v>157</v>
      </c>
    </row>
    <row r="10651" spans="1:17" x14ac:dyDescent="0.3">
      <c r="A10651" s="1">
        <v>42420</v>
      </c>
      <c r="B10651">
        <v>20</v>
      </c>
      <c r="C10651" t="s">
        <v>30</v>
      </c>
      <c r="D10651">
        <v>2016</v>
      </c>
      <c r="E10651">
        <v>39</v>
      </c>
      <c r="F10651" t="s">
        <v>18</v>
      </c>
      <c r="G10651" t="s">
        <v>35</v>
      </c>
      <c r="H10651" t="s">
        <v>38</v>
      </c>
      <c r="I10651" t="s">
        <v>21</v>
      </c>
      <c r="J10651" t="s">
        <v>71</v>
      </c>
      <c r="K10651" t="s">
        <v>72</v>
      </c>
      <c r="L10651">
        <v>10</v>
      </c>
      <c r="M10651">
        <v>4</v>
      </c>
      <c r="N10651">
        <v>10</v>
      </c>
      <c r="O10651">
        <v>58</v>
      </c>
      <c r="P10651">
        <v>40</v>
      </c>
      <c r="Q10651">
        <v>98</v>
      </c>
    </row>
    <row r="10652" spans="1:17" x14ac:dyDescent="0.3">
      <c r="A10652" s="1">
        <v>41701</v>
      </c>
      <c r="B10652">
        <v>3</v>
      </c>
      <c r="C10652" t="s">
        <v>24</v>
      </c>
      <c r="D10652">
        <v>2014</v>
      </c>
      <c r="E10652">
        <v>39</v>
      </c>
      <c r="F10652" t="s">
        <v>18</v>
      </c>
      <c r="G10652" t="s">
        <v>35</v>
      </c>
      <c r="H10652" t="s">
        <v>38</v>
      </c>
      <c r="I10652" t="s">
        <v>21</v>
      </c>
      <c r="J10652" t="s">
        <v>71</v>
      </c>
      <c r="K10652" t="s">
        <v>72</v>
      </c>
      <c r="L10652">
        <v>26</v>
      </c>
      <c r="M10652">
        <v>4</v>
      </c>
      <c r="N10652">
        <v>10</v>
      </c>
      <c r="O10652">
        <v>151</v>
      </c>
      <c r="P10652">
        <v>104</v>
      </c>
      <c r="Q10652">
        <v>255</v>
      </c>
    </row>
    <row r="10653" spans="1:17" x14ac:dyDescent="0.3">
      <c r="A10653" s="1">
        <v>42432</v>
      </c>
      <c r="B10653">
        <v>3</v>
      </c>
      <c r="C10653" t="s">
        <v>24</v>
      </c>
      <c r="D10653">
        <v>2016</v>
      </c>
      <c r="E10653">
        <v>39</v>
      </c>
      <c r="F10653" t="s">
        <v>18</v>
      </c>
      <c r="G10653" t="s">
        <v>35</v>
      </c>
      <c r="H10653" t="s">
        <v>38</v>
      </c>
      <c r="I10653" t="s">
        <v>21</v>
      </c>
      <c r="J10653" t="s">
        <v>71</v>
      </c>
      <c r="K10653" t="s">
        <v>72</v>
      </c>
      <c r="L10653">
        <v>25</v>
      </c>
      <c r="M10653">
        <v>4</v>
      </c>
      <c r="N10653">
        <v>10</v>
      </c>
      <c r="O10653">
        <v>145</v>
      </c>
      <c r="P10653">
        <v>100</v>
      </c>
      <c r="Q10653">
        <v>245</v>
      </c>
    </row>
    <row r="10654" spans="1:17" x14ac:dyDescent="0.3">
      <c r="A10654" s="1">
        <v>41729</v>
      </c>
      <c r="B10654">
        <v>31</v>
      </c>
      <c r="C10654" t="s">
        <v>24</v>
      </c>
      <c r="D10654">
        <v>2014</v>
      </c>
      <c r="E10654">
        <v>39</v>
      </c>
      <c r="F10654" t="s">
        <v>18</v>
      </c>
      <c r="G10654" t="s">
        <v>35</v>
      </c>
      <c r="H10654" t="s">
        <v>38</v>
      </c>
      <c r="I10654" t="s">
        <v>21</v>
      </c>
      <c r="J10654" t="s">
        <v>71</v>
      </c>
      <c r="K10654" t="s">
        <v>72</v>
      </c>
      <c r="L10654">
        <v>27</v>
      </c>
      <c r="M10654">
        <v>4</v>
      </c>
      <c r="N10654">
        <v>10</v>
      </c>
      <c r="O10654">
        <v>157</v>
      </c>
      <c r="P10654">
        <v>108</v>
      </c>
      <c r="Q10654">
        <v>265</v>
      </c>
    </row>
    <row r="10655" spans="1:17" x14ac:dyDescent="0.3">
      <c r="A10655" s="1">
        <v>42460</v>
      </c>
      <c r="B10655">
        <v>31</v>
      </c>
      <c r="C10655" t="s">
        <v>24</v>
      </c>
      <c r="D10655">
        <v>2016</v>
      </c>
      <c r="E10655">
        <v>39</v>
      </c>
      <c r="F10655" t="s">
        <v>18</v>
      </c>
      <c r="G10655" t="s">
        <v>35</v>
      </c>
      <c r="H10655" t="s">
        <v>38</v>
      </c>
      <c r="I10655" t="s">
        <v>21</v>
      </c>
      <c r="J10655" t="s">
        <v>71</v>
      </c>
      <c r="K10655" t="s">
        <v>72</v>
      </c>
      <c r="L10655">
        <v>29</v>
      </c>
      <c r="M10655">
        <v>4</v>
      </c>
      <c r="N10655">
        <v>10</v>
      </c>
      <c r="O10655">
        <v>168</v>
      </c>
      <c r="P10655">
        <v>116</v>
      </c>
      <c r="Q10655">
        <v>284</v>
      </c>
    </row>
    <row r="10656" spans="1:17" x14ac:dyDescent="0.3">
      <c r="A10656" s="1">
        <v>41736</v>
      </c>
      <c r="B10656">
        <v>7</v>
      </c>
      <c r="C10656" t="s">
        <v>52</v>
      </c>
      <c r="D10656">
        <v>2014</v>
      </c>
      <c r="E10656">
        <v>39</v>
      </c>
      <c r="F10656" t="s">
        <v>18</v>
      </c>
      <c r="G10656" t="s">
        <v>35</v>
      </c>
      <c r="H10656" t="s">
        <v>38</v>
      </c>
      <c r="I10656" t="s">
        <v>21</v>
      </c>
      <c r="J10656" t="s">
        <v>71</v>
      </c>
      <c r="K10656" t="s">
        <v>72</v>
      </c>
      <c r="L10656">
        <v>27</v>
      </c>
      <c r="M10656">
        <v>4</v>
      </c>
      <c r="N10656">
        <v>10</v>
      </c>
      <c r="O10656">
        <v>157</v>
      </c>
      <c r="P10656">
        <v>108</v>
      </c>
      <c r="Q10656">
        <v>265</v>
      </c>
    </row>
    <row r="10657" spans="1:17" x14ac:dyDescent="0.3">
      <c r="A10657" s="1">
        <v>41736</v>
      </c>
      <c r="B10657">
        <v>7</v>
      </c>
      <c r="C10657" t="s">
        <v>52</v>
      </c>
      <c r="D10657">
        <v>2014</v>
      </c>
      <c r="E10657">
        <v>39</v>
      </c>
      <c r="F10657" t="s">
        <v>18</v>
      </c>
      <c r="G10657" t="s">
        <v>35</v>
      </c>
      <c r="H10657" t="s">
        <v>38</v>
      </c>
      <c r="I10657" t="s">
        <v>21</v>
      </c>
      <c r="J10657" t="s">
        <v>71</v>
      </c>
      <c r="K10657" t="s">
        <v>72</v>
      </c>
      <c r="L10657">
        <v>9</v>
      </c>
      <c r="M10657">
        <v>4</v>
      </c>
      <c r="N10657">
        <v>10</v>
      </c>
      <c r="O10657">
        <v>52</v>
      </c>
      <c r="P10657">
        <v>36</v>
      </c>
      <c r="Q10657">
        <v>88</v>
      </c>
    </row>
    <row r="10658" spans="1:17" x14ac:dyDescent="0.3">
      <c r="A10658" s="1">
        <v>42467</v>
      </c>
      <c r="B10658">
        <v>7</v>
      </c>
      <c r="C10658" t="s">
        <v>52</v>
      </c>
      <c r="D10658">
        <v>2016</v>
      </c>
      <c r="E10658">
        <v>39</v>
      </c>
      <c r="F10658" t="s">
        <v>18</v>
      </c>
      <c r="G10658" t="s">
        <v>35</v>
      </c>
      <c r="H10658" t="s">
        <v>38</v>
      </c>
      <c r="I10658" t="s">
        <v>21</v>
      </c>
      <c r="J10658" t="s">
        <v>71</v>
      </c>
      <c r="K10658" t="s">
        <v>72</v>
      </c>
      <c r="L10658">
        <v>26</v>
      </c>
      <c r="M10658">
        <v>4</v>
      </c>
      <c r="N10658">
        <v>10</v>
      </c>
      <c r="O10658">
        <v>151</v>
      </c>
      <c r="P10658">
        <v>104</v>
      </c>
      <c r="Q10658">
        <v>255</v>
      </c>
    </row>
    <row r="10659" spans="1:17" x14ac:dyDescent="0.3">
      <c r="A10659" s="1">
        <v>42467</v>
      </c>
      <c r="B10659">
        <v>7</v>
      </c>
      <c r="C10659" t="s">
        <v>52</v>
      </c>
      <c r="D10659">
        <v>2016</v>
      </c>
      <c r="E10659">
        <v>39</v>
      </c>
      <c r="F10659" t="s">
        <v>18</v>
      </c>
      <c r="G10659" t="s">
        <v>35</v>
      </c>
      <c r="H10659" t="s">
        <v>38</v>
      </c>
      <c r="I10659" t="s">
        <v>21</v>
      </c>
      <c r="J10659" t="s">
        <v>71</v>
      </c>
      <c r="K10659" t="s">
        <v>72</v>
      </c>
      <c r="L10659">
        <v>8</v>
      </c>
      <c r="M10659">
        <v>4</v>
      </c>
      <c r="N10659">
        <v>10</v>
      </c>
      <c r="O10659">
        <v>46</v>
      </c>
      <c r="P10659">
        <v>32</v>
      </c>
      <c r="Q10659">
        <v>78</v>
      </c>
    </row>
    <row r="10660" spans="1:17" x14ac:dyDescent="0.3">
      <c r="A10660" s="1">
        <v>41757</v>
      </c>
      <c r="B10660">
        <v>28</v>
      </c>
      <c r="C10660" t="s">
        <v>52</v>
      </c>
      <c r="D10660">
        <v>2014</v>
      </c>
      <c r="E10660">
        <v>39</v>
      </c>
      <c r="F10660" t="s">
        <v>18</v>
      </c>
      <c r="G10660" t="s">
        <v>35</v>
      </c>
      <c r="H10660" t="s">
        <v>38</v>
      </c>
      <c r="I10660" t="s">
        <v>21</v>
      </c>
      <c r="J10660" t="s">
        <v>71</v>
      </c>
      <c r="K10660" t="s">
        <v>72</v>
      </c>
      <c r="L10660">
        <v>20</v>
      </c>
      <c r="M10660">
        <v>4</v>
      </c>
      <c r="N10660">
        <v>10</v>
      </c>
      <c r="O10660">
        <v>116</v>
      </c>
      <c r="P10660">
        <v>80</v>
      </c>
      <c r="Q10660">
        <v>196</v>
      </c>
    </row>
    <row r="10661" spans="1:17" x14ac:dyDescent="0.3">
      <c r="A10661" s="1">
        <v>41757</v>
      </c>
      <c r="B10661">
        <v>28</v>
      </c>
      <c r="C10661" t="s">
        <v>52</v>
      </c>
      <c r="D10661">
        <v>2014</v>
      </c>
      <c r="E10661">
        <v>39</v>
      </c>
      <c r="F10661" t="s">
        <v>18</v>
      </c>
      <c r="G10661" t="s">
        <v>35</v>
      </c>
      <c r="H10661" t="s">
        <v>38</v>
      </c>
      <c r="I10661" t="s">
        <v>21</v>
      </c>
      <c r="J10661" t="s">
        <v>71</v>
      </c>
      <c r="K10661" t="s">
        <v>72</v>
      </c>
      <c r="L10661">
        <v>20</v>
      </c>
      <c r="M10661">
        <v>4</v>
      </c>
      <c r="N10661">
        <v>10</v>
      </c>
      <c r="O10661">
        <v>116</v>
      </c>
      <c r="P10661">
        <v>80</v>
      </c>
      <c r="Q10661">
        <v>196</v>
      </c>
    </row>
    <row r="10662" spans="1:17" x14ac:dyDescent="0.3">
      <c r="A10662" s="1">
        <v>42488</v>
      </c>
      <c r="B10662">
        <v>28</v>
      </c>
      <c r="C10662" t="s">
        <v>52</v>
      </c>
      <c r="D10662">
        <v>2016</v>
      </c>
      <c r="E10662">
        <v>39</v>
      </c>
      <c r="F10662" t="s">
        <v>18</v>
      </c>
      <c r="G10662" t="s">
        <v>35</v>
      </c>
      <c r="H10662" t="s">
        <v>38</v>
      </c>
      <c r="I10662" t="s">
        <v>21</v>
      </c>
      <c r="J10662" t="s">
        <v>71</v>
      </c>
      <c r="K10662" t="s">
        <v>72</v>
      </c>
      <c r="L10662">
        <v>22</v>
      </c>
      <c r="M10662">
        <v>4</v>
      </c>
      <c r="N10662">
        <v>10</v>
      </c>
      <c r="O10662">
        <v>128</v>
      </c>
      <c r="P10662">
        <v>88</v>
      </c>
      <c r="Q10662">
        <v>216</v>
      </c>
    </row>
    <row r="10663" spans="1:17" x14ac:dyDescent="0.3">
      <c r="A10663" s="1">
        <v>42488</v>
      </c>
      <c r="B10663">
        <v>28</v>
      </c>
      <c r="C10663" t="s">
        <v>52</v>
      </c>
      <c r="D10663">
        <v>2016</v>
      </c>
      <c r="E10663">
        <v>39</v>
      </c>
      <c r="F10663" t="s">
        <v>18</v>
      </c>
      <c r="G10663" t="s">
        <v>35</v>
      </c>
      <c r="H10663" t="s">
        <v>38</v>
      </c>
      <c r="I10663" t="s">
        <v>21</v>
      </c>
      <c r="J10663" t="s">
        <v>71</v>
      </c>
      <c r="K10663" t="s">
        <v>72</v>
      </c>
      <c r="L10663">
        <v>22</v>
      </c>
      <c r="M10663">
        <v>4</v>
      </c>
      <c r="N10663">
        <v>10</v>
      </c>
      <c r="O10663">
        <v>128</v>
      </c>
      <c r="P10663">
        <v>88</v>
      </c>
      <c r="Q10663">
        <v>216</v>
      </c>
    </row>
    <row r="10664" spans="1:17" x14ac:dyDescent="0.3">
      <c r="A10664" s="1">
        <v>41778</v>
      </c>
      <c r="B10664">
        <v>19</v>
      </c>
      <c r="C10664" t="s">
        <v>27</v>
      </c>
      <c r="D10664">
        <v>2014</v>
      </c>
      <c r="E10664">
        <v>39</v>
      </c>
      <c r="F10664" t="s">
        <v>18</v>
      </c>
      <c r="G10664" t="s">
        <v>35</v>
      </c>
      <c r="H10664" t="s">
        <v>38</v>
      </c>
      <c r="I10664" t="s">
        <v>21</v>
      </c>
      <c r="J10664" t="s">
        <v>71</v>
      </c>
      <c r="K10664" t="s">
        <v>72</v>
      </c>
      <c r="L10664">
        <v>16</v>
      </c>
      <c r="M10664">
        <v>4</v>
      </c>
      <c r="N10664">
        <v>10</v>
      </c>
      <c r="O10664">
        <v>93</v>
      </c>
      <c r="P10664">
        <v>64</v>
      </c>
      <c r="Q10664">
        <v>157</v>
      </c>
    </row>
    <row r="10665" spans="1:17" x14ac:dyDescent="0.3">
      <c r="A10665" s="1">
        <v>41778</v>
      </c>
      <c r="B10665">
        <v>19</v>
      </c>
      <c r="C10665" t="s">
        <v>27</v>
      </c>
      <c r="D10665">
        <v>2014</v>
      </c>
      <c r="E10665">
        <v>39</v>
      </c>
      <c r="F10665" t="s">
        <v>18</v>
      </c>
      <c r="G10665" t="s">
        <v>35</v>
      </c>
      <c r="H10665" t="s">
        <v>38</v>
      </c>
      <c r="I10665" t="s">
        <v>21</v>
      </c>
      <c r="J10665" t="s">
        <v>71</v>
      </c>
      <c r="K10665" t="s">
        <v>72</v>
      </c>
      <c r="L10665">
        <v>17</v>
      </c>
      <c r="M10665">
        <v>4</v>
      </c>
      <c r="N10665">
        <v>10</v>
      </c>
      <c r="O10665">
        <v>99</v>
      </c>
      <c r="P10665">
        <v>68</v>
      </c>
      <c r="Q10665">
        <v>167</v>
      </c>
    </row>
    <row r="10666" spans="1:17" x14ac:dyDescent="0.3">
      <c r="A10666" s="1">
        <v>42509</v>
      </c>
      <c r="B10666">
        <v>19</v>
      </c>
      <c r="C10666" t="s">
        <v>27</v>
      </c>
      <c r="D10666">
        <v>2016</v>
      </c>
      <c r="E10666">
        <v>39</v>
      </c>
      <c r="F10666" t="s">
        <v>18</v>
      </c>
      <c r="G10666" t="s">
        <v>35</v>
      </c>
      <c r="H10666" t="s">
        <v>38</v>
      </c>
      <c r="I10666" t="s">
        <v>21</v>
      </c>
      <c r="J10666" t="s">
        <v>71</v>
      </c>
      <c r="K10666" t="s">
        <v>72</v>
      </c>
      <c r="L10666">
        <v>17</v>
      </c>
      <c r="M10666">
        <v>4</v>
      </c>
      <c r="N10666">
        <v>10</v>
      </c>
      <c r="O10666">
        <v>99</v>
      </c>
      <c r="P10666">
        <v>68</v>
      </c>
      <c r="Q10666">
        <v>167</v>
      </c>
    </row>
    <row r="10667" spans="1:17" x14ac:dyDescent="0.3">
      <c r="A10667" s="1">
        <v>42509</v>
      </c>
      <c r="B10667">
        <v>19</v>
      </c>
      <c r="C10667" t="s">
        <v>27</v>
      </c>
      <c r="D10667">
        <v>2016</v>
      </c>
      <c r="E10667">
        <v>39</v>
      </c>
      <c r="F10667" t="s">
        <v>18</v>
      </c>
      <c r="G10667" t="s">
        <v>35</v>
      </c>
      <c r="H10667" t="s">
        <v>38</v>
      </c>
      <c r="I10667" t="s">
        <v>21</v>
      </c>
      <c r="J10667" t="s">
        <v>71</v>
      </c>
      <c r="K10667" t="s">
        <v>72</v>
      </c>
      <c r="L10667">
        <v>15</v>
      </c>
      <c r="M10667">
        <v>4</v>
      </c>
      <c r="N10667">
        <v>10</v>
      </c>
      <c r="O10667">
        <v>87</v>
      </c>
      <c r="P10667">
        <v>60</v>
      </c>
      <c r="Q10667">
        <v>147</v>
      </c>
    </row>
    <row r="10668" spans="1:17" x14ac:dyDescent="0.3">
      <c r="A10668" s="1">
        <v>41795</v>
      </c>
      <c r="B10668">
        <v>5</v>
      </c>
      <c r="C10668" t="s">
        <v>48</v>
      </c>
      <c r="D10668">
        <v>2014</v>
      </c>
      <c r="E10668">
        <v>39</v>
      </c>
      <c r="F10668" t="s">
        <v>18</v>
      </c>
      <c r="G10668" t="s">
        <v>35</v>
      </c>
      <c r="H10668" t="s">
        <v>38</v>
      </c>
      <c r="I10668" t="s">
        <v>21</v>
      </c>
      <c r="J10668" t="s">
        <v>71</v>
      </c>
      <c r="K10668" t="s">
        <v>72</v>
      </c>
      <c r="L10668">
        <v>22</v>
      </c>
      <c r="M10668">
        <v>4</v>
      </c>
      <c r="N10668">
        <v>10</v>
      </c>
      <c r="O10668">
        <v>128</v>
      </c>
      <c r="P10668">
        <v>88</v>
      </c>
      <c r="Q10668">
        <v>216</v>
      </c>
    </row>
    <row r="10669" spans="1:17" x14ac:dyDescent="0.3">
      <c r="A10669" s="1">
        <v>42526</v>
      </c>
      <c r="B10669">
        <v>5</v>
      </c>
      <c r="C10669" t="s">
        <v>48</v>
      </c>
      <c r="D10669">
        <v>2016</v>
      </c>
      <c r="E10669">
        <v>39</v>
      </c>
      <c r="F10669" t="s">
        <v>18</v>
      </c>
      <c r="G10669" t="s">
        <v>35</v>
      </c>
      <c r="H10669" t="s">
        <v>38</v>
      </c>
      <c r="I10669" t="s">
        <v>21</v>
      </c>
      <c r="J10669" t="s">
        <v>71</v>
      </c>
      <c r="K10669" t="s">
        <v>72</v>
      </c>
      <c r="L10669">
        <v>19</v>
      </c>
      <c r="M10669">
        <v>4</v>
      </c>
      <c r="N10669">
        <v>10</v>
      </c>
      <c r="O10669">
        <v>110</v>
      </c>
      <c r="P10669">
        <v>76</v>
      </c>
      <c r="Q10669">
        <v>186</v>
      </c>
    </row>
    <row r="10670" spans="1:17" x14ac:dyDescent="0.3">
      <c r="A10670" s="1">
        <v>41851</v>
      </c>
      <c r="B10670">
        <v>31</v>
      </c>
      <c r="C10670" t="s">
        <v>31</v>
      </c>
      <c r="D10670">
        <v>2014</v>
      </c>
      <c r="E10670">
        <v>39</v>
      </c>
      <c r="F10670" t="s">
        <v>18</v>
      </c>
      <c r="G10670" t="s">
        <v>35</v>
      </c>
      <c r="H10670" t="s">
        <v>38</v>
      </c>
      <c r="I10670" t="s">
        <v>21</v>
      </c>
      <c r="J10670" t="s">
        <v>71</v>
      </c>
      <c r="K10670" t="s">
        <v>72</v>
      </c>
      <c r="L10670">
        <v>17</v>
      </c>
      <c r="M10670">
        <v>4</v>
      </c>
      <c r="N10670">
        <v>10</v>
      </c>
      <c r="O10670">
        <v>99</v>
      </c>
      <c r="P10670">
        <v>68</v>
      </c>
      <c r="Q10670">
        <v>167</v>
      </c>
    </row>
    <row r="10671" spans="1:17" x14ac:dyDescent="0.3">
      <c r="A10671" s="1">
        <v>42582</v>
      </c>
      <c r="B10671">
        <v>31</v>
      </c>
      <c r="C10671" t="s">
        <v>31</v>
      </c>
      <c r="D10671">
        <v>2016</v>
      </c>
      <c r="E10671">
        <v>39</v>
      </c>
      <c r="F10671" t="s">
        <v>18</v>
      </c>
      <c r="G10671" t="s">
        <v>35</v>
      </c>
      <c r="H10671" t="s">
        <v>38</v>
      </c>
      <c r="I10671" t="s">
        <v>21</v>
      </c>
      <c r="J10671" t="s">
        <v>71</v>
      </c>
      <c r="K10671" t="s">
        <v>72</v>
      </c>
      <c r="L10671">
        <v>19</v>
      </c>
      <c r="M10671">
        <v>4</v>
      </c>
      <c r="N10671">
        <v>10</v>
      </c>
      <c r="O10671">
        <v>110</v>
      </c>
      <c r="P10671">
        <v>76</v>
      </c>
      <c r="Q10671">
        <v>186</v>
      </c>
    </row>
    <row r="10672" spans="1:17" x14ac:dyDescent="0.3">
      <c r="A10672" s="1">
        <v>41456</v>
      </c>
      <c r="B10672">
        <v>1</v>
      </c>
      <c r="C10672" t="s">
        <v>31</v>
      </c>
      <c r="D10672">
        <v>2013</v>
      </c>
      <c r="E10672">
        <v>28</v>
      </c>
      <c r="F10672" t="s">
        <v>28</v>
      </c>
      <c r="G10672" t="s">
        <v>25</v>
      </c>
      <c r="H10672" t="s">
        <v>26</v>
      </c>
      <c r="I10672" t="s">
        <v>21</v>
      </c>
      <c r="J10672" t="s">
        <v>71</v>
      </c>
      <c r="K10672" t="s">
        <v>73</v>
      </c>
      <c r="L10672">
        <v>2</v>
      </c>
      <c r="M10672">
        <v>2</v>
      </c>
      <c r="N10672">
        <v>5</v>
      </c>
      <c r="O10672">
        <v>5</v>
      </c>
      <c r="P10672">
        <v>4</v>
      </c>
      <c r="Q10672">
        <v>9</v>
      </c>
    </row>
    <row r="10673" spans="1:17" x14ac:dyDescent="0.3">
      <c r="A10673" s="1">
        <v>42186</v>
      </c>
      <c r="B10673">
        <v>1</v>
      </c>
      <c r="C10673" t="s">
        <v>31</v>
      </c>
      <c r="D10673">
        <v>2015</v>
      </c>
      <c r="E10673">
        <v>28</v>
      </c>
      <c r="F10673" t="s">
        <v>28</v>
      </c>
      <c r="G10673" t="s">
        <v>25</v>
      </c>
      <c r="H10673" t="s">
        <v>26</v>
      </c>
      <c r="I10673" t="s">
        <v>21</v>
      </c>
      <c r="J10673" t="s">
        <v>71</v>
      </c>
      <c r="K10673" t="s">
        <v>73</v>
      </c>
      <c r="L10673">
        <v>3</v>
      </c>
      <c r="M10673">
        <v>2</v>
      </c>
      <c r="N10673">
        <v>5</v>
      </c>
      <c r="O10673">
        <v>7</v>
      </c>
      <c r="P10673">
        <v>6</v>
      </c>
      <c r="Q10673">
        <v>13</v>
      </c>
    </row>
    <row r="10674" spans="1:17" x14ac:dyDescent="0.3">
      <c r="A10674" s="1">
        <v>41478</v>
      </c>
      <c r="B10674">
        <v>23</v>
      </c>
      <c r="C10674" t="s">
        <v>31</v>
      </c>
      <c r="D10674">
        <v>2013</v>
      </c>
      <c r="E10674">
        <v>28</v>
      </c>
      <c r="F10674" t="s">
        <v>28</v>
      </c>
      <c r="G10674" t="s">
        <v>25</v>
      </c>
      <c r="H10674" t="s">
        <v>26</v>
      </c>
      <c r="I10674" t="s">
        <v>21</v>
      </c>
      <c r="J10674" t="s">
        <v>71</v>
      </c>
      <c r="K10674" t="s">
        <v>73</v>
      </c>
      <c r="L10674">
        <v>14</v>
      </c>
      <c r="M10674">
        <v>2</v>
      </c>
      <c r="N10674">
        <v>5</v>
      </c>
      <c r="O10674">
        <v>33</v>
      </c>
      <c r="P10674">
        <v>28</v>
      </c>
      <c r="Q10674">
        <v>61</v>
      </c>
    </row>
    <row r="10675" spans="1:17" x14ac:dyDescent="0.3">
      <c r="A10675" s="1">
        <v>41478</v>
      </c>
      <c r="B10675">
        <v>23</v>
      </c>
      <c r="C10675" t="s">
        <v>31</v>
      </c>
      <c r="D10675">
        <v>2013</v>
      </c>
      <c r="E10675">
        <v>28</v>
      </c>
      <c r="F10675" t="s">
        <v>28</v>
      </c>
      <c r="G10675" t="s">
        <v>25</v>
      </c>
      <c r="H10675" t="s">
        <v>26</v>
      </c>
      <c r="I10675" t="s">
        <v>21</v>
      </c>
      <c r="J10675" t="s">
        <v>71</v>
      </c>
      <c r="K10675" t="s">
        <v>73</v>
      </c>
      <c r="L10675">
        <v>15</v>
      </c>
      <c r="M10675">
        <v>2</v>
      </c>
      <c r="N10675">
        <v>5</v>
      </c>
      <c r="O10675">
        <v>35</v>
      </c>
      <c r="P10675">
        <v>30</v>
      </c>
      <c r="Q10675">
        <v>65</v>
      </c>
    </row>
    <row r="10676" spans="1:17" x14ac:dyDescent="0.3">
      <c r="A10676" s="1">
        <v>42208</v>
      </c>
      <c r="B10676">
        <v>23</v>
      </c>
      <c r="C10676" t="s">
        <v>31</v>
      </c>
      <c r="D10676">
        <v>2015</v>
      </c>
      <c r="E10676">
        <v>28</v>
      </c>
      <c r="F10676" t="s">
        <v>28</v>
      </c>
      <c r="G10676" t="s">
        <v>25</v>
      </c>
      <c r="H10676" t="s">
        <v>26</v>
      </c>
      <c r="I10676" t="s">
        <v>21</v>
      </c>
      <c r="J10676" t="s">
        <v>71</v>
      </c>
      <c r="K10676" t="s">
        <v>73</v>
      </c>
      <c r="L10676">
        <v>16</v>
      </c>
      <c r="M10676">
        <v>2</v>
      </c>
      <c r="N10676">
        <v>5</v>
      </c>
      <c r="O10676">
        <v>38</v>
      </c>
      <c r="P10676">
        <v>32</v>
      </c>
      <c r="Q10676">
        <v>70</v>
      </c>
    </row>
    <row r="10677" spans="1:17" x14ac:dyDescent="0.3">
      <c r="A10677" s="1">
        <v>42208</v>
      </c>
      <c r="B10677">
        <v>23</v>
      </c>
      <c r="C10677" t="s">
        <v>31</v>
      </c>
      <c r="D10677">
        <v>2015</v>
      </c>
      <c r="E10677">
        <v>28</v>
      </c>
      <c r="F10677" t="s">
        <v>28</v>
      </c>
      <c r="G10677" t="s">
        <v>25</v>
      </c>
      <c r="H10677" t="s">
        <v>26</v>
      </c>
      <c r="I10677" t="s">
        <v>21</v>
      </c>
      <c r="J10677" t="s">
        <v>71</v>
      </c>
      <c r="K10677" t="s">
        <v>73</v>
      </c>
      <c r="L10677">
        <v>12</v>
      </c>
      <c r="M10677">
        <v>2</v>
      </c>
      <c r="N10677">
        <v>5</v>
      </c>
      <c r="O10677">
        <v>28</v>
      </c>
      <c r="P10677">
        <v>24</v>
      </c>
      <c r="Q10677">
        <v>52</v>
      </c>
    </row>
    <row r="10678" spans="1:17" x14ac:dyDescent="0.3">
      <c r="A10678" s="1">
        <v>41539</v>
      </c>
      <c r="B10678">
        <v>22</v>
      </c>
      <c r="C10678" t="s">
        <v>33</v>
      </c>
      <c r="D10678">
        <v>2013</v>
      </c>
      <c r="E10678">
        <v>28</v>
      </c>
      <c r="F10678" t="s">
        <v>28</v>
      </c>
      <c r="G10678" t="s">
        <v>25</v>
      </c>
      <c r="H10678" t="s">
        <v>26</v>
      </c>
      <c r="I10678" t="s">
        <v>21</v>
      </c>
      <c r="J10678" t="s">
        <v>71</v>
      </c>
      <c r="K10678" t="s">
        <v>73</v>
      </c>
      <c r="L10678">
        <v>24</v>
      </c>
      <c r="M10678">
        <v>2</v>
      </c>
      <c r="N10678">
        <v>5</v>
      </c>
      <c r="O10678">
        <v>56</v>
      </c>
      <c r="P10678">
        <v>48</v>
      </c>
      <c r="Q10678">
        <v>104</v>
      </c>
    </row>
    <row r="10679" spans="1:17" x14ac:dyDescent="0.3">
      <c r="A10679" s="1">
        <v>41539</v>
      </c>
      <c r="B10679">
        <v>22</v>
      </c>
      <c r="C10679" t="s">
        <v>33</v>
      </c>
      <c r="D10679">
        <v>2013</v>
      </c>
      <c r="E10679">
        <v>28</v>
      </c>
      <c r="F10679" t="s">
        <v>28</v>
      </c>
      <c r="G10679" t="s">
        <v>25</v>
      </c>
      <c r="H10679" t="s">
        <v>26</v>
      </c>
      <c r="I10679" t="s">
        <v>21</v>
      </c>
      <c r="J10679" t="s">
        <v>71</v>
      </c>
      <c r="K10679" t="s">
        <v>73</v>
      </c>
      <c r="L10679">
        <v>29</v>
      </c>
      <c r="M10679">
        <v>2</v>
      </c>
      <c r="N10679">
        <v>5</v>
      </c>
      <c r="O10679">
        <v>68</v>
      </c>
      <c r="P10679">
        <v>58</v>
      </c>
      <c r="Q10679">
        <v>126</v>
      </c>
    </row>
    <row r="10680" spans="1:17" x14ac:dyDescent="0.3">
      <c r="A10680" s="1">
        <v>42269</v>
      </c>
      <c r="B10680">
        <v>22</v>
      </c>
      <c r="C10680" t="s">
        <v>33</v>
      </c>
      <c r="D10680">
        <v>2015</v>
      </c>
      <c r="E10680">
        <v>28</v>
      </c>
      <c r="F10680" t="s">
        <v>28</v>
      </c>
      <c r="G10680" t="s">
        <v>25</v>
      </c>
      <c r="H10680" t="s">
        <v>26</v>
      </c>
      <c r="I10680" t="s">
        <v>21</v>
      </c>
      <c r="J10680" t="s">
        <v>71</v>
      </c>
      <c r="K10680" t="s">
        <v>73</v>
      </c>
      <c r="L10680">
        <v>26</v>
      </c>
      <c r="M10680">
        <v>2</v>
      </c>
      <c r="N10680">
        <v>5</v>
      </c>
      <c r="O10680">
        <v>61</v>
      </c>
      <c r="P10680">
        <v>52</v>
      </c>
      <c r="Q10680">
        <v>113</v>
      </c>
    </row>
    <row r="10681" spans="1:17" x14ac:dyDescent="0.3">
      <c r="A10681" s="1">
        <v>42269</v>
      </c>
      <c r="B10681">
        <v>22</v>
      </c>
      <c r="C10681" t="s">
        <v>33</v>
      </c>
      <c r="D10681">
        <v>2015</v>
      </c>
      <c r="E10681">
        <v>28</v>
      </c>
      <c r="F10681" t="s">
        <v>28</v>
      </c>
      <c r="G10681" t="s">
        <v>25</v>
      </c>
      <c r="H10681" t="s">
        <v>26</v>
      </c>
      <c r="I10681" t="s">
        <v>21</v>
      </c>
      <c r="J10681" t="s">
        <v>71</v>
      </c>
      <c r="K10681" t="s">
        <v>73</v>
      </c>
      <c r="L10681">
        <v>29</v>
      </c>
      <c r="M10681">
        <v>2</v>
      </c>
      <c r="N10681">
        <v>5</v>
      </c>
      <c r="O10681">
        <v>68</v>
      </c>
      <c r="P10681">
        <v>58</v>
      </c>
      <c r="Q10681">
        <v>126</v>
      </c>
    </row>
    <row r="10682" spans="1:17" x14ac:dyDescent="0.3">
      <c r="A10682" s="1">
        <v>41573</v>
      </c>
      <c r="B10682">
        <v>26</v>
      </c>
      <c r="C10682" t="s">
        <v>51</v>
      </c>
      <c r="D10682">
        <v>2013</v>
      </c>
      <c r="E10682">
        <v>28</v>
      </c>
      <c r="F10682" t="s">
        <v>28</v>
      </c>
      <c r="G10682" t="s">
        <v>25</v>
      </c>
      <c r="H10682" t="s">
        <v>26</v>
      </c>
      <c r="I10682" t="s">
        <v>21</v>
      </c>
      <c r="J10682" t="s">
        <v>71</v>
      </c>
      <c r="K10682" t="s">
        <v>73</v>
      </c>
      <c r="L10682">
        <v>15</v>
      </c>
      <c r="M10682">
        <v>2</v>
      </c>
      <c r="N10682">
        <v>5</v>
      </c>
      <c r="O10682">
        <v>35</v>
      </c>
      <c r="P10682">
        <v>30</v>
      </c>
      <c r="Q10682">
        <v>65</v>
      </c>
    </row>
    <row r="10683" spans="1:17" x14ac:dyDescent="0.3">
      <c r="A10683" s="1">
        <v>41573</v>
      </c>
      <c r="B10683">
        <v>26</v>
      </c>
      <c r="C10683" t="s">
        <v>51</v>
      </c>
      <c r="D10683">
        <v>2013</v>
      </c>
      <c r="E10683">
        <v>28</v>
      </c>
      <c r="F10683" t="s">
        <v>28</v>
      </c>
      <c r="G10683" t="s">
        <v>25</v>
      </c>
      <c r="H10683" t="s">
        <v>26</v>
      </c>
      <c r="I10683" t="s">
        <v>21</v>
      </c>
      <c r="J10683" t="s">
        <v>71</v>
      </c>
      <c r="K10683" t="s">
        <v>73</v>
      </c>
      <c r="L10683">
        <v>12</v>
      </c>
      <c r="M10683">
        <v>2</v>
      </c>
      <c r="N10683">
        <v>5</v>
      </c>
      <c r="O10683">
        <v>28</v>
      </c>
      <c r="P10683">
        <v>24</v>
      </c>
      <c r="Q10683">
        <v>52</v>
      </c>
    </row>
    <row r="10684" spans="1:17" x14ac:dyDescent="0.3">
      <c r="A10684" s="1">
        <v>42303</v>
      </c>
      <c r="B10684">
        <v>26</v>
      </c>
      <c r="C10684" t="s">
        <v>51</v>
      </c>
      <c r="D10684">
        <v>2015</v>
      </c>
      <c r="E10684">
        <v>28</v>
      </c>
      <c r="F10684" t="s">
        <v>28</v>
      </c>
      <c r="G10684" t="s">
        <v>25</v>
      </c>
      <c r="H10684" t="s">
        <v>26</v>
      </c>
      <c r="I10684" t="s">
        <v>21</v>
      </c>
      <c r="J10684" t="s">
        <v>71</v>
      </c>
      <c r="K10684" t="s">
        <v>73</v>
      </c>
      <c r="L10684">
        <v>13</v>
      </c>
      <c r="M10684">
        <v>2</v>
      </c>
      <c r="N10684">
        <v>5</v>
      </c>
      <c r="O10684">
        <v>31</v>
      </c>
      <c r="P10684">
        <v>26</v>
      </c>
      <c r="Q10684">
        <v>57</v>
      </c>
    </row>
    <row r="10685" spans="1:17" x14ac:dyDescent="0.3">
      <c r="A10685" s="1">
        <v>42303</v>
      </c>
      <c r="B10685">
        <v>26</v>
      </c>
      <c r="C10685" t="s">
        <v>51</v>
      </c>
      <c r="D10685">
        <v>2015</v>
      </c>
      <c r="E10685">
        <v>28</v>
      </c>
      <c r="F10685" t="s">
        <v>28</v>
      </c>
      <c r="G10685" t="s">
        <v>25</v>
      </c>
      <c r="H10685" t="s">
        <v>26</v>
      </c>
      <c r="I10685" t="s">
        <v>21</v>
      </c>
      <c r="J10685" t="s">
        <v>71</v>
      </c>
      <c r="K10685" t="s">
        <v>73</v>
      </c>
      <c r="L10685">
        <v>9</v>
      </c>
      <c r="M10685">
        <v>2</v>
      </c>
      <c r="N10685">
        <v>5</v>
      </c>
      <c r="O10685">
        <v>21</v>
      </c>
      <c r="P10685">
        <v>18</v>
      </c>
      <c r="Q10685">
        <v>39</v>
      </c>
    </row>
    <row r="10686" spans="1:17" x14ac:dyDescent="0.3">
      <c r="A10686" s="1">
        <v>41616</v>
      </c>
      <c r="B10686">
        <v>8</v>
      </c>
      <c r="C10686" t="s">
        <v>37</v>
      </c>
      <c r="D10686">
        <v>2013</v>
      </c>
      <c r="E10686">
        <v>28</v>
      </c>
      <c r="F10686" t="s">
        <v>28</v>
      </c>
      <c r="G10686" t="s">
        <v>25</v>
      </c>
      <c r="H10686" t="s">
        <v>26</v>
      </c>
      <c r="I10686" t="s">
        <v>21</v>
      </c>
      <c r="J10686" t="s">
        <v>71</v>
      </c>
      <c r="K10686" t="s">
        <v>73</v>
      </c>
      <c r="L10686">
        <v>29</v>
      </c>
      <c r="M10686">
        <v>2</v>
      </c>
      <c r="N10686">
        <v>5</v>
      </c>
      <c r="O10686">
        <v>68</v>
      </c>
      <c r="P10686">
        <v>58</v>
      </c>
      <c r="Q10686">
        <v>126</v>
      </c>
    </row>
    <row r="10687" spans="1:17" x14ac:dyDescent="0.3">
      <c r="A10687" s="1">
        <v>41616</v>
      </c>
      <c r="B10687">
        <v>8</v>
      </c>
      <c r="C10687" t="s">
        <v>37</v>
      </c>
      <c r="D10687">
        <v>2013</v>
      </c>
      <c r="E10687">
        <v>28</v>
      </c>
      <c r="F10687" t="s">
        <v>28</v>
      </c>
      <c r="G10687" t="s">
        <v>25</v>
      </c>
      <c r="H10687" t="s">
        <v>26</v>
      </c>
      <c r="I10687" t="s">
        <v>21</v>
      </c>
      <c r="J10687" t="s">
        <v>71</v>
      </c>
      <c r="K10687" t="s">
        <v>73</v>
      </c>
      <c r="L10687">
        <v>21</v>
      </c>
      <c r="M10687">
        <v>2</v>
      </c>
      <c r="N10687">
        <v>5</v>
      </c>
      <c r="O10687">
        <v>49</v>
      </c>
      <c r="P10687">
        <v>42</v>
      </c>
      <c r="Q10687">
        <v>91</v>
      </c>
    </row>
    <row r="10688" spans="1:17" x14ac:dyDescent="0.3">
      <c r="A10688" s="1">
        <v>42346</v>
      </c>
      <c r="B10688">
        <v>8</v>
      </c>
      <c r="C10688" t="s">
        <v>37</v>
      </c>
      <c r="D10688">
        <v>2015</v>
      </c>
      <c r="E10688">
        <v>28</v>
      </c>
      <c r="F10688" t="s">
        <v>28</v>
      </c>
      <c r="G10688" t="s">
        <v>25</v>
      </c>
      <c r="H10688" t="s">
        <v>26</v>
      </c>
      <c r="I10688" t="s">
        <v>21</v>
      </c>
      <c r="J10688" t="s">
        <v>71</v>
      </c>
      <c r="K10688" t="s">
        <v>73</v>
      </c>
      <c r="L10688">
        <v>27</v>
      </c>
      <c r="M10688">
        <v>2</v>
      </c>
      <c r="N10688">
        <v>5</v>
      </c>
      <c r="O10688">
        <v>63</v>
      </c>
      <c r="P10688">
        <v>54</v>
      </c>
      <c r="Q10688">
        <v>117</v>
      </c>
    </row>
    <row r="10689" spans="1:17" x14ac:dyDescent="0.3">
      <c r="A10689" s="1">
        <v>42346</v>
      </c>
      <c r="B10689">
        <v>8</v>
      </c>
      <c r="C10689" t="s">
        <v>37</v>
      </c>
      <c r="D10689">
        <v>2015</v>
      </c>
      <c r="E10689">
        <v>28</v>
      </c>
      <c r="F10689" t="s">
        <v>28</v>
      </c>
      <c r="G10689" t="s">
        <v>25</v>
      </c>
      <c r="H10689" t="s">
        <v>26</v>
      </c>
      <c r="I10689" t="s">
        <v>21</v>
      </c>
      <c r="J10689" t="s">
        <v>71</v>
      </c>
      <c r="K10689" t="s">
        <v>73</v>
      </c>
      <c r="L10689">
        <v>19</v>
      </c>
      <c r="M10689">
        <v>2</v>
      </c>
      <c r="N10689">
        <v>5</v>
      </c>
      <c r="O10689">
        <v>45</v>
      </c>
      <c r="P10689">
        <v>38</v>
      </c>
      <c r="Q10689">
        <v>83</v>
      </c>
    </row>
    <row r="10690" spans="1:17" x14ac:dyDescent="0.3">
      <c r="A10690" s="1">
        <v>41679</v>
      </c>
      <c r="B10690">
        <v>9</v>
      </c>
      <c r="C10690" t="s">
        <v>30</v>
      </c>
      <c r="D10690">
        <v>2014</v>
      </c>
      <c r="E10690">
        <v>28</v>
      </c>
      <c r="F10690" t="s">
        <v>28</v>
      </c>
      <c r="G10690" t="s">
        <v>25</v>
      </c>
      <c r="H10690" t="s">
        <v>26</v>
      </c>
      <c r="I10690" t="s">
        <v>21</v>
      </c>
      <c r="J10690" t="s">
        <v>71</v>
      </c>
      <c r="K10690" t="s">
        <v>73</v>
      </c>
      <c r="L10690">
        <v>24</v>
      </c>
      <c r="M10690">
        <v>2</v>
      </c>
      <c r="N10690">
        <v>5</v>
      </c>
      <c r="O10690">
        <v>56</v>
      </c>
      <c r="P10690">
        <v>48</v>
      </c>
      <c r="Q10690">
        <v>104</v>
      </c>
    </row>
    <row r="10691" spans="1:17" x14ac:dyDescent="0.3">
      <c r="A10691" s="1">
        <v>41679</v>
      </c>
      <c r="B10691">
        <v>9</v>
      </c>
      <c r="C10691" t="s">
        <v>30</v>
      </c>
      <c r="D10691">
        <v>2014</v>
      </c>
      <c r="E10691">
        <v>28</v>
      </c>
      <c r="F10691" t="s">
        <v>28</v>
      </c>
      <c r="G10691" t="s">
        <v>25</v>
      </c>
      <c r="H10691" t="s">
        <v>26</v>
      </c>
      <c r="I10691" t="s">
        <v>21</v>
      </c>
      <c r="J10691" t="s">
        <v>71</v>
      </c>
      <c r="K10691" t="s">
        <v>73</v>
      </c>
      <c r="L10691">
        <v>2</v>
      </c>
      <c r="M10691">
        <v>2</v>
      </c>
      <c r="N10691">
        <v>5</v>
      </c>
      <c r="O10691">
        <v>5</v>
      </c>
      <c r="P10691">
        <v>4</v>
      </c>
      <c r="Q10691">
        <v>9</v>
      </c>
    </row>
    <row r="10692" spans="1:17" x14ac:dyDescent="0.3">
      <c r="A10692" s="1">
        <v>42409</v>
      </c>
      <c r="B10692">
        <v>9</v>
      </c>
      <c r="C10692" t="s">
        <v>30</v>
      </c>
      <c r="D10692">
        <v>2016</v>
      </c>
      <c r="E10692">
        <v>28</v>
      </c>
      <c r="F10692" t="s">
        <v>28</v>
      </c>
      <c r="G10692" t="s">
        <v>25</v>
      </c>
      <c r="H10692" t="s">
        <v>26</v>
      </c>
      <c r="I10692" t="s">
        <v>21</v>
      </c>
      <c r="J10692" t="s">
        <v>71</v>
      </c>
      <c r="K10692" t="s">
        <v>73</v>
      </c>
      <c r="L10692">
        <v>21</v>
      </c>
      <c r="M10692">
        <v>2</v>
      </c>
      <c r="N10692">
        <v>5</v>
      </c>
      <c r="O10692">
        <v>49</v>
      </c>
      <c r="P10692">
        <v>42</v>
      </c>
      <c r="Q10692">
        <v>91</v>
      </c>
    </row>
    <row r="10693" spans="1:17" x14ac:dyDescent="0.3">
      <c r="A10693" s="1">
        <v>42409</v>
      </c>
      <c r="B10693">
        <v>9</v>
      </c>
      <c r="C10693" t="s">
        <v>30</v>
      </c>
      <c r="D10693">
        <v>2016</v>
      </c>
      <c r="E10693">
        <v>28</v>
      </c>
      <c r="F10693" t="s">
        <v>28</v>
      </c>
      <c r="G10693" t="s">
        <v>25</v>
      </c>
      <c r="H10693" t="s">
        <v>26</v>
      </c>
      <c r="I10693" t="s">
        <v>21</v>
      </c>
      <c r="J10693" t="s">
        <v>71</v>
      </c>
      <c r="K10693" t="s">
        <v>73</v>
      </c>
      <c r="L10693">
        <v>2</v>
      </c>
      <c r="M10693">
        <v>2</v>
      </c>
      <c r="N10693">
        <v>5</v>
      </c>
      <c r="O10693">
        <v>5</v>
      </c>
      <c r="P10693">
        <v>4</v>
      </c>
      <c r="Q10693">
        <v>9</v>
      </c>
    </row>
    <row r="10694" spans="1:17" x14ac:dyDescent="0.3">
      <c r="A10694" s="1">
        <v>41737</v>
      </c>
      <c r="B10694">
        <v>8</v>
      </c>
      <c r="C10694" t="s">
        <v>52</v>
      </c>
      <c r="D10694">
        <v>2014</v>
      </c>
      <c r="E10694">
        <v>28</v>
      </c>
      <c r="F10694" t="s">
        <v>28</v>
      </c>
      <c r="G10694" t="s">
        <v>25</v>
      </c>
      <c r="H10694" t="s">
        <v>26</v>
      </c>
      <c r="I10694" t="s">
        <v>21</v>
      </c>
      <c r="J10694" t="s">
        <v>71</v>
      </c>
      <c r="K10694" t="s">
        <v>73</v>
      </c>
      <c r="L10694">
        <v>25</v>
      </c>
      <c r="M10694">
        <v>2</v>
      </c>
      <c r="N10694">
        <v>5</v>
      </c>
      <c r="O10694">
        <v>59</v>
      </c>
      <c r="P10694">
        <v>50</v>
      </c>
      <c r="Q10694">
        <v>109</v>
      </c>
    </row>
    <row r="10695" spans="1:17" x14ac:dyDescent="0.3">
      <c r="A10695" s="1">
        <v>41737</v>
      </c>
      <c r="B10695">
        <v>8</v>
      </c>
      <c r="C10695" t="s">
        <v>52</v>
      </c>
      <c r="D10695">
        <v>2014</v>
      </c>
      <c r="E10695">
        <v>28</v>
      </c>
      <c r="F10695" t="s">
        <v>28</v>
      </c>
      <c r="G10695" t="s">
        <v>25</v>
      </c>
      <c r="H10695" t="s">
        <v>26</v>
      </c>
      <c r="I10695" t="s">
        <v>21</v>
      </c>
      <c r="J10695" t="s">
        <v>71</v>
      </c>
      <c r="K10695" t="s">
        <v>73</v>
      </c>
      <c r="L10695">
        <v>21</v>
      </c>
      <c r="M10695">
        <v>2</v>
      </c>
      <c r="N10695">
        <v>5</v>
      </c>
      <c r="O10695">
        <v>49</v>
      </c>
      <c r="P10695">
        <v>42</v>
      </c>
      <c r="Q10695">
        <v>91</v>
      </c>
    </row>
    <row r="10696" spans="1:17" x14ac:dyDescent="0.3">
      <c r="A10696" s="1">
        <v>42468</v>
      </c>
      <c r="B10696">
        <v>8</v>
      </c>
      <c r="C10696" t="s">
        <v>52</v>
      </c>
      <c r="D10696">
        <v>2016</v>
      </c>
      <c r="E10696">
        <v>28</v>
      </c>
      <c r="F10696" t="s">
        <v>28</v>
      </c>
      <c r="G10696" t="s">
        <v>25</v>
      </c>
      <c r="H10696" t="s">
        <v>26</v>
      </c>
      <c r="I10696" t="s">
        <v>21</v>
      </c>
      <c r="J10696" t="s">
        <v>71</v>
      </c>
      <c r="K10696" t="s">
        <v>73</v>
      </c>
      <c r="L10696">
        <v>24</v>
      </c>
      <c r="M10696">
        <v>2</v>
      </c>
      <c r="N10696">
        <v>5</v>
      </c>
      <c r="O10696">
        <v>56</v>
      </c>
      <c r="P10696">
        <v>48</v>
      </c>
      <c r="Q10696">
        <v>104</v>
      </c>
    </row>
    <row r="10697" spans="1:17" x14ac:dyDescent="0.3">
      <c r="A10697" s="1">
        <v>42468</v>
      </c>
      <c r="B10697">
        <v>8</v>
      </c>
      <c r="C10697" t="s">
        <v>52</v>
      </c>
      <c r="D10697">
        <v>2016</v>
      </c>
      <c r="E10697">
        <v>28</v>
      </c>
      <c r="F10697" t="s">
        <v>28</v>
      </c>
      <c r="G10697" t="s">
        <v>25</v>
      </c>
      <c r="H10697" t="s">
        <v>26</v>
      </c>
      <c r="I10697" t="s">
        <v>21</v>
      </c>
      <c r="J10697" t="s">
        <v>71</v>
      </c>
      <c r="K10697" t="s">
        <v>73</v>
      </c>
      <c r="L10697">
        <v>22</v>
      </c>
      <c r="M10697">
        <v>2</v>
      </c>
      <c r="N10697">
        <v>5</v>
      </c>
      <c r="O10697">
        <v>52</v>
      </c>
      <c r="P10697">
        <v>44</v>
      </c>
      <c r="Q10697">
        <v>96</v>
      </c>
    </row>
    <row r="10698" spans="1:17" x14ac:dyDescent="0.3">
      <c r="A10698" s="1">
        <v>41751</v>
      </c>
      <c r="B10698">
        <v>22</v>
      </c>
      <c r="C10698" t="s">
        <v>52</v>
      </c>
      <c r="D10698">
        <v>2014</v>
      </c>
      <c r="E10698">
        <v>28</v>
      </c>
      <c r="F10698" t="s">
        <v>28</v>
      </c>
      <c r="G10698" t="s">
        <v>25</v>
      </c>
      <c r="H10698" t="s">
        <v>26</v>
      </c>
      <c r="I10698" t="s">
        <v>21</v>
      </c>
      <c r="J10698" t="s">
        <v>71</v>
      </c>
      <c r="K10698" t="s">
        <v>73</v>
      </c>
      <c r="L10698">
        <v>22</v>
      </c>
      <c r="M10698">
        <v>2</v>
      </c>
      <c r="N10698">
        <v>5</v>
      </c>
      <c r="O10698">
        <v>52</v>
      </c>
      <c r="P10698">
        <v>44</v>
      </c>
      <c r="Q10698">
        <v>96</v>
      </c>
    </row>
    <row r="10699" spans="1:17" x14ac:dyDescent="0.3">
      <c r="A10699" s="1">
        <v>41751</v>
      </c>
      <c r="B10699">
        <v>22</v>
      </c>
      <c r="C10699" t="s">
        <v>52</v>
      </c>
      <c r="D10699">
        <v>2014</v>
      </c>
      <c r="E10699">
        <v>28</v>
      </c>
      <c r="F10699" t="s">
        <v>28</v>
      </c>
      <c r="G10699" t="s">
        <v>25</v>
      </c>
      <c r="H10699" t="s">
        <v>26</v>
      </c>
      <c r="I10699" t="s">
        <v>21</v>
      </c>
      <c r="J10699" t="s">
        <v>71</v>
      </c>
      <c r="K10699" t="s">
        <v>73</v>
      </c>
      <c r="L10699">
        <v>28</v>
      </c>
      <c r="M10699">
        <v>2</v>
      </c>
      <c r="N10699">
        <v>5</v>
      </c>
      <c r="O10699">
        <v>66</v>
      </c>
      <c r="P10699">
        <v>56</v>
      </c>
      <c r="Q10699">
        <v>122</v>
      </c>
    </row>
    <row r="10700" spans="1:17" x14ac:dyDescent="0.3">
      <c r="A10700" s="1">
        <v>42482</v>
      </c>
      <c r="B10700">
        <v>22</v>
      </c>
      <c r="C10700" t="s">
        <v>52</v>
      </c>
      <c r="D10700">
        <v>2016</v>
      </c>
      <c r="E10700">
        <v>28</v>
      </c>
      <c r="F10700" t="s">
        <v>28</v>
      </c>
      <c r="G10700" t="s">
        <v>25</v>
      </c>
      <c r="H10700" t="s">
        <v>26</v>
      </c>
      <c r="I10700" t="s">
        <v>21</v>
      </c>
      <c r="J10700" t="s">
        <v>71</v>
      </c>
      <c r="K10700" t="s">
        <v>73</v>
      </c>
      <c r="L10700">
        <v>19</v>
      </c>
      <c r="M10700">
        <v>2</v>
      </c>
      <c r="N10700">
        <v>5</v>
      </c>
      <c r="O10700">
        <v>45</v>
      </c>
      <c r="P10700">
        <v>38</v>
      </c>
      <c r="Q10700">
        <v>83</v>
      </c>
    </row>
    <row r="10701" spans="1:17" x14ac:dyDescent="0.3">
      <c r="A10701" s="1">
        <v>42482</v>
      </c>
      <c r="B10701">
        <v>22</v>
      </c>
      <c r="C10701" t="s">
        <v>52</v>
      </c>
      <c r="D10701">
        <v>2016</v>
      </c>
      <c r="E10701">
        <v>28</v>
      </c>
      <c r="F10701" t="s">
        <v>28</v>
      </c>
      <c r="G10701" t="s">
        <v>25</v>
      </c>
      <c r="H10701" t="s">
        <v>26</v>
      </c>
      <c r="I10701" t="s">
        <v>21</v>
      </c>
      <c r="J10701" t="s">
        <v>71</v>
      </c>
      <c r="K10701" t="s">
        <v>73</v>
      </c>
      <c r="L10701">
        <v>30</v>
      </c>
      <c r="M10701">
        <v>2</v>
      </c>
      <c r="N10701">
        <v>5</v>
      </c>
      <c r="O10701">
        <v>71</v>
      </c>
      <c r="P10701">
        <v>60</v>
      </c>
      <c r="Q10701">
        <v>131</v>
      </c>
    </row>
    <row r="10702" spans="1:17" x14ac:dyDescent="0.3">
      <c r="A10702" s="1">
        <v>41784</v>
      </c>
      <c r="B10702">
        <v>25</v>
      </c>
      <c r="C10702" t="s">
        <v>27</v>
      </c>
      <c r="D10702">
        <v>2014</v>
      </c>
      <c r="E10702">
        <v>28</v>
      </c>
      <c r="F10702" t="s">
        <v>28</v>
      </c>
      <c r="G10702" t="s">
        <v>25</v>
      </c>
      <c r="H10702" t="s">
        <v>26</v>
      </c>
      <c r="I10702" t="s">
        <v>21</v>
      </c>
      <c r="J10702" t="s">
        <v>71</v>
      </c>
      <c r="K10702" t="s">
        <v>73</v>
      </c>
      <c r="L10702">
        <v>16</v>
      </c>
      <c r="M10702">
        <v>2</v>
      </c>
      <c r="N10702">
        <v>5</v>
      </c>
      <c r="O10702">
        <v>38</v>
      </c>
      <c r="P10702">
        <v>32</v>
      </c>
      <c r="Q10702">
        <v>70</v>
      </c>
    </row>
    <row r="10703" spans="1:17" x14ac:dyDescent="0.3">
      <c r="A10703" s="1">
        <v>41784</v>
      </c>
      <c r="B10703">
        <v>25</v>
      </c>
      <c r="C10703" t="s">
        <v>27</v>
      </c>
      <c r="D10703">
        <v>2014</v>
      </c>
      <c r="E10703">
        <v>28</v>
      </c>
      <c r="F10703" t="s">
        <v>28</v>
      </c>
      <c r="G10703" t="s">
        <v>25</v>
      </c>
      <c r="H10703" t="s">
        <v>26</v>
      </c>
      <c r="I10703" t="s">
        <v>21</v>
      </c>
      <c r="J10703" t="s">
        <v>71</v>
      </c>
      <c r="K10703" t="s">
        <v>73</v>
      </c>
      <c r="L10703">
        <v>30</v>
      </c>
      <c r="M10703">
        <v>2</v>
      </c>
      <c r="N10703">
        <v>5</v>
      </c>
      <c r="O10703">
        <v>71</v>
      </c>
      <c r="P10703">
        <v>60</v>
      </c>
      <c r="Q10703">
        <v>131</v>
      </c>
    </row>
    <row r="10704" spans="1:17" x14ac:dyDescent="0.3">
      <c r="A10704" s="1">
        <v>42515</v>
      </c>
      <c r="B10704">
        <v>25</v>
      </c>
      <c r="C10704" t="s">
        <v>27</v>
      </c>
      <c r="D10704">
        <v>2016</v>
      </c>
      <c r="E10704">
        <v>28</v>
      </c>
      <c r="F10704" t="s">
        <v>28</v>
      </c>
      <c r="G10704" t="s">
        <v>25</v>
      </c>
      <c r="H10704" t="s">
        <v>26</v>
      </c>
      <c r="I10704" t="s">
        <v>21</v>
      </c>
      <c r="J10704" t="s">
        <v>71</v>
      </c>
      <c r="K10704" t="s">
        <v>73</v>
      </c>
      <c r="L10704">
        <v>15</v>
      </c>
      <c r="M10704">
        <v>2</v>
      </c>
      <c r="N10704">
        <v>5</v>
      </c>
      <c r="O10704">
        <v>35</v>
      </c>
      <c r="P10704">
        <v>30</v>
      </c>
      <c r="Q10704">
        <v>65</v>
      </c>
    </row>
    <row r="10705" spans="1:17" x14ac:dyDescent="0.3">
      <c r="A10705" s="1">
        <v>42515</v>
      </c>
      <c r="B10705">
        <v>25</v>
      </c>
      <c r="C10705" t="s">
        <v>27</v>
      </c>
      <c r="D10705">
        <v>2016</v>
      </c>
      <c r="E10705">
        <v>28</v>
      </c>
      <c r="F10705" t="s">
        <v>28</v>
      </c>
      <c r="G10705" t="s">
        <v>25</v>
      </c>
      <c r="H10705" t="s">
        <v>26</v>
      </c>
      <c r="I10705" t="s">
        <v>21</v>
      </c>
      <c r="J10705" t="s">
        <v>71</v>
      </c>
      <c r="K10705" t="s">
        <v>73</v>
      </c>
      <c r="L10705">
        <v>31</v>
      </c>
      <c r="M10705">
        <v>2</v>
      </c>
      <c r="N10705">
        <v>5</v>
      </c>
      <c r="O10705">
        <v>73</v>
      </c>
      <c r="P10705">
        <v>62</v>
      </c>
      <c r="Q10705">
        <v>135</v>
      </c>
    </row>
    <row r="10706" spans="1:17" x14ac:dyDescent="0.3">
      <c r="A10706" s="1">
        <v>41500</v>
      </c>
      <c r="B10706">
        <v>14</v>
      </c>
      <c r="C10706" t="s">
        <v>32</v>
      </c>
      <c r="D10706">
        <v>2013</v>
      </c>
      <c r="E10706">
        <v>28</v>
      </c>
      <c r="F10706" t="s">
        <v>28</v>
      </c>
      <c r="G10706" t="s">
        <v>25</v>
      </c>
      <c r="H10706" t="s">
        <v>29</v>
      </c>
      <c r="I10706" t="s">
        <v>21</v>
      </c>
      <c r="J10706" t="s">
        <v>71</v>
      </c>
      <c r="K10706" t="s">
        <v>73</v>
      </c>
      <c r="L10706">
        <v>9</v>
      </c>
      <c r="M10706">
        <v>2</v>
      </c>
      <c r="N10706">
        <v>5</v>
      </c>
      <c r="O10706">
        <v>18</v>
      </c>
      <c r="P10706">
        <v>18</v>
      </c>
      <c r="Q10706">
        <v>36</v>
      </c>
    </row>
    <row r="10707" spans="1:17" x14ac:dyDescent="0.3">
      <c r="A10707" s="1">
        <v>41500</v>
      </c>
      <c r="B10707">
        <v>14</v>
      </c>
      <c r="C10707" t="s">
        <v>32</v>
      </c>
      <c r="D10707">
        <v>2013</v>
      </c>
      <c r="E10707">
        <v>28</v>
      </c>
      <c r="F10707" t="s">
        <v>28</v>
      </c>
      <c r="G10707" t="s">
        <v>25</v>
      </c>
      <c r="H10707" t="s">
        <v>29</v>
      </c>
      <c r="I10707" t="s">
        <v>21</v>
      </c>
      <c r="J10707" t="s">
        <v>71</v>
      </c>
      <c r="K10707" t="s">
        <v>73</v>
      </c>
      <c r="L10707">
        <v>18</v>
      </c>
      <c r="M10707">
        <v>2</v>
      </c>
      <c r="N10707">
        <v>5</v>
      </c>
      <c r="O10707">
        <v>35</v>
      </c>
      <c r="P10707">
        <v>36</v>
      </c>
      <c r="Q10707">
        <v>71</v>
      </c>
    </row>
    <row r="10708" spans="1:17" x14ac:dyDescent="0.3">
      <c r="A10708" s="1">
        <v>42230</v>
      </c>
      <c r="B10708">
        <v>14</v>
      </c>
      <c r="C10708" t="s">
        <v>32</v>
      </c>
      <c r="D10708">
        <v>2015</v>
      </c>
      <c r="E10708">
        <v>28</v>
      </c>
      <c r="F10708" t="s">
        <v>28</v>
      </c>
      <c r="G10708" t="s">
        <v>25</v>
      </c>
      <c r="H10708" t="s">
        <v>29</v>
      </c>
      <c r="I10708" t="s">
        <v>21</v>
      </c>
      <c r="J10708" t="s">
        <v>71</v>
      </c>
      <c r="K10708" t="s">
        <v>73</v>
      </c>
      <c r="L10708">
        <v>9</v>
      </c>
      <c r="M10708">
        <v>2</v>
      </c>
      <c r="N10708">
        <v>5</v>
      </c>
      <c r="O10708">
        <v>18</v>
      </c>
      <c r="P10708">
        <v>18</v>
      </c>
      <c r="Q10708">
        <v>36</v>
      </c>
    </row>
    <row r="10709" spans="1:17" x14ac:dyDescent="0.3">
      <c r="A10709" s="1">
        <v>42230</v>
      </c>
      <c r="B10709">
        <v>14</v>
      </c>
      <c r="C10709" t="s">
        <v>32</v>
      </c>
      <c r="D10709">
        <v>2015</v>
      </c>
      <c r="E10709">
        <v>28</v>
      </c>
      <c r="F10709" t="s">
        <v>28</v>
      </c>
      <c r="G10709" t="s">
        <v>25</v>
      </c>
      <c r="H10709" t="s">
        <v>29</v>
      </c>
      <c r="I10709" t="s">
        <v>21</v>
      </c>
      <c r="J10709" t="s">
        <v>71</v>
      </c>
      <c r="K10709" t="s">
        <v>73</v>
      </c>
      <c r="L10709">
        <v>17</v>
      </c>
      <c r="M10709">
        <v>2</v>
      </c>
      <c r="N10709">
        <v>5</v>
      </c>
      <c r="O10709">
        <v>33</v>
      </c>
      <c r="P10709">
        <v>34</v>
      </c>
      <c r="Q10709">
        <v>67</v>
      </c>
    </row>
    <row r="10710" spans="1:17" x14ac:dyDescent="0.3">
      <c r="A10710" s="1">
        <v>41563</v>
      </c>
      <c r="B10710">
        <v>16</v>
      </c>
      <c r="C10710" t="s">
        <v>51</v>
      </c>
      <c r="D10710">
        <v>2013</v>
      </c>
      <c r="E10710">
        <v>28</v>
      </c>
      <c r="F10710" t="s">
        <v>28</v>
      </c>
      <c r="G10710" t="s">
        <v>25</v>
      </c>
      <c r="H10710" t="s">
        <v>29</v>
      </c>
      <c r="I10710" t="s">
        <v>21</v>
      </c>
      <c r="J10710" t="s">
        <v>71</v>
      </c>
      <c r="K10710" t="s">
        <v>73</v>
      </c>
      <c r="L10710">
        <v>4</v>
      </c>
      <c r="M10710">
        <v>2</v>
      </c>
      <c r="N10710">
        <v>5</v>
      </c>
      <c r="O10710">
        <v>8</v>
      </c>
      <c r="P10710">
        <v>8</v>
      </c>
      <c r="Q10710">
        <v>16</v>
      </c>
    </row>
    <row r="10711" spans="1:17" x14ac:dyDescent="0.3">
      <c r="A10711" s="1">
        <v>41563</v>
      </c>
      <c r="B10711">
        <v>16</v>
      </c>
      <c r="C10711" t="s">
        <v>51</v>
      </c>
      <c r="D10711">
        <v>2013</v>
      </c>
      <c r="E10711">
        <v>28</v>
      </c>
      <c r="F10711" t="s">
        <v>28</v>
      </c>
      <c r="G10711" t="s">
        <v>25</v>
      </c>
      <c r="H10711" t="s">
        <v>29</v>
      </c>
      <c r="I10711" t="s">
        <v>21</v>
      </c>
      <c r="J10711" t="s">
        <v>71</v>
      </c>
      <c r="K10711" t="s">
        <v>73</v>
      </c>
      <c r="L10711">
        <v>19</v>
      </c>
      <c r="M10711">
        <v>2</v>
      </c>
      <c r="N10711">
        <v>5</v>
      </c>
      <c r="O10711">
        <v>37</v>
      </c>
      <c r="P10711">
        <v>38</v>
      </c>
      <c r="Q10711">
        <v>75</v>
      </c>
    </row>
    <row r="10712" spans="1:17" x14ac:dyDescent="0.3">
      <c r="A10712" s="1">
        <v>42293</v>
      </c>
      <c r="B10712">
        <v>16</v>
      </c>
      <c r="C10712" t="s">
        <v>51</v>
      </c>
      <c r="D10712">
        <v>2015</v>
      </c>
      <c r="E10712">
        <v>28</v>
      </c>
      <c r="F10712" t="s">
        <v>28</v>
      </c>
      <c r="G10712" t="s">
        <v>25</v>
      </c>
      <c r="H10712" t="s">
        <v>29</v>
      </c>
      <c r="I10712" t="s">
        <v>21</v>
      </c>
      <c r="J10712" t="s">
        <v>71</v>
      </c>
      <c r="K10712" t="s">
        <v>73</v>
      </c>
      <c r="L10712">
        <v>2</v>
      </c>
      <c r="M10712">
        <v>2</v>
      </c>
      <c r="N10712">
        <v>5</v>
      </c>
      <c r="O10712">
        <v>4</v>
      </c>
      <c r="P10712">
        <v>4</v>
      </c>
      <c r="Q10712">
        <v>8</v>
      </c>
    </row>
    <row r="10713" spans="1:17" x14ac:dyDescent="0.3">
      <c r="A10713" s="1">
        <v>42293</v>
      </c>
      <c r="B10713">
        <v>16</v>
      </c>
      <c r="C10713" t="s">
        <v>51</v>
      </c>
      <c r="D10713">
        <v>2015</v>
      </c>
      <c r="E10713">
        <v>28</v>
      </c>
      <c r="F10713" t="s">
        <v>28</v>
      </c>
      <c r="G10713" t="s">
        <v>25</v>
      </c>
      <c r="H10713" t="s">
        <v>29</v>
      </c>
      <c r="I10713" t="s">
        <v>21</v>
      </c>
      <c r="J10713" t="s">
        <v>71</v>
      </c>
      <c r="K10713" t="s">
        <v>73</v>
      </c>
      <c r="L10713">
        <v>18</v>
      </c>
      <c r="M10713">
        <v>2</v>
      </c>
      <c r="N10713">
        <v>5</v>
      </c>
      <c r="O10713">
        <v>35</v>
      </c>
      <c r="P10713">
        <v>36</v>
      </c>
      <c r="Q10713">
        <v>71</v>
      </c>
    </row>
    <row r="10714" spans="1:17" x14ac:dyDescent="0.3">
      <c r="A10714" s="1">
        <v>41625</v>
      </c>
      <c r="B10714">
        <v>17</v>
      </c>
      <c r="C10714" t="s">
        <v>37</v>
      </c>
      <c r="D10714">
        <v>2013</v>
      </c>
      <c r="E10714">
        <v>28</v>
      </c>
      <c r="F10714" t="s">
        <v>28</v>
      </c>
      <c r="G10714" t="s">
        <v>25</v>
      </c>
      <c r="H10714" t="s">
        <v>29</v>
      </c>
      <c r="I10714" t="s">
        <v>21</v>
      </c>
      <c r="J10714" t="s">
        <v>71</v>
      </c>
      <c r="K10714" t="s">
        <v>73</v>
      </c>
      <c r="L10714">
        <v>2</v>
      </c>
      <c r="M10714">
        <v>2</v>
      </c>
      <c r="N10714">
        <v>5</v>
      </c>
      <c r="O10714">
        <v>4</v>
      </c>
      <c r="P10714">
        <v>4</v>
      </c>
      <c r="Q10714">
        <v>8</v>
      </c>
    </row>
    <row r="10715" spans="1:17" x14ac:dyDescent="0.3">
      <c r="A10715" s="1">
        <v>41625</v>
      </c>
      <c r="B10715">
        <v>17</v>
      </c>
      <c r="C10715" t="s">
        <v>37</v>
      </c>
      <c r="D10715">
        <v>2013</v>
      </c>
      <c r="E10715">
        <v>28</v>
      </c>
      <c r="F10715" t="s">
        <v>28</v>
      </c>
      <c r="G10715" t="s">
        <v>25</v>
      </c>
      <c r="H10715" t="s">
        <v>29</v>
      </c>
      <c r="I10715" t="s">
        <v>21</v>
      </c>
      <c r="J10715" t="s">
        <v>71</v>
      </c>
      <c r="K10715" t="s">
        <v>73</v>
      </c>
      <c r="L10715">
        <v>29</v>
      </c>
      <c r="M10715">
        <v>2</v>
      </c>
      <c r="N10715">
        <v>5</v>
      </c>
      <c r="O10715">
        <v>57</v>
      </c>
      <c r="P10715">
        <v>58</v>
      </c>
      <c r="Q10715">
        <v>115</v>
      </c>
    </row>
    <row r="10716" spans="1:17" x14ac:dyDescent="0.3">
      <c r="A10716" s="1">
        <v>42355</v>
      </c>
      <c r="B10716">
        <v>17</v>
      </c>
      <c r="C10716" t="s">
        <v>37</v>
      </c>
      <c r="D10716">
        <v>2015</v>
      </c>
      <c r="E10716">
        <v>28</v>
      </c>
      <c r="F10716" t="s">
        <v>28</v>
      </c>
      <c r="G10716" t="s">
        <v>25</v>
      </c>
      <c r="H10716" t="s">
        <v>29</v>
      </c>
      <c r="I10716" t="s">
        <v>21</v>
      </c>
      <c r="J10716" t="s">
        <v>71</v>
      </c>
      <c r="K10716" t="s">
        <v>73</v>
      </c>
      <c r="L10716">
        <v>1</v>
      </c>
      <c r="M10716">
        <v>2</v>
      </c>
      <c r="N10716">
        <v>5</v>
      </c>
      <c r="O10716">
        <v>2</v>
      </c>
      <c r="P10716">
        <v>2</v>
      </c>
      <c r="Q10716">
        <v>4</v>
      </c>
    </row>
    <row r="10717" spans="1:17" x14ac:dyDescent="0.3">
      <c r="A10717" s="1">
        <v>42355</v>
      </c>
      <c r="B10717">
        <v>17</v>
      </c>
      <c r="C10717" t="s">
        <v>37</v>
      </c>
      <c r="D10717">
        <v>2015</v>
      </c>
      <c r="E10717">
        <v>28</v>
      </c>
      <c r="F10717" t="s">
        <v>28</v>
      </c>
      <c r="G10717" t="s">
        <v>25</v>
      </c>
      <c r="H10717" t="s">
        <v>29</v>
      </c>
      <c r="I10717" t="s">
        <v>21</v>
      </c>
      <c r="J10717" t="s">
        <v>71</v>
      </c>
      <c r="K10717" t="s">
        <v>73</v>
      </c>
      <c r="L10717">
        <v>29</v>
      </c>
      <c r="M10717">
        <v>2</v>
      </c>
      <c r="N10717">
        <v>5</v>
      </c>
      <c r="O10717">
        <v>57</v>
      </c>
      <c r="P10717">
        <v>58</v>
      </c>
      <c r="Q10717">
        <v>115</v>
      </c>
    </row>
    <row r="10718" spans="1:17" x14ac:dyDescent="0.3">
      <c r="A10718" s="1">
        <v>41680</v>
      </c>
      <c r="B10718">
        <v>10</v>
      </c>
      <c r="C10718" t="s">
        <v>30</v>
      </c>
      <c r="D10718">
        <v>2014</v>
      </c>
      <c r="E10718">
        <v>28</v>
      </c>
      <c r="F10718" t="s">
        <v>28</v>
      </c>
      <c r="G10718" t="s">
        <v>25</v>
      </c>
      <c r="H10718" t="s">
        <v>29</v>
      </c>
      <c r="I10718" t="s">
        <v>21</v>
      </c>
      <c r="J10718" t="s">
        <v>71</v>
      </c>
      <c r="K10718" t="s">
        <v>73</v>
      </c>
      <c r="L10718">
        <v>18</v>
      </c>
      <c r="M10718">
        <v>2</v>
      </c>
      <c r="N10718">
        <v>5</v>
      </c>
      <c r="O10718">
        <v>35</v>
      </c>
      <c r="P10718">
        <v>36</v>
      </c>
      <c r="Q10718">
        <v>71</v>
      </c>
    </row>
    <row r="10719" spans="1:17" x14ac:dyDescent="0.3">
      <c r="A10719" s="1">
        <v>41680</v>
      </c>
      <c r="B10719">
        <v>10</v>
      </c>
      <c r="C10719" t="s">
        <v>30</v>
      </c>
      <c r="D10719">
        <v>2014</v>
      </c>
      <c r="E10719">
        <v>28</v>
      </c>
      <c r="F10719" t="s">
        <v>28</v>
      </c>
      <c r="G10719" t="s">
        <v>25</v>
      </c>
      <c r="H10719" t="s">
        <v>29</v>
      </c>
      <c r="I10719" t="s">
        <v>21</v>
      </c>
      <c r="J10719" t="s">
        <v>71</v>
      </c>
      <c r="K10719" t="s">
        <v>73</v>
      </c>
      <c r="L10719">
        <v>19</v>
      </c>
      <c r="M10719">
        <v>2</v>
      </c>
      <c r="N10719">
        <v>5</v>
      </c>
      <c r="O10719">
        <v>37</v>
      </c>
      <c r="P10719">
        <v>38</v>
      </c>
      <c r="Q10719">
        <v>75</v>
      </c>
    </row>
    <row r="10720" spans="1:17" x14ac:dyDescent="0.3">
      <c r="A10720" s="1">
        <v>42410</v>
      </c>
      <c r="B10720">
        <v>10</v>
      </c>
      <c r="C10720" t="s">
        <v>30</v>
      </c>
      <c r="D10720">
        <v>2016</v>
      </c>
      <c r="E10720">
        <v>28</v>
      </c>
      <c r="F10720" t="s">
        <v>28</v>
      </c>
      <c r="G10720" t="s">
        <v>25</v>
      </c>
      <c r="H10720" t="s">
        <v>29</v>
      </c>
      <c r="I10720" t="s">
        <v>21</v>
      </c>
      <c r="J10720" t="s">
        <v>71</v>
      </c>
      <c r="K10720" t="s">
        <v>73</v>
      </c>
      <c r="L10720">
        <v>20</v>
      </c>
      <c r="M10720">
        <v>2</v>
      </c>
      <c r="N10720">
        <v>5</v>
      </c>
      <c r="O10720">
        <v>39</v>
      </c>
      <c r="P10720">
        <v>40</v>
      </c>
      <c r="Q10720">
        <v>79</v>
      </c>
    </row>
    <row r="10721" spans="1:17" x14ac:dyDescent="0.3">
      <c r="A10721" s="1">
        <v>42410</v>
      </c>
      <c r="B10721">
        <v>10</v>
      </c>
      <c r="C10721" t="s">
        <v>30</v>
      </c>
      <c r="D10721">
        <v>2016</v>
      </c>
      <c r="E10721">
        <v>28</v>
      </c>
      <c r="F10721" t="s">
        <v>28</v>
      </c>
      <c r="G10721" t="s">
        <v>25</v>
      </c>
      <c r="H10721" t="s">
        <v>29</v>
      </c>
      <c r="I10721" t="s">
        <v>21</v>
      </c>
      <c r="J10721" t="s">
        <v>71</v>
      </c>
      <c r="K10721" t="s">
        <v>73</v>
      </c>
      <c r="L10721">
        <v>21</v>
      </c>
      <c r="M10721">
        <v>2</v>
      </c>
      <c r="N10721">
        <v>5</v>
      </c>
      <c r="O10721">
        <v>41</v>
      </c>
      <c r="P10721">
        <v>42</v>
      </c>
      <c r="Q10721">
        <v>83</v>
      </c>
    </row>
    <row r="10722" spans="1:17" x14ac:dyDescent="0.3">
      <c r="A10722" s="1">
        <v>41574</v>
      </c>
      <c r="B10722">
        <v>27</v>
      </c>
      <c r="C10722" t="s">
        <v>51</v>
      </c>
      <c r="D10722">
        <v>2013</v>
      </c>
      <c r="E10722">
        <v>39</v>
      </c>
      <c r="F10722" t="s">
        <v>28</v>
      </c>
      <c r="G10722" t="s">
        <v>25</v>
      </c>
      <c r="H10722" t="s">
        <v>26</v>
      </c>
      <c r="I10722" t="s">
        <v>21</v>
      </c>
      <c r="J10722" t="s">
        <v>71</v>
      </c>
      <c r="K10722" t="s">
        <v>73</v>
      </c>
      <c r="L10722">
        <v>10</v>
      </c>
      <c r="M10722">
        <v>2</v>
      </c>
      <c r="N10722">
        <v>5</v>
      </c>
      <c r="O10722">
        <v>24</v>
      </c>
      <c r="P10722">
        <v>20</v>
      </c>
      <c r="Q10722">
        <v>44</v>
      </c>
    </row>
    <row r="10723" spans="1:17" x14ac:dyDescent="0.3">
      <c r="A10723" s="1">
        <v>42304</v>
      </c>
      <c r="B10723">
        <v>27</v>
      </c>
      <c r="C10723" t="s">
        <v>51</v>
      </c>
      <c r="D10723">
        <v>2015</v>
      </c>
      <c r="E10723">
        <v>39</v>
      </c>
      <c r="F10723" t="s">
        <v>28</v>
      </c>
      <c r="G10723" t="s">
        <v>25</v>
      </c>
      <c r="H10723" t="s">
        <v>26</v>
      </c>
      <c r="I10723" t="s">
        <v>21</v>
      </c>
      <c r="J10723" t="s">
        <v>71</v>
      </c>
      <c r="K10723" t="s">
        <v>73</v>
      </c>
      <c r="L10723">
        <v>10</v>
      </c>
      <c r="M10723">
        <v>2</v>
      </c>
      <c r="N10723">
        <v>5</v>
      </c>
      <c r="O10723">
        <v>24</v>
      </c>
      <c r="P10723">
        <v>20</v>
      </c>
      <c r="Q10723">
        <v>44</v>
      </c>
    </row>
    <row r="10724" spans="1:17" x14ac:dyDescent="0.3">
      <c r="A10724" s="1">
        <v>41589</v>
      </c>
      <c r="B10724">
        <v>11</v>
      </c>
      <c r="C10724" t="s">
        <v>17</v>
      </c>
      <c r="D10724">
        <v>2013</v>
      </c>
      <c r="E10724">
        <v>39</v>
      </c>
      <c r="F10724" t="s">
        <v>28</v>
      </c>
      <c r="G10724" t="s">
        <v>25</v>
      </c>
      <c r="H10724" t="s">
        <v>26</v>
      </c>
      <c r="I10724" t="s">
        <v>21</v>
      </c>
      <c r="J10724" t="s">
        <v>71</v>
      </c>
      <c r="K10724" t="s">
        <v>73</v>
      </c>
      <c r="L10724">
        <v>15</v>
      </c>
      <c r="M10724">
        <v>2</v>
      </c>
      <c r="N10724">
        <v>5</v>
      </c>
      <c r="O10724">
        <v>35</v>
      </c>
      <c r="P10724">
        <v>30</v>
      </c>
      <c r="Q10724">
        <v>65</v>
      </c>
    </row>
    <row r="10725" spans="1:17" x14ac:dyDescent="0.3">
      <c r="A10725" s="1">
        <v>41589</v>
      </c>
      <c r="B10725">
        <v>11</v>
      </c>
      <c r="C10725" t="s">
        <v>17</v>
      </c>
      <c r="D10725">
        <v>2013</v>
      </c>
      <c r="E10725">
        <v>39</v>
      </c>
      <c r="F10725" t="s">
        <v>28</v>
      </c>
      <c r="G10725" t="s">
        <v>25</v>
      </c>
      <c r="H10725" t="s">
        <v>26</v>
      </c>
      <c r="I10725" t="s">
        <v>21</v>
      </c>
      <c r="J10725" t="s">
        <v>71</v>
      </c>
      <c r="K10725" t="s">
        <v>73</v>
      </c>
      <c r="L10725">
        <v>28</v>
      </c>
      <c r="M10725">
        <v>2</v>
      </c>
      <c r="N10725">
        <v>5</v>
      </c>
      <c r="O10725">
        <v>66</v>
      </c>
      <c r="P10725">
        <v>56</v>
      </c>
      <c r="Q10725">
        <v>122</v>
      </c>
    </row>
    <row r="10726" spans="1:17" x14ac:dyDescent="0.3">
      <c r="A10726" s="1">
        <v>42319</v>
      </c>
      <c r="B10726">
        <v>11</v>
      </c>
      <c r="C10726" t="s">
        <v>17</v>
      </c>
      <c r="D10726">
        <v>2015</v>
      </c>
      <c r="E10726">
        <v>39</v>
      </c>
      <c r="F10726" t="s">
        <v>28</v>
      </c>
      <c r="G10726" t="s">
        <v>25</v>
      </c>
      <c r="H10726" t="s">
        <v>26</v>
      </c>
      <c r="I10726" t="s">
        <v>21</v>
      </c>
      <c r="J10726" t="s">
        <v>71</v>
      </c>
      <c r="K10726" t="s">
        <v>73</v>
      </c>
      <c r="L10726">
        <v>17</v>
      </c>
      <c r="M10726">
        <v>2</v>
      </c>
      <c r="N10726">
        <v>5</v>
      </c>
      <c r="O10726">
        <v>40</v>
      </c>
      <c r="P10726">
        <v>34</v>
      </c>
      <c r="Q10726">
        <v>74</v>
      </c>
    </row>
    <row r="10727" spans="1:17" x14ac:dyDescent="0.3">
      <c r="A10727" s="1">
        <v>42319</v>
      </c>
      <c r="B10727">
        <v>11</v>
      </c>
      <c r="C10727" t="s">
        <v>17</v>
      </c>
      <c r="D10727">
        <v>2015</v>
      </c>
      <c r="E10727">
        <v>39</v>
      </c>
      <c r="F10727" t="s">
        <v>28</v>
      </c>
      <c r="G10727" t="s">
        <v>25</v>
      </c>
      <c r="H10727" t="s">
        <v>26</v>
      </c>
      <c r="I10727" t="s">
        <v>21</v>
      </c>
      <c r="J10727" t="s">
        <v>71</v>
      </c>
      <c r="K10727" t="s">
        <v>73</v>
      </c>
      <c r="L10727">
        <v>30</v>
      </c>
      <c r="M10727">
        <v>2</v>
      </c>
      <c r="N10727">
        <v>5</v>
      </c>
      <c r="O10727">
        <v>71</v>
      </c>
      <c r="P10727">
        <v>60</v>
      </c>
      <c r="Q10727">
        <v>131</v>
      </c>
    </row>
    <row r="10728" spans="1:17" x14ac:dyDescent="0.3">
      <c r="A10728" s="1">
        <v>41719</v>
      </c>
      <c r="B10728">
        <v>21</v>
      </c>
      <c r="C10728" t="s">
        <v>24</v>
      </c>
      <c r="D10728">
        <v>2014</v>
      </c>
      <c r="E10728">
        <v>39</v>
      </c>
      <c r="F10728" t="s">
        <v>28</v>
      </c>
      <c r="G10728" t="s">
        <v>25</v>
      </c>
      <c r="H10728" t="s">
        <v>26</v>
      </c>
      <c r="I10728" t="s">
        <v>21</v>
      </c>
      <c r="J10728" t="s">
        <v>71</v>
      </c>
      <c r="K10728" t="s">
        <v>73</v>
      </c>
      <c r="L10728">
        <v>1</v>
      </c>
      <c r="M10728">
        <v>2</v>
      </c>
      <c r="N10728">
        <v>5</v>
      </c>
      <c r="O10728">
        <v>2</v>
      </c>
      <c r="P10728">
        <v>2</v>
      </c>
      <c r="Q10728">
        <v>4</v>
      </c>
    </row>
    <row r="10729" spans="1:17" x14ac:dyDescent="0.3">
      <c r="A10729" s="1">
        <v>41719</v>
      </c>
      <c r="B10729">
        <v>21</v>
      </c>
      <c r="C10729" t="s">
        <v>24</v>
      </c>
      <c r="D10729">
        <v>2014</v>
      </c>
      <c r="E10729">
        <v>39</v>
      </c>
      <c r="F10729" t="s">
        <v>28</v>
      </c>
      <c r="G10729" t="s">
        <v>25</v>
      </c>
      <c r="H10729" t="s">
        <v>26</v>
      </c>
      <c r="I10729" t="s">
        <v>21</v>
      </c>
      <c r="J10729" t="s">
        <v>71</v>
      </c>
      <c r="K10729" t="s">
        <v>73</v>
      </c>
      <c r="L10729">
        <v>23</v>
      </c>
      <c r="M10729">
        <v>2</v>
      </c>
      <c r="N10729">
        <v>5</v>
      </c>
      <c r="O10729">
        <v>54</v>
      </c>
      <c r="P10729">
        <v>46</v>
      </c>
      <c r="Q10729">
        <v>100</v>
      </c>
    </row>
    <row r="10730" spans="1:17" x14ac:dyDescent="0.3">
      <c r="A10730" s="1">
        <v>42450</v>
      </c>
      <c r="B10730">
        <v>21</v>
      </c>
      <c r="C10730" t="s">
        <v>24</v>
      </c>
      <c r="D10730">
        <v>2016</v>
      </c>
      <c r="E10730">
        <v>39</v>
      </c>
      <c r="F10730" t="s">
        <v>28</v>
      </c>
      <c r="G10730" t="s">
        <v>25</v>
      </c>
      <c r="H10730" t="s">
        <v>26</v>
      </c>
      <c r="I10730" t="s">
        <v>21</v>
      </c>
      <c r="J10730" t="s">
        <v>71</v>
      </c>
      <c r="K10730" t="s">
        <v>73</v>
      </c>
      <c r="L10730">
        <v>3</v>
      </c>
      <c r="M10730">
        <v>2</v>
      </c>
      <c r="N10730">
        <v>5</v>
      </c>
      <c r="O10730">
        <v>7</v>
      </c>
      <c r="P10730">
        <v>6</v>
      </c>
      <c r="Q10730">
        <v>13</v>
      </c>
    </row>
    <row r="10731" spans="1:17" x14ac:dyDescent="0.3">
      <c r="A10731" s="1">
        <v>42450</v>
      </c>
      <c r="B10731">
        <v>21</v>
      </c>
      <c r="C10731" t="s">
        <v>24</v>
      </c>
      <c r="D10731">
        <v>2016</v>
      </c>
      <c r="E10731">
        <v>39</v>
      </c>
      <c r="F10731" t="s">
        <v>28</v>
      </c>
      <c r="G10731" t="s">
        <v>25</v>
      </c>
      <c r="H10731" t="s">
        <v>26</v>
      </c>
      <c r="I10731" t="s">
        <v>21</v>
      </c>
      <c r="J10731" t="s">
        <v>71</v>
      </c>
      <c r="K10731" t="s">
        <v>73</v>
      </c>
      <c r="L10731">
        <v>25</v>
      </c>
      <c r="M10731">
        <v>2</v>
      </c>
      <c r="N10731">
        <v>5</v>
      </c>
      <c r="O10731">
        <v>59</v>
      </c>
      <c r="P10731">
        <v>50</v>
      </c>
      <c r="Q10731">
        <v>109</v>
      </c>
    </row>
    <row r="10732" spans="1:17" x14ac:dyDescent="0.3">
      <c r="A10732" s="1">
        <v>41517</v>
      </c>
      <c r="B10732">
        <v>31</v>
      </c>
      <c r="C10732" t="s">
        <v>32</v>
      </c>
      <c r="D10732">
        <v>2013</v>
      </c>
      <c r="E10732">
        <v>19</v>
      </c>
      <c r="F10732" t="s">
        <v>28</v>
      </c>
      <c r="G10732" t="s">
        <v>35</v>
      </c>
      <c r="H10732" t="s">
        <v>38</v>
      </c>
      <c r="I10732" t="s">
        <v>21</v>
      </c>
      <c r="J10732" t="s">
        <v>71</v>
      </c>
      <c r="K10732" t="s">
        <v>73</v>
      </c>
      <c r="L10732">
        <v>25</v>
      </c>
      <c r="M10732">
        <v>2</v>
      </c>
      <c r="N10732">
        <v>5</v>
      </c>
      <c r="O10732">
        <v>73</v>
      </c>
      <c r="P10732">
        <v>50</v>
      </c>
      <c r="Q10732">
        <v>123</v>
      </c>
    </row>
    <row r="10733" spans="1:17" x14ac:dyDescent="0.3">
      <c r="A10733" s="1">
        <v>42247</v>
      </c>
      <c r="B10733">
        <v>31</v>
      </c>
      <c r="C10733" t="s">
        <v>32</v>
      </c>
      <c r="D10733">
        <v>2015</v>
      </c>
      <c r="E10733">
        <v>19</v>
      </c>
      <c r="F10733" t="s">
        <v>28</v>
      </c>
      <c r="G10733" t="s">
        <v>35</v>
      </c>
      <c r="H10733" t="s">
        <v>38</v>
      </c>
      <c r="I10733" t="s">
        <v>21</v>
      </c>
      <c r="J10733" t="s">
        <v>71</v>
      </c>
      <c r="K10733" t="s">
        <v>73</v>
      </c>
      <c r="L10733">
        <v>24</v>
      </c>
      <c r="M10733">
        <v>2</v>
      </c>
      <c r="N10733">
        <v>5</v>
      </c>
      <c r="O10733">
        <v>70</v>
      </c>
      <c r="P10733">
        <v>48</v>
      </c>
      <c r="Q10733">
        <v>118</v>
      </c>
    </row>
    <row r="10734" spans="1:17" x14ac:dyDescent="0.3">
      <c r="A10734" s="1">
        <v>41556</v>
      </c>
      <c r="B10734">
        <v>9</v>
      </c>
      <c r="C10734" t="s">
        <v>51</v>
      </c>
      <c r="D10734">
        <v>2013</v>
      </c>
      <c r="E10734">
        <v>19</v>
      </c>
      <c r="F10734" t="s">
        <v>28</v>
      </c>
      <c r="G10734" t="s">
        <v>35</v>
      </c>
      <c r="H10734" t="s">
        <v>38</v>
      </c>
      <c r="I10734" t="s">
        <v>21</v>
      </c>
      <c r="J10734" t="s">
        <v>71</v>
      </c>
      <c r="K10734" t="s">
        <v>73</v>
      </c>
      <c r="L10734">
        <v>11</v>
      </c>
      <c r="M10734">
        <v>2</v>
      </c>
      <c r="N10734">
        <v>5</v>
      </c>
      <c r="O10734">
        <v>32</v>
      </c>
      <c r="P10734">
        <v>22</v>
      </c>
      <c r="Q10734">
        <v>54</v>
      </c>
    </row>
    <row r="10735" spans="1:17" x14ac:dyDescent="0.3">
      <c r="A10735" s="1">
        <v>41556</v>
      </c>
      <c r="B10735">
        <v>9</v>
      </c>
      <c r="C10735" t="s">
        <v>51</v>
      </c>
      <c r="D10735">
        <v>2013</v>
      </c>
      <c r="E10735">
        <v>19</v>
      </c>
      <c r="F10735" t="s">
        <v>28</v>
      </c>
      <c r="G10735" t="s">
        <v>35</v>
      </c>
      <c r="H10735" t="s">
        <v>38</v>
      </c>
      <c r="I10735" t="s">
        <v>21</v>
      </c>
      <c r="J10735" t="s">
        <v>71</v>
      </c>
      <c r="K10735" t="s">
        <v>73</v>
      </c>
      <c r="L10735">
        <v>14</v>
      </c>
      <c r="M10735">
        <v>2</v>
      </c>
      <c r="N10735">
        <v>5</v>
      </c>
      <c r="O10735">
        <v>41</v>
      </c>
      <c r="P10735">
        <v>28</v>
      </c>
      <c r="Q10735">
        <v>69</v>
      </c>
    </row>
    <row r="10736" spans="1:17" x14ac:dyDescent="0.3">
      <c r="A10736" s="1">
        <v>42286</v>
      </c>
      <c r="B10736">
        <v>9</v>
      </c>
      <c r="C10736" t="s">
        <v>51</v>
      </c>
      <c r="D10736">
        <v>2015</v>
      </c>
      <c r="E10736">
        <v>19</v>
      </c>
      <c r="F10736" t="s">
        <v>28</v>
      </c>
      <c r="G10736" t="s">
        <v>35</v>
      </c>
      <c r="H10736" t="s">
        <v>38</v>
      </c>
      <c r="I10736" t="s">
        <v>21</v>
      </c>
      <c r="J10736" t="s">
        <v>71</v>
      </c>
      <c r="K10736" t="s">
        <v>73</v>
      </c>
      <c r="L10736">
        <v>9</v>
      </c>
      <c r="M10736">
        <v>2</v>
      </c>
      <c r="N10736">
        <v>5</v>
      </c>
      <c r="O10736">
        <v>26</v>
      </c>
      <c r="P10736">
        <v>18</v>
      </c>
      <c r="Q10736">
        <v>44</v>
      </c>
    </row>
    <row r="10737" spans="1:17" x14ac:dyDescent="0.3">
      <c r="A10737" s="1">
        <v>42286</v>
      </c>
      <c r="B10737">
        <v>9</v>
      </c>
      <c r="C10737" t="s">
        <v>51</v>
      </c>
      <c r="D10737">
        <v>2015</v>
      </c>
      <c r="E10737">
        <v>19</v>
      </c>
      <c r="F10737" t="s">
        <v>28</v>
      </c>
      <c r="G10737" t="s">
        <v>35</v>
      </c>
      <c r="H10737" t="s">
        <v>38</v>
      </c>
      <c r="I10737" t="s">
        <v>21</v>
      </c>
      <c r="J10737" t="s">
        <v>71</v>
      </c>
      <c r="K10737" t="s">
        <v>73</v>
      </c>
      <c r="L10737">
        <v>14</v>
      </c>
      <c r="M10737">
        <v>2</v>
      </c>
      <c r="N10737">
        <v>5</v>
      </c>
      <c r="O10737">
        <v>41</v>
      </c>
      <c r="P10737">
        <v>28</v>
      </c>
      <c r="Q10737">
        <v>69</v>
      </c>
    </row>
    <row r="10738" spans="1:17" x14ac:dyDescent="0.3">
      <c r="A10738" s="1">
        <v>41607</v>
      </c>
      <c r="B10738">
        <v>29</v>
      </c>
      <c r="C10738" t="s">
        <v>17</v>
      </c>
      <c r="D10738">
        <v>2013</v>
      </c>
      <c r="E10738">
        <v>19</v>
      </c>
      <c r="F10738" t="s">
        <v>28</v>
      </c>
      <c r="G10738" t="s">
        <v>35</v>
      </c>
      <c r="H10738" t="s">
        <v>38</v>
      </c>
      <c r="I10738" t="s">
        <v>21</v>
      </c>
      <c r="J10738" t="s">
        <v>71</v>
      </c>
      <c r="K10738" t="s">
        <v>73</v>
      </c>
      <c r="L10738">
        <v>13</v>
      </c>
      <c r="M10738">
        <v>2</v>
      </c>
      <c r="N10738">
        <v>5</v>
      </c>
      <c r="O10738">
        <v>38</v>
      </c>
      <c r="P10738">
        <v>26</v>
      </c>
      <c r="Q10738">
        <v>64</v>
      </c>
    </row>
    <row r="10739" spans="1:17" x14ac:dyDescent="0.3">
      <c r="A10739" s="1">
        <v>42337</v>
      </c>
      <c r="B10739">
        <v>29</v>
      </c>
      <c r="C10739" t="s">
        <v>17</v>
      </c>
      <c r="D10739">
        <v>2015</v>
      </c>
      <c r="E10739">
        <v>19</v>
      </c>
      <c r="F10739" t="s">
        <v>28</v>
      </c>
      <c r="G10739" t="s">
        <v>35</v>
      </c>
      <c r="H10739" t="s">
        <v>38</v>
      </c>
      <c r="I10739" t="s">
        <v>21</v>
      </c>
      <c r="J10739" t="s">
        <v>71</v>
      </c>
      <c r="K10739" t="s">
        <v>73</v>
      </c>
      <c r="L10739">
        <v>13</v>
      </c>
      <c r="M10739">
        <v>2</v>
      </c>
      <c r="N10739">
        <v>5</v>
      </c>
      <c r="O10739">
        <v>38</v>
      </c>
      <c r="P10739">
        <v>26</v>
      </c>
      <c r="Q10739">
        <v>64</v>
      </c>
    </row>
    <row r="10740" spans="1:17" x14ac:dyDescent="0.3">
      <c r="A10740" s="1">
        <v>41614</v>
      </c>
      <c r="B10740">
        <v>6</v>
      </c>
      <c r="C10740" t="s">
        <v>37</v>
      </c>
      <c r="D10740">
        <v>2013</v>
      </c>
      <c r="E10740">
        <v>19</v>
      </c>
      <c r="F10740" t="s">
        <v>28</v>
      </c>
      <c r="G10740" t="s">
        <v>35</v>
      </c>
      <c r="H10740" t="s">
        <v>38</v>
      </c>
      <c r="I10740" t="s">
        <v>21</v>
      </c>
      <c r="J10740" t="s">
        <v>71</v>
      </c>
      <c r="K10740" t="s">
        <v>73</v>
      </c>
      <c r="L10740">
        <v>24</v>
      </c>
      <c r="M10740">
        <v>2</v>
      </c>
      <c r="N10740">
        <v>5</v>
      </c>
      <c r="O10740">
        <v>70</v>
      </c>
      <c r="P10740">
        <v>48</v>
      </c>
      <c r="Q10740">
        <v>118</v>
      </c>
    </row>
    <row r="10741" spans="1:17" x14ac:dyDescent="0.3">
      <c r="A10741" s="1">
        <v>41614</v>
      </c>
      <c r="B10741">
        <v>6</v>
      </c>
      <c r="C10741" t="s">
        <v>37</v>
      </c>
      <c r="D10741">
        <v>2013</v>
      </c>
      <c r="E10741">
        <v>19</v>
      </c>
      <c r="F10741" t="s">
        <v>28</v>
      </c>
      <c r="G10741" t="s">
        <v>35</v>
      </c>
      <c r="H10741" t="s">
        <v>38</v>
      </c>
      <c r="I10741" t="s">
        <v>21</v>
      </c>
      <c r="J10741" t="s">
        <v>71</v>
      </c>
      <c r="K10741" t="s">
        <v>73</v>
      </c>
      <c r="L10741">
        <v>28</v>
      </c>
      <c r="M10741">
        <v>2</v>
      </c>
      <c r="N10741">
        <v>5</v>
      </c>
      <c r="O10741">
        <v>81</v>
      </c>
      <c r="P10741">
        <v>56</v>
      </c>
      <c r="Q10741">
        <v>137</v>
      </c>
    </row>
    <row r="10742" spans="1:17" x14ac:dyDescent="0.3">
      <c r="A10742" s="1">
        <v>42344</v>
      </c>
      <c r="B10742">
        <v>6</v>
      </c>
      <c r="C10742" t="s">
        <v>37</v>
      </c>
      <c r="D10742">
        <v>2015</v>
      </c>
      <c r="E10742">
        <v>19</v>
      </c>
      <c r="F10742" t="s">
        <v>28</v>
      </c>
      <c r="G10742" t="s">
        <v>35</v>
      </c>
      <c r="H10742" t="s">
        <v>38</v>
      </c>
      <c r="I10742" t="s">
        <v>21</v>
      </c>
      <c r="J10742" t="s">
        <v>71</v>
      </c>
      <c r="K10742" t="s">
        <v>73</v>
      </c>
      <c r="L10742">
        <v>24</v>
      </c>
      <c r="M10742">
        <v>2</v>
      </c>
      <c r="N10742">
        <v>5</v>
      </c>
      <c r="O10742">
        <v>70</v>
      </c>
      <c r="P10742">
        <v>48</v>
      </c>
      <c r="Q10742">
        <v>118</v>
      </c>
    </row>
    <row r="10743" spans="1:17" x14ac:dyDescent="0.3">
      <c r="A10743" s="1">
        <v>42344</v>
      </c>
      <c r="B10743">
        <v>6</v>
      </c>
      <c r="C10743" t="s">
        <v>37</v>
      </c>
      <c r="D10743">
        <v>2015</v>
      </c>
      <c r="E10743">
        <v>19</v>
      </c>
      <c r="F10743" t="s">
        <v>28</v>
      </c>
      <c r="G10743" t="s">
        <v>35</v>
      </c>
      <c r="H10743" t="s">
        <v>38</v>
      </c>
      <c r="I10743" t="s">
        <v>21</v>
      </c>
      <c r="J10743" t="s">
        <v>71</v>
      </c>
      <c r="K10743" t="s">
        <v>73</v>
      </c>
      <c r="L10743">
        <v>29</v>
      </c>
      <c r="M10743">
        <v>2</v>
      </c>
      <c r="N10743">
        <v>5</v>
      </c>
      <c r="O10743">
        <v>84</v>
      </c>
      <c r="P10743">
        <v>58</v>
      </c>
      <c r="Q10743">
        <v>142</v>
      </c>
    </row>
    <row r="10744" spans="1:17" x14ac:dyDescent="0.3">
      <c r="A10744" s="1">
        <v>41632</v>
      </c>
      <c r="B10744">
        <v>24</v>
      </c>
      <c r="C10744" t="s">
        <v>37</v>
      </c>
      <c r="D10744">
        <v>2013</v>
      </c>
      <c r="E10744">
        <v>19</v>
      </c>
      <c r="F10744" t="s">
        <v>28</v>
      </c>
      <c r="G10744" t="s">
        <v>35</v>
      </c>
      <c r="H10744" t="s">
        <v>38</v>
      </c>
      <c r="I10744" t="s">
        <v>21</v>
      </c>
      <c r="J10744" t="s">
        <v>71</v>
      </c>
      <c r="K10744" t="s">
        <v>73</v>
      </c>
      <c r="L10744">
        <v>15</v>
      </c>
      <c r="M10744">
        <v>2</v>
      </c>
      <c r="N10744">
        <v>5</v>
      </c>
      <c r="O10744">
        <v>44</v>
      </c>
      <c r="P10744">
        <v>30</v>
      </c>
      <c r="Q10744">
        <v>74</v>
      </c>
    </row>
    <row r="10745" spans="1:17" x14ac:dyDescent="0.3">
      <c r="A10745" s="1">
        <v>41632</v>
      </c>
      <c r="B10745">
        <v>24</v>
      </c>
      <c r="C10745" t="s">
        <v>37</v>
      </c>
      <c r="D10745">
        <v>2013</v>
      </c>
      <c r="E10745">
        <v>19</v>
      </c>
      <c r="F10745" t="s">
        <v>28</v>
      </c>
      <c r="G10745" t="s">
        <v>35</v>
      </c>
      <c r="H10745" t="s">
        <v>38</v>
      </c>
      <c r="I10745" t="s">
        <v>21</v>
      </c>
      <c r="J10745" t="s">
        <v>71</v>
      </c>
      <c r="K10745" t="s">
        <v>73</v>
      </c>
      <c r="L10745">
        <v>17</v>
      </c>
      <c r="M10745">
        <v>2</v>
      </c>
      <c r="N10745">
        <v>5</v>
      </c>
      <c r="O10745">
        <v>49</v>
      </c>
      <c r="P10745">
        <v>34</v>
      </c>
      <c r="Q10745">
        <v>83</v>
      </c>
    </row>
    <row r="10746" spans="1:17" x14ac:dyDescent="0.3">
      <c r="A10746" s="1">
        <v>42362</v>
      </c>
      <c r="B10746">
        <v>24</v>
      </c>
      <c r="C10746" t="s">
        <v>37</v>
      </c>
      <c r="D10746">
        <v>2015</v>
      </c>
      <c r="E10746">
        <v>19</v>
      </c>
      <c r="F10746" t="s">
        <v>28</v>
      </c>
      <c r="G10746" t="s">
        <v>35</v>
      </c>
      <c r="H10746" t="s">
        <v>38</v>
      </c>
      <c r="I10746" t="s">
        <v>21</v>
      </c>
      <c r="J10746" t="s">
        <v>71</v>
      </c>
      <c r="K10746" t="s">
        <v>73</v>
      </c>
      <c r="L10746">
        <v>16</v>
      </c>
      <c r="M10746">
        <v>2</v>
      </c>
      <c r="N10746">
        <v>5</v>
      </c>
      <c r="O10746">
        <v>46</v>
      </c>
      <c r="P10746">
        <v>32</v>
      </c>
      <c r="Q10746">
        <v>78</v>
      </c>
    </row>
    <row r="10747" spans="1:17" x14ac:dyDescent="0.3">
      <c r="A10747" s="1">
        <v>42362</v>
      </c>
      <c r="B10747">
        <v>24</v>
      </c>
      <c r="C10747" t="s">
        <v>37</v>
      </c>
      <c r="D10747">
        <v>2015</v>
      </c>
      <c r="E10747">
        <v>19</v>
      </c>
      <c r="F10747" t="s">
        <v>28</v>
      </c>
      <c r="G10747" t="s">
        <v>35</v>
      </c>
      <c r="H10747" t="s">
        <v>38</v>
      </c>
      <c r="I10747" t="s">
        <v>21</v>
      </c>
      <c r="J10747" t="s">
        <v>71</v>
      </c>
      <c r="K10747" t="s">
        <v>73</v>
      </c>
      <c r="L10747">
        <v>17</v>
      </c>
      <c r="M10747">
        <v>2</v>
      </c>
      <c r="N10747">
        <v>5</v>
      </c>
      <c r="O10747">
        <v>49</v>
      </c>
      <c r="P10747">
        <v>34</v>
      </c>
      <c r="Q10747">
        <v>83</v>
      </c>
    </row>
    <row r="10748" spans="1:17" x14ac:dyDescent="0.3">
      <c r="A10748" s="1">
        <v>41688</v>
      </c>
      <c r="B10748">
        <v>18</v>
      </c>
      <c r="C10748" t="s">
        <v>30</v>
      </c>
      <c r="D10748">
        <v>2014</v>
      </c>
      <c r="E10748">
        <v>19</v>
      </c>
      <c r="F10748" t="s">
        <v>28</v>
      </c>
      <c r="G10748" t="s">
        <v>35</v>
      </c>
      <c r="H10748" t="s">
        <v>38</v>
      </c>
      <c r="I10748" t="s">
        <v>21</v>
      </c>
      <c r="J10748" t="s">
        <v>71</v>
      </c>
      <c r="K10748" t="s">
        <v>73</v>
      </c>
      <c r="L10748">
        <v>27</v>
      </c>
      <c r="M10748">
        <v>2</v>
      </c>
      <c r="N10748">
        <v>5</v>
      </c>
      <c r="O10748">
        <v>78</v>
      </c>
      <c r="P10748">
        <v>54</v>
      </c>
      <c r="Q10748">
        <v>132</v>
      </c>
    </row>
    <row r="10749" spans="1:17" x14ac:dyDescent="0.3">
      <c r="A10749" s="1">
        <v>42418</v>
      </c>
      <c r="B10749">
        <v>18</v>
      </c>
      <c r="C10749" t="s">
        <v>30</v>
      </c>
      <c r="D10749">
        <v>2016</v>
      </c>
      <c r="E10749">
        <v>19</v>
      </c>
      <c r="F10749" t="s">
        <v>28</v>
      </c>
      <c r="G10749" t="s">
        <v>35</v>
      </c>
      <c r="H10749" t="s">
        <v>38</v>
      </c>
      <c r="I10749" t="s">
        <v>21</v>
      </c>
      <c r="J10749" t="s">
        <v>71</v>
      </c>
      <c r="K10749" t="s">
        <v>73</v>
      </c>
      <c r="L10749">
        <v>29</v>
      </c>
      <c r="M10749">
        <v>2</v>
      </c>
      <c r="N10749">
        <v>5</v>
      </c>
      <c r="O10749">
        <v>84</v>
      </c>
      <c r="P10749">
        <v>58</v>
      </c>
      <c r="Q10749">
        <v>142</v>
      </c>
    </row>
    <row r="10750" spans="1:17" x14ac:dyDescent="0.3">
      <c r="A10750" s="1">
        <v>41753</v>
      </c>
      <c r="B10750">
        <v>24</v>
      </c>
      <c r="C10750" t="s">
        <v>52</v>
      </c>
      <c r="D10750">
        <v>2014</v>
      </c>
      <c r="E10750">
        <v>19</v>
      </c>
      <c r="F10750" t="s">
        <v>28</v>
      </c>
      <c r="G10750" t="s">
        <v>35</v>
      </c>
      <c r="H10750" t="s">
        <v>38</v>
      </c>
      <c r="I10750" t="s">
        <v>21</v>
      </c>
      <c r="J10750" t="s">
        <v>71</v>
      </c>
      <c r="K10750" t="s">
        <v>73</v>
      </c>
      <c r="L10750">
        <v>24</v>
      </c>
      <c r="M10750">
        <v>2</v>
      </c>
      <c r="N10750">
        <v>5</v>
      </c>
      <c r="O10750">
        <v>70</v>
      </c>
      <c r="P10750">
        <v>48</v>
      </c>
      <c r="Q10750">
        <v>118</v>
      </c>
    </row>
    <row r="10751" spans="1:17" x14ac:dyDescent="0.3">
      <c r="A10751" s="1">
        <v>41753</v>
      </c>
      <c r="B10751">
        <v>24</v>
      </c>
      <c r="C10751" t="s">
        <v>52</v>
      </c>
      <c r="D10751">
        <v>2014</v>
      </c>
      <c r="E10751">
        <v>19</v>
      </c>
      <c r="F10751" t="s">
        <v>28</v>
      </c>
      <c r="G10751" t="s">
        <v>35</v>
      </c>
      <c r="H10751" t="s">
        <v>38</v>
      </c>
      <c r="I10751" t="s">
        <v>21</v>
      </c>
      <c r="J10751" t="s">
        <v>71</v>
      </c>
      <c r="K10751" t="s">
        <v>73</v>
      </c>
      <c r="L10751">
        <v>6</v>
      </c>
      <c r="M10751">
        <v>2</v>
      </c>
      <c r="N10751">
        <v>5</v>
      </c>
      <c r="O10751">
        <v>17</v>
      </c>
      <c r="P10751">
        <v>12</v>
      </c>
      <c r="Q10751">
        <v>29</v>
      </c>
    </row>
    <row r="10752" spans="1:17" x14ac:dyDescent="0.3">
      <c r="A10752" s="1">
        <v>42484</v>
      </c>
      <c r="B10752">
        <v>24</v>
      </c>
      <c r="C10752" t="s">
        <v>52</v>
      </c>
      <c r="D10752">
        <v>2016</v>
      </c>
      <c r="E10752">
        <v>19</v>
      </c>
      <c r="F10752" t="s">
        <v>28</v>
      </c>
      <c r="G10752" t="s">
        <v>35</v>
      </c>
      <c r="H10752" t="s">
        <v>38</v>
      </c>
      <c r="I10752" t="s">
        <v>21</v>
      </c>
      <c r="J10752" t="s">
        <v>71</v>
      </c>
      <c r="K10752" t="s">
        <v>73</v>
      </c>
      <c r="L10752">
        <v>24</v>
      </c>
      <c r="M10752">
        <v>2</v>
      </c>
      <c r="N10752">
        <v>5</v>
      </c>
      <c r="O10752">
        <v>70</v>
      </c>
      <c r="P10752">
        <v>48</v>
      </c>
      <c r="Q10752">
        <v>118</v>
      </c>
    </row>
    <row r="10753" spans="1:17" x14ac:dyDescent="0.3">
      <c r="A10753" s="1">
        <v>42484</v>
      </c>
      <c r="B10753">
        <v>24</v>
      </c>
      <c r="C10753" t="s">
        <v>52</v>
      </c>
      <c r="D10753">
        <v>2016</v>
      </c>
      <c r="E10753">
        <v>19</v>
      </c>
      <c r="F10753" t="s">
        <v>28</v>
      </c>
      <c r="G10753" t="s">
        <v>35</v>
      </c>
      <c r="H10753" t="s">
        <v>38</v>
      </c>
      <c r="I10753" t="s">
        <v>21</v>
      </c>
      <c r="J10753" t="s">
        <v>71</v>
      </c>
      <c r="K10753" t="s">
        <v>73</v>
      </c>
      <c r="L10753">
        <v>5</v>
      </c>
      <c r="M10753">
        <v>2</v>
      </c>
      <c r="N10753">
        <v>5</v>
      </c>
      <c r="O10753">
        <v>15</v>
      </c>
      <c r="P10753">
        <v>10</v>
      </c>
      <c r="Q10753">
        <v>25</v>
      </c>
    </row>
    <row r="10754" spans="1:17" x14ac:dyDescent="0.3">
      <c r="A10754" s="1">
        <v>41759</v>
      </c>
      <c r="B10754">
        <v>30</v>
      </c>
      <c r="C10754" t="s">
        <v>52</v>
      </c>
      <c r="D10754">
        <v>2014</v>
      </c>
      <c r="E10754">
        <v>19</v>
      </c>
      <c r="F10754" t="s">
        <v>28</v>
      </c>
      <c r="G10754" t="s">
        <v>35</v>
      </c>
      <c r="H10754" t="s">
        <v>38</v>
      </c>
      <c r="I10754" t="s">
        <v>21</v>
      </c>
      <c r="J10754" t="s">
        <v>71</v>
      </c>
      <c r="K10754" t="s">
        <v>73</v>
      </c>
      <c r="L10754">
        <v>8</v>
      </c>
      <c r="M10754">
        <v>2</v>
      </c>
      <c r="N10754">
        <v>5</v>
      </c>
      <c r="O10754">
        <v>23</v>
      </c>
      <c r="P10754">
        <v>16</v>
      </c>
      <c r="Q10754">
        <v>39</v>
      </c>
    </row>
    <row r="10755" spans="1:17" x14ac:dyDescent="0.3">
      <c r="A10755" s="1">
        <v>42490</v>
      </c>
      <c r="B10755">
        <v>30</v>
      </c>
      <c r="C10755" t="s">
        <v>52</v>
      </c>
      <c r="D10755">
        <v>2016</v>
      </c>
      <c r="E10755">
        <v>19</v>
      </c>
      <c r="F10755" t="s">
        <v>28</v>
      </c>
      <c r="G10755" t="s">
        <v>35</v>
      </c>
      <c r="H10755" t="s">
        <v>38</v>
      </c>
      <c r="I10755" t="s">
        <v>21</v>
      </c>
      <c r="J10755" t="s">
        <v>71</v>
      </c>
      <c r="K10755" t="s">
        <v>73</v>
      </c>
      <c r="L10755">
        <v>6</v>
      </c>
      <c r="M10755">
        <v>2</v>
      </c>
      <c r="N10755">
        <v>5</v>
      </c>
      <c r="O10755">
        <v>17</v>
      </c>
      <c r="P10755">
        <v>12</v>
      </c>
      <c r="Q10755">
        <v>29</v>
      </c>
    </row>
    <row r="10756" spans="1:17" x14ac:dyDescent="0.3">
      <c r="A10756" s="1">
        <v>41788</v>
      </c>
      <c r="B10756">
        <v>29</v>
      </c>
      <c r="C10756" t="s">
        <v>27</v>
      </c>
      <c r="D10756">
        <v>2014</v>
      </c>
      <c r="E10756">
        <v>20</v>
      </c>
      <c r="F10756" t="s">
        <v>18</v>
      </c>
      <c r="G10756" t="s">
        <v>35</v>
      </c>
      <c r="H10756" t="s">
        <v>88</v>
      </c>
      <c r="I10756" t="s">
        <v>21</v>
      </c>
      <c r="J10756" t="s">
        <v>71</v>
      </c>
      <c r="K10756" t="s">
        <v>73</v>
      </c>
      <c r="L10756">
        <v>13</v>
      </c>
      <c r="M10756">
        <v>2</v>
      </c>
      <c r="N10756">
        <v>5</v>
      </c>
      <c r="O10756">
        <v>30</v>
      </c>
      <c r="P10756">
        <v>26</v>
      </c>
      <c r="Q10756">
        <v>56</v>
      </c>
    </row>
    <row r="10757" spans="1:17" x14ac:dyDescent="0.3">
      <c r="A10757" s="1">
        <v>41788</v>
      </c>
      <c r="B10757">
        <v>29</v>
      </c>
      <c r="C10757" t="s">
        <v>27</v>
      </c>
      <c r="D10757">
        <v>2014</v>
      </c>
      <c r="E10757">
        <v>20</v>
      </c>
      <c r="F10757" t="s">
        <v>18</v>
      </c>
      <c r="G10757" t="s">
        <v>35</v>
      </c>
      <c r="H10757" t="s">
        <v>88</v>
      </c>
      <c r="I10757" t="s">
        <v>21</v>
      </c>
      <c r="J10757" t="s">
        <v>71</v>
      </c>
      <c r="K10757" t="s">
        <v>73</v>
      </c>
      <c r="L10757">
        <v>2</v>
      </c>
      <c r="M10757">
        <v>2</v>
      </c>
      <c r="N10757">
        <v>5</v>
      </c>
      <c r="O10757">
        <v>5</v>
      </c>
      <c r="P10757">
        <v>4</v>
      </c>
      <c r="Q10757">
        <v>9</v>
      </c>
    </row>
    <row r="10758" spans="1:17" x14ac:dyDescent="0.3">
      <c r="A10758" s="1">
        <v>42519</v>
      </c>
      <c r="B10758">
        <v>29</v>
      </c>
      <c r="C10758" t="s">
        <v>27</v>
      </c>
      <c r="D10758">
        <v>2016</v>
      </c>
      <c r="E10758">
        <v>20</v>
      </c>
      <c r="F10758" t="s">
        <v>18</v>
      </c>
      <c r="G10758" t="s">
        <v>35</v>
      </c>
      <c r="H10758" t="s">
        <v>88</v>
      </c>
      <c r="I10758" t="s">
        <v>21</v>
      </c>
      <c r="J10758" t="s">
        <v>71</v>
      </c>
      <c r="K10758" t="s">
        <v>73</v>
      </c>
      <c r="L10758">
        <v>11</v>
      </c>
      <c r="M10758">
        <v>2</v>
      </c>
      <c r="N10758">
        <v>5</v>
      </c>
      <c r="O10758">
        <v>25</v>
      </c>
      <c r="P10758">
        <v>22</v>
      </c>
      <c r="Q10758">
        <v>47</v>
      </c>
    </row>
    <row r="10759" spans="1:17" x14ac:dyDescent="0.3">
      <c r="A10759" s="1">
        <v>42519</v>
      </c>
      <c r="B10759">
        <v>29</v>
      </c>
      <c r="C10759" t="s">
        <v>27</v>
      </c>
      <c r="D10759">
        <v>2016</v>
      </c>
      <c r="E10759">
        <v>20</v>
      </c>
      <c r="F10759" t="s">
        <v>18</v>
      </c>
      <c r="G10759" t="s">
        <v>35</v>
      </c>
      <c r="H10759" t="s">
        <v>88</v>
      </c>
      <c r="I10759" t="s">
        <v>21</v>
      </c>
      <c r="J10759" t="s">
        <v>71</v>
      </c>
      <c r="K10759" t="s">
        <v>73</v>
      </c>
      <c r="L10759">
        <v>2</v>
      </c>
      <c r="M10759">
        <v>2</v>
      </c>
      <c r="N10759">
        <v>5</v>
      </c>
      <c r="O10759">
        <v>5</v>
      </c>
      <c r="P10759">
        <v>4</v>
      </c>
      <c r="Q10759">
        <v>9</v>
      </c>
    </row>
    <row r="10760" spans="1:17" x14ac:dyDescent="0.3">
      <c r="A10760" s="1">
        <v>41573</v>
      </c>
      <c r="B10760">
        <v>26</v>
      </c>
      <c r="C10760" t="s">
        <v>51</v>
      </c>
      <c r="D10760">
        <v>2013</v>
      </c>
      <c r="E10760">
        <v>20</v>
      </c>
      <c r="F10760" t="s">
        <v>18</v>
      </c>
      <c r="G10760" t="s">
        <v>35</v>
      </c>
      <c r="H10760" t="s">
        <v>36</v>
      </c>
      <c r="I10760" t="s">
        <v>21</v>
      </c>
      <c r="J10760" t="s">
        <v>71</v>
      </c>
      <c r="K10760" t="s">
        <v>73</v>
      </c>
      <c r="L10760">
        <v>7</v>
      </c>
      <c r="M10760">
        <v>2</v>
      </c>
      <c r="N10760">
        <v>5</v>
      </c>
      <c r="O10760">
        <v>16</v>
      </c>
      <c r="P10760">
        <v>14</v>
      </c>
      <c r="Q10760">
        <v>30</v>
      </c>
    </row>
    <row r="10761" spans="1:17" x14ac:dyDescent="0.3">
      <c r="A10761" s="1">
        <v>41573</v>
      </c>
      <c r="B10761">
        <v>26</v>
      </c>
      <c r="C10761" t="s">
        <v>51</v>
      </c>
      <c r="D10761">
        <v>2013</v>
      </c>
      <c r="E10761">
        <v>20</v>
      </c>
      <c r="F10761" t="s">
        <v>18</v>
      </c>
      <c r="G10761" t="s">
        <v>35</v>
      </c>
      <c r="H10761" t="s">
        <v>36</v>
      </c>
      <c r="I10761" t="s">
        <v>21</v>
      </c>
      <c r="J10761" t="s">
        <v>71</v>
      </c>
      <c r="K10761" t="s">
        <v>73</v>
      </c>
      <c r="L10761">
        <v>9</v>
      </c>
      <c r="M10761">
        <v>2</v>
      </c>
      <c r="N10761">
        <v>5</v>
      </c>
      <c r="O10761">
        <v>21</v>
      </c>
      <c r="P10761">
        <v>18</v>
      </c>
      <c r="Q10761">
        <v>39</v>
      </c>
    </row>
    <row r="10762" spans="1:17" x14ac:dyDescent="0.3">
      <c r="A10762" s="1">
        <v>42303</v>
      </c>
      <c r="B10762">
        <v>26</v>
      </c>
      <c r="C10762" t="s">
        <v>51</v>
      </c>
      <c r="D10762">
        <v>2015</v>
      </c>
      <c r="E10762">
        <v>20</v>
      </c>
      <c r="F10762" t="s">
        <v>18</v>
      </c>
      <c r="G10762" t="s">
        <v>35</v>
      </c>
      <c r="H10762" t="s">
        <v>36</v>
      </c>
      <c r="I10762" t="s">
        <v>21</v>
      </c>
      <c r="J10762" t="s">
        <v>71</v>
      </c>
      <c r="K10762" t="s">
        <v>73</v>
      </c>
      <c r="L10762">
        <v>7</v>
      </c>
      <c r="M10762">
        <v>2</v>
      </c>
      <c r="N10762">
        <v>5</v>
      </c>
      <c r="O10762">
        <v>16</v>
      </c>
      <c r="P10762">
        <v>14</v>
      </c>
      <c r="Q10762">
        <v>30</v>
      </c>
    </row>
    <row r="10763" spans="1:17" x14ac:dyDescent="0.3">
      <c r="A10763" s="1">
        <v>42303</v>
      </c>
      <c r="B10763">
        <v>26</v>
      </c>
      <c r="C10763" t="s">
        <v>51</v>
      </c>
      <c r="D10763">
        <v>2015</v>
      </c>
      <c r="E10763">
        <v>20</v>
      </c>
      <c r="F10763" t="s">
        <v>18</v>
      </c>
      <c r="G10763" t="s">
        <v>35</v>
      </c>
      <c r="H10763" t="s">
        <v>36</v>
      </c>
      <c r="I10763" t="s">
        <v>21</v>
      </c>
      <c r="J10763" t="s">
        <v>71</v>
      </c>
      <c r="K10763" t="s">
        <v>73</v>
      </c>
      <c r="L10763">
        <v>11</v>
      </c>
      <c r="M10763">
        <v>2</v>
      </c>
      <c r="N10763">
        <v>5</v>
      </c>
      <c r="O10763">
        <v>25</v>
      </c>
      <c r="P10763">
        <v>22</v>
      </c>
      <c r="Q10763">
        <v>47</v>
      </c>
    </row>
    <row r="10764" spans="1:17" x14ac:dyDescent="0.3">
      <c r="A10764" s="1">
        <v>41642</v>
      </c>
      <c r="B10764">
        <v>3</v>
      </c>
      <c r="C10764" t="s">
        <v>34</v>
      </c>
      <c r="D10764">
        <v>2014</v>
      </c>
      <c r="E10764">
        <v>20</v>
      </c>
      <c r="F10764" t="s">
        <v>18</v>
      </c>
      <c r="G10764" t="s">
        <v>35</v>
      </c>
      <c r="H10764" t="s">
        <v>36</v>
      </c>
      <c r="I10764" t="s">
        <v>21</v>
      </c>
      <c r="J10764" t="s">
        <v>71</v>
      </c>
      <c r="K10764" t="s">
        <v>73</v>
      </c>
      <c r="L10764">
        <v>16</v>
      </c>
      <c r="M10764">
        <v>2</v>
      </c>
      <c r="N10764">
        <v>5</v>
      </c>
      <c r="O10764">
        <v>37</v>
      </c>
      <c r="P10764">
        <v>32</v>
      </c>
      <c r="Q10764">
        <v>69</v>
      </c>
    </row>
    <row r="10765" spans="1:17" x14ac:dyDescent="0.3">
      <c r="A10765" s="1">
        <v>41642</v>
      </c>
      <c r="B10765">
        <v>3</v>
      </c>
      <c r="C10765" t="s">
        <v>34</v>
      </c>
      <c r="D10765">
        <v>2014</v>
      </c>
      <c r="E10765">
        <v>20</v>
      </c>
      <c r="F10765" t="s">
        <v>18</v>
      </c>
      <c r="G10765" t="s">
        <v>35</v>
      </c>
      <c r="H10765" t="s">
        <v>36</v>
      </c>
      <c r="I10765" t="s">
        <v>21</v>
      </c>
      <c r="J10765" t="s">
        <v>71</v>
      </c>
      <c r="K10765" t="s">
        <v>73</v>
      </c>
      <c r="L10765">
        <v>7</v>
      </c>
      <c r="M10765">
        <v>2</v>
      </c>
      <c r="N10765">
        <v>5</v>
      </c>
      <c r="O10765">
        <v>16</v>
      </c>
      <c r="P10765">
        <v>14</v>
      </c>
      <c r="Q10765">
        <v>30</v>
      </c>
    </row>
    <row r="10766" spans="1:17" x14ac:dyDescent="0.3">
      <c r="A10766" s="1">
        <v>42372</v>
      </c>
      <c r="B10766">
        <v>3</v>
      </c>
      <c r="C10766" t="s">
        <v>34</v>
      </c>
      <c r="D10766">
        <v>2016</v>
      </c>
      <c r="E10766">
        <v>20</v>
      </c>
      <c r="F10766" t="s">
        <v>18</v>
      </c>
      <c r="G10766" t="s">
        <v>35</v>
      </c>
      <c r="H10766" t="s">
        <v>36</v>
      </c>
      <c r="I10766" t="s">
        <v>21</v>
      </c>
      <c r="J10766" t="s">
        <v>71</v>
      </c>
      <c r="K10766" t="s">
        <v>73</v>
      </c>
      <c r="L10766">
        <v>15</v>
      </c>
      <c r="M10766">
        <v>2</v>
      </c>
      <c r="N10766">
        <v>5</v>
      </c>
      <c r="O10766">
        <v>35</v>
      </c>
      <c r="P10766">
        <v>30</v>
      </c>
      <c r="Q10766">
        <v>65</v>
      </c>
    </row>
    <row r="10767" spans="1:17" x14ac:dyDescent="0.3">
      <c r="A10767" s="1">
        <v>42372</v>
      </c>
      <c r="B10767">
        <v>3</v>
      </c>
      <c r="C10767" t="s">
        <v>34</v>
      </c>
      <c r="D10767">
        <v>2016</v>
      </c>
      <c r="E10767">
        <v>20</v>
      </c>
      <c r="F10767" t="s">
        <v>18</v>
      </c>
      <c r="G10767" t="s">
        <v>35</v>
      </c>
      <c r="H10767" t="s">
        <v>36</v>
      </c>
      <c r="I10767" t="s">
        <v>21</v>
      </c>
      <c r="J10767" t="s">
        <v>71</v>
      </c>
      <c r="K10767" t="s">
        <v>73</v>
      </c>
      <c r="L10767">
        <v>8</v>
      </c>
      <c r="M10767">
        <v>2</v>
      </c>
      <c r="N10767">
        <v>5</v>
      </c>
      <c r="O10767">
        <v>18</v>
      </c>
      <c r="P10767">
        <v>16</v>
      </c>
      <c r="Q10767">
        <v>34</v>
      </c>
    </row>
    <row r="10768" spans="1:17" x14ac:dyDescent="0.3">
      <c r="A10768" s="1">
        <v>41521</v>
      </c>
      <c r="B10768">
        <v>4</v>
      </c>
      <c r="C10768" t="s">
        <v>33</v>
      </c>
      <c r="D10768">
        <v>2013</v>
      </c>
      <c r="E10768">
        <v>18</v>
      </c>
      <c r="F10768" t="s">
        <v>18</v>
      </c>
      <c r="G10768" t="s">
        <v>35</v>
      </c>
      <c r="H10768" t="s">
        <v>38</v>
      </c>
      <c r="I10768" t="s">
        <v>21</v>
      </c>
      <c r="J10768" t="s">
        <v>71</v>
      </c>
      <c r="K10768" t="s">
        <v>73</v>
      </c>
      <c r="L10768">
        <v>2</v>
      </c>
      <c r="M10768">
        <v>2</v>
      </c>
      <c r="N10768">
        <v>5</v>
      </c>
      <c r="O10768">
        <v>6</v>
      </c>
      <c r="P10768">
        <v>4</v>
      </c>
      <c r="Q10768">
        <v>10</v>
      </c>
    </row>
    <row r="10769" spans="1:17" x14ac:dyDescent="0.3">
      <c r="A10769" s="1">
        <v>41521</v>
      </c>
      <c r="B10769">
        <v>4</v>
      </c>
      <c r="C10769" t="s">
        <v>33</v>
      </c>
      <c r="D10769">
        <v>2013</v>
      </c>
      <c r="E10769">
        <v>18</v>
      </c>
      <c r="F10769" t="s">
        <v>18</v>
      </c>
      <c r="G10769" t="s">
        <v>35</v>
      </c>
      <c r="H10769" t="s">
        <v>38</v>
      </c>
      <c r="I10769" t="s">
        <v>21</v>
      </c>
      <c r="J10769" t="s">
        <v>71</v>
      </c>
      <c r="K10769" t="s">
        <v>73</v>
      </c>
      <c r="L10769">
        <v>27</v>
      </c>
      <c r="M10769">
        <v>2</v>
      </c>
      <c r="N10769">
        <v>5</v>
      </c>
      <c r="O10769">
        <v>78</v>
      </c>
      <c r="P10769">
        <v>54</v>
      </c>
      <c r="Q10769">
        <v>132</v>
      </c>
    </row>
    <row r="10770" spans="1:17" x14ac:dyDescent="0.3">
      <c r="A10770" s="1">
        <v>42251</v>
      </c>
      <c r="B10770">
        <v>4</v>
      </c>
      <c r="C10770" t="s">
        <v>33</v>
      </c>
      <c r="D10770">
        <v>2015</v>
      </c>
      <c r="E10770">
        <v>18</v>
      </c>
      <c r="F10770" t="s">
        <v>18</v>
      </c>
      <c r="G10770" t="s">
        <v>35</v>
      </c>
      <c r="H10770" t="s">
        <v>38</v>
      </c>
      <c r="I10770" t="s">
        <v>21</v>
      </c>
      <c r="J10770" t="s">
        <v>71</v>
      </c>
      <c r="K10770" t="s">
        <v>73</v>
      </c>
      <c r="L10770">
        <v>4</v>
      </c>
      <c r="M10770">
        <v>2</v>
      </c>
      <c r="N10770">
        <v>5</v>
      </c>
      <c r="O10770">
        <v>12</v>
      </c>
      <c r="P10770">
        <v>8</v>
      </c>
      <c r="Q10770">
        <v>20</v>
      </c>
    </row>
    <row r="10771" spans="1:17" x14ac:dyDescent="0.3">
      <c r="A10771" s="1">
        <v>42251</v>
      </c>
      <c r="B10771">
        <v>4</v>
      </c>
      <c r="C10771" t="s">
        <v>33</v>
      </c>
      <c r="D10771">
        <v>2015</v>
      </c>
      <c r="E10771">
        <v>18</v>
      </c>
      <c r="F10771" t="s">
        <v>18</v>
      </c>
      <c r="G10771" t="s">
        <v>35</v>
      </c>
      <c r="H10771" t="s">
        <v>38</v>
      </c>
      <c r="I10771" t="s">
        <v>21</v>
      </c>
      <c r="J10771" t="s">
        <v>71</v>
      </c>
      <c r="K10771" t="s">
        <v>73</v>
      </c>
      <c r="L10771">
        <v>28</v>
      </c>
      <c r="M10771">
        <v>2</v>
      </c>
      <c r="N10771">
        <v>5</v>
      </c>
      <c r="O10771">
        <v>81</v>
      </c>
      <c r="P10771">
        <v>56</v>
      </c>
      <c r="Q10771">
        <v>137</v>
      </c>
    </row>
    <row r="10772" spans="1:17" x14ac:dyDescent="0.3">
      <c r="A10772" s="1">
        <v>41555</v>
      </c>
      <c r="B10772">
        <v>8</v>
      </c>
      <c r="C10772" t="s">
        <v>51</v>
      </c>
      <c r="D10772">
        <v>2013</v>
      </c>
      <c r="E10772">
        <v>18</v>
      </c>
      <c r="F10772" t="s">
        <v>18</v>
      </c>
      <c r="G10772" t="s">
        <v>35</v>
      </c>
      <c r="H10772" t="s">
        <v>38</v>
      </c>
      <c r="I10772" t="s">
        <v>21</v>
      </c>
      <c r="J10772" t="s">
        <v>71</v>
      </c>
      <c r="K10772" t="s">
        <v>73</v>
      </c>
      <c r="L10772">
        <v>5</v>
      </c>
      <c r="M10772">
        <v>2</v>
      </c>
      <c r="N10772">
        <v>5</v>
      </c>
      <c r="O10772">
        <v>15</v>
      </c>
      <c r="P10772">
        <v>10</v>
      </c>
      <c r="Q10772">
        <v>25</v>
      </c>
    </row>
    <row r="10773" spans="1:17" x14ac:dyDescent="0.3">
      <c r="A10773" s="1">
        <v>41555</v>
      </c>
      <c r="B10773">
        <v>8</v>
      </c>
      <c r="C10773" t="s">
        <v>51</v>
      </c>
      <c r="D10773">
        <v>2013</v>
      </c>
      <c r="E10773">
        <v>18</v>
      </c>
      <c r="F10773" t="s">
        <v>18</v>
      </c>
      <c r="G10773" t="s">
        <v>35</v>
      </c>
      <c r="H10773" t="s">
        <v>38</v>
      </c>
      <c r="I10773" t="s">
        <v>21</v>
      </c>
      <c r="J10773" t="s">
        <v>71</v>
      </c>
      <c r="K10773" t="s">
        <v>73</v>
      </c>
      <c r="L10773">
        <v>28</v>
      </c>
      <c r="M10773">
        <v>2</v>
      </c>
      <c r="N10773">
        <v>5</v>
      </c>
      <c r="O10773">
        <v>81</v>
      </c>
      <c r="P10773">
        <v>56</v>
      </c>
      <c r="Q10773">
        <v>137</v>
      </c>
    </row>
    <row r="10774" spans="1:17" x14ac:dyDescent="0.3">
      <c r="A10774" s="1">
        <v>42285</v>
      </c>
      <c r="B10774">
        <v>8</v>
      </c>
      <c r="C10774" t="s">
        <v>51</v>
      </c>
      <c r="D10774">
        <v>2015</v>
      </c>
      <c r="E10774">
        <v>18</v>
      </c>
      <c r="F10774" t="s">
        <v>18</v>
      </c>
      <c r="G10774" t="s">
        <v>35</v>
      </c>
      <c r="H10774" t="s">
        <v>38</v>
      </c>
      <c r="I10774" t="s">
        <v>21</v>
      </c>
      <c r="J10774" t="s">
        <v>71</v>
      </c>
      <c r="K10774" t="s">
        <v>73</v>
      </c>
      <c r="L10774">
        <v>6</v>
      </c>
      <c r="M10774">
        <v>2</v>
      </c>
      <c r="N10774">
        <v>5</v>
      </c>
      <c r="O10774">
        <v>17</v>
      </c>
      <c r="P10774">
        <v>12</v>
      </c>
      <c r="Q10774">
        <v>29</v>
      </c>
    </row>
    <row r="10775" spans="1:17" x14ac:dyDescent="0.3">
      <c r="A10775" s="1">
        <v>42285</v>
      </c>
      <c r="B10775">
        <v>8</v>
      </c>
      <c r="C10775" t="s">
        <v>51</v>
      </c>
      <c r="D10775">
        <v>2015</v>
      </c>
      <c r="E10775">
        <v>18</v>
      </c>
      <c r="F10775" t="s">
        <v>18</v>
      </c>
      <c r="G10775" t="s">
        <v>35</v>
      </c>
      <c r="H10775" t="s">
        <v>38</v>
      </c>
      <c r="I10775" t="s">
        <v>21</v>
      </c>
      <c r="J10775" t="s">
        <v>71</v>
      </c>
      <c r="K10775" t="s">
        <v>73</v>
      </c>
      <c r="L10775">
        <v>29</v>
      </c>
      <c r="M10775">
        <v>2</v>
      </c>
      <c r="N10775">
        <v>5</v>
      </c>
      <c r="O10775">
        <v>84</v>
      </c>
      <c r="P10775">
        <v>58</v>
      </c>
      <c r="Q10775">
        <v>142</v>
      </c>
    </row>
    <row r="10776" spans="1:17" x14ac:dyDescent="0.3">
      <c r="A10776" s="1">
        <v>41559</v>
      </c>
      <c r="B10776">
        <v>12</v>
      </c>
      <c r="C10776" t="s">
        <v>51</v>
      </c>
      <c r="D10776">
        <v>2013</v>
      </c>
      <c r="E10776">
        <v>18</v>
      </c>
      <c r="F10776" t="s">
        <v>18</v>
      </c>
      <c r="G10776" t="s">
        <v>35</v>
      </c>
      <c r="H10776" t="s">
        <v>38</v>
      </c>
      <c r="I10776" t="s">
        <v>21</v>
      </c>
      <c r="J10776" t="s">
        <v>71</v>
      </c>
      <c r="K10776" t="s">
        <v>73</v>
      </c>
      <c r="L10776">
        <v>11</v>
      </c>
      <c r="M10776">
        <v>2</v>
      </c>
      <c r="N10776">
        <v>5</v>
      </c>
      <c r="O10776">
        <v>32</v>
      </c>
      <c r="P10776">
        <v>22</v>
      </c>
      <c r="Q10776">
        <v>54</v>
      </c>
    </row>
    <row r="10777" spans="1:17" x14ac:dyDescent="0.3">
      <c r="A10777" s="1">
        <v>42289</v>
      </c>
      <c r="B10777">
        <v>12</v>
      </c>
      <c r="C10777" t="s">
        <v>51</v>
      </c>
      <c r="D10777">
        <v>2015</v>
      </c>
      <c r="E10777">
        <v>18</v>
      </c>
      <c r="F10777" t="s">
        <v>18</v>
      </c>
      <c r="G10777" t="s">
        <v>35</v>
      </c>
      <c r="H10777" t="s">
        <v>38</v>
      </c>
      <c r="I10777" t="s">
        <v>21</v>
      </c>
      <c r="J10777" t="s">
        <v>71</v>
      </c>
      <c r="K10777" t="s">
        <v>73</v>
      </c>
      <c r="L10777">
        <v>11</v>
      </c>
      <c r="M10777">
        <v>2</v>
      </c>
      <c r="N10777">
        <v>5</v>
      </c>
      <c r="O10777">
        <v>32</v>
      </c>
      <c r="P10777">
        <v>22</v>
      </c>
      <c r="Q10777">
        <v>54</v>
      </c>
    </row>
    <row r="10778" spans="1:17" x14ac:dyDescent="0.3">
      <c r="A10778" s="1">
        <v>41567</v>
      </c>
      <c r="B10778">
        <v>20</v>
      </c>
      <c r="C10778" t="s">
        <v>51</v>
      </c>
      <c r="D10778">
        <v>2013</v>
      </c>
      <c r="E10778">
        <v>18</v>
      </c>
      <c r="F10778" t="s">
        <v>18</v>
      </c>
      <c r="G10778" t="s">
        <v>35</v>
      </c>
      <c r="H10778" t="s">
        <v>38</v>
      </c>
      <c r="I10778" t="s">
        <v>21</v>
      </c>
      <c r="J10778" t="s">
        <v>71</v>
      </c>
      <c r="K10778" t="s">
        <v>73</v>
      </c>
      <c r="L10778">
        <v>15</v>
      </c>
      <c r="M10778">
        <v>2</v>
      </c>
      <c r="N10778">
        <v>5</v>
      </c>
      <c r="O10778">
        <v>44</v>
      </c>
      <c r="P10778">
        <v>30</v>
      </c>
      <c r="Q10778">
        <v>74</v>
      </c>
    </row>
    <row r="10779" spans="1:17" x14ac:dyDescent="0.3">
      <c r="A10779" s="1">
        <v>41567</v>
      </c>
      <c r="B10779">
        <v>20</v>
      </c>
      <c r="C10779" t="s">
        <v>51</v>
      </c>
      <c r="D10779">
        <v>2013</v>
      </c>
      <c r="E10779">
        <v>18</v>
      </c>
      <c r="F10779" t="s">
        <v>18</v>
      </c>
      <c r="G10779" t="s">
        <v>35</v>
      </c>
      <c r="H10779" t="s">
        <v>38</v>
      </c>
      <c r="I10779" t="s">
        <v>21</v>
      </c>
      <c r="J10779" t="s">
        <v>71</v>
      </c>
      <c r="K10779" t="s">
        <v>73</v>
      </c>
      <c r="L10779">
        <v>17</v>
      </c>
      <c r="M10779">
        <v>2</v>
      </c>
      <c r="N10779">
        <v>5</v>
      </c>
      <c r="O10779">
        <v>49</v>
      </c>
      <c r="P10779">
        <v>34</v>
      </c>
      <c r="Q10779">
        <v>83</v>
      </c>
    </row>
    <row r="10780" spans="1:17" x14ac:dyDescent="0.3">
      <c r="A10780" s="1">
        <v>42297</v>
      </c>
      <c r="B10780">
        <v>20</v>
      </c>
      <c r="C10780" t="s">
        <v>51</v>
      </c>
      <c r="D10780">
        <v>2015</v>
      </c>
      <c r="E10780">
        <v>18</v>
      </c>
      <c r="F10780" t="s">
        <v>18</v>
      </c>
      <c r="G10780" t="s">
        <v>35</v>
      </c>
      <c r="H10780" t="s">
        <v>38</v>
      </c>
      <c r="I10780" t="s">
        <v>21</v>
      </c>
      <c r="J10780" t="s">
        <v>71</v>
      </c>
      <c r="K10780" t="s">
        <v>73</v>
      </c>
      <c r="L10780">
        <v>15</v>
      </c>
      <c r="M10780">
        <v>2</v>
      </c>
      <c r="N10780">
        <v>5</v>
      </c>
      <c r="O10780">
        <v>44</v>
      </c>
      <c r="P10780">
        <v>30</v>
      </c>
      <c r="Q10780">
        <v>74</v>
      </c>
    </row>
    <row r="10781" spans="1:17" x14ac:dyDescent="0.3">
      <c r="A10781" s="1">
        <v>42297</v>
      </c>
      <c r="B10781">
        <v>20</v>
      </c>
      <c r="C10781" t="s">
        <v>51</v>
      </c>
      <c r="D10781">
        <v>2015</v>
      </c>
      <c r="E10781">
        <v>18</v>
      </c>
      <c r="F10781" t="s">
        <v>18</v>
      </c>
      <c r="G10781" t="s">
        <v>35</v>
      </c>
      <c r="H10781" t="s">
        <v>38</v>
      </c>
      <c r="I10781" t="s">
        <v>21</v>
      </c>
      <c r="J10781" t="s">
        <v>71</v>
      </c>
      <c r="K10781" t="s">
        <v>73</v>
      </c>
      <c r="L10781">
        <v>16</v>
      </c>
      <c r="M10781">
        <v>2</v>
      </c>
      <c r="N10781">
        <v>5</v>
      </c>
      <c r="O10781">
        <v>46</v>
      </c>
      <c r="P10781">
        <v>32</v>
      </c>
      <c r="Q10781">
        <v>78</v>
      </c>
    </row>
    <row r="10782" spans="1:17" x14ac:dyDescent="0.3">
      <c r="A10782" s="1">
        <v>41629</v>
      </c>
      <c r="B10782">
        <v>21</v>
      </c>
      <c r="C10782" t="s">
        <v>37</v>
      </c>
      <c r="D10782">
        <v>2013</v>
      </c>
      <c r="E10782">
        <v>18</v>
      </c>
      <c r="F10782" t="s">
        <v>18</v>
      </c>
      <c r="G10782" t="s">
        <v>35</v>
      </c>
      <c r="H10782" t="s">
        <v>38</v>
      </c>
      <c r="I10782" t="s">
        <v>21</v>
      </c>
      <c r="J10782" t="s">
        <v>71</v>
      </c>
      <c r="K10782" t="s">
        <v>73</v>
      </c>
      <c r="L10782">
        <v>18</v>
      </c>
      <c r="M10782">
        <v>2</v>
      </c>
      <c r="N10782">
        <v>5</v>
      </c>
      <c r="O10782">
        <v>52</v>
      </c>
      <c r="P10782">
        <v>36</v>
      </c>
      <c r="Q10782">
        <v>88</v>
      </c>
    </row>
    <row r="10783" spans="1:17" x14ac:dyDescent="0.3">
      <c r="A10783" s="1">
        <v>41629</v>
      </c>
      <c r="B10783">
        <v>21</v>
      </c>
      <c r="C10783" t="s">
        <v>37</v>
      </c>
      <c r="D10783">
        <v>2013</v>
      </c>
      <c r="E10783">
        <v>18</v>
      </c>
      <c r="F10783" t="s">
        <v>18</v>
      </c>
      <c r="G10783" t="s">
        <v>35</v>
      </c>
      <c r="H10783" t="s">
        <v>38</v>
      </c>
      <c r="I10783" t="s">
        <v>21</v>
      </c>
      <c r="J10783" t="s">
        <v>71</v>
      </c>
      <c r="K10783" t="s">
        <v>73</v>
      </c>
      <c r="L10783">
        <v>11</v>
      </c>
      <c r="M10783">
        <v>2</v>
      </c>
      <c r="N10783">
        <v>5</v>
      </c>
      <c r="O10783">
        <v>32</v>
      </c>
      <c r="P10783">
        <v>22</v>
      </c>
      <c r="Q10783">
        <v>54</v>
      </c>
    </row>
    <row r="10784" spans="1:17" x14ac:dyDescent="0.3">
      <c r="A10784" s="1">
        <v>42359</v>
      </c>
      <c r="B10784">
        <v>21</v>
      </c>
      <c r="C10784" t="s">
        <v>37</v>
      </c>
      <c r="D10784">
        <v>2015</v>
      </c>
      <c r="E10784">
        <v>18</v>
      </c>
      <c r="F10784" t="s">
        <v>18</v>
      </c>
      <c r="G10784" t="s">
        <v>35</v>
      </c>
      <c r="H10784" t="s">
        <v>38</v>
      </c>
      <c r="I10784" t="s">
        <v>21</v>
      </c>
      <c r="J10784" t="s">
        <v>71</v>
      </c>
      <c r="K10784" t="s">
        <v>73</v>
      </c>
      <c r="L10784">
        <v>20</v>
      </c>
      <c r="M10784">
        <v>2</v>
      </c>
      <c r="N10784">
        <v>5</v>
      </c>
      <c r="O10784">
        <v>58</v>
      </c>
      <c r="P10784">
        <v>40</v>
      </c>
      <c r="Q10784">
        <v>98</v>
      </c>
    </row>
    <row r="10785" spans="1:17" x14ac:dyDescent="0.3">
      <c r="A10785" s="1">
        <v>42359</v>
      </c>
      <c r="B10785">
        <v>21</v>
      </c>
      <c r="C10785" t="s">
        <v>37</v>
      </c>
      <c r="D10785">
        <v>2015</v>
      </c>
      <c r="E10785">
        <v>18</v>
      </c>
      <c r="F10785" t="s">
        <v>18</v>
      </c>
      <c r="G10785" t="s">
        <v>35</v>
      </c>
      <c r="H10785" t="s">
        <v>38</v>
      </c>
      <c r="I10785" t="s">
        <v>21</v>
      </c>
      <c r="J10785" t="s">
        <v>71</v>
      </c>
      <c r="K10785" t="s">
        <v>73</v>
      </c>
      <c r="L10785">
        <v>13</v>
      </c>
      <c r="M10785">
        <v>2</v>
      </c>
      <c r="N10785">
        <v>5</v>
      </c>
      <c r="O10785">
        <v>38</v>
      </c>
      <c r="P10785">
        <v>26</v>
      </c>
      <c r="Q10785">
        <v>64</v>
      </c>
    </row>
    <row r="10786" spans="1:17" x14ac:dyDescent="0.3">
      <c r="A10786" s="1">
        <v>41715</v>
      </c>
      <c r="B10786">
        <v>17</v>
      </c>
      <c r="C10786" t="s">
        <v>24</v>
      </c>
      <c r="D10786">
        <v>2014</v>
      </c>
      <c r="E10786">
        <v>18</v>
      </c>
      <c r="F10786" t="s">
        <v>18</v>
      </c>
      <c r="G10786" t="s">
        <v>35</v>
      </c>
      <c r="H10786" t="s">
        <v>38</v>
      </c>
      <c r="I10786" t="s">
        <v>21</v>
      </c>
      <c r="J10786" t="s">
        <v>71</v>
      </c>
      <c r="K10786" t="s">
        <v>73</v>
      </c>
      <c r="L10786">
        <v>17</v>
      </c>
      <c r="M10786">
        <v>2</v>
      </c>
      <c r="N10786">
        <v>5</v>
      </c>
      <c r="O10786">
        <v>49</v>
      </c>
      <c r="P10786">
        <v>34</v>
      </c>
      <c r="Q10786">
        <v>83</v>
      </c>
    </row>
    <row r="10787" spans="1:17" x14ac:dyDescent="0.3">
      <c r="A10787" s="1">
        <v>41715</v>
      </c>
      <c r="B10787">
        <v>17</v>
      </c>
      <c r="C10787" t="s">
        <v>24</v>
      </c>
      <c r="D10787">
        <v>2014</v>
      </c>
      <c r="E10787">
        <v>18</v>
      </c>
      <c r="F10787" t="s">
        <v>18</v>
      </c>
      <c r="G10787" t="s">
        <v>35</v>
      </c>
      <c r="H10787" t="s">
        <v>38</v>
      </c>
      <c r="I10787" t="s">
        <v>21</v>
      </c>
      <c r="J10787" t="s">
        <v>71</v>
      </c>
      <c r="K10787" t="s">
        <v>73</v>
      </c>
      <c r="L10787">
        <v>2</v>
      </c>
      <c r="M10787">
        <v>2</v>
      </c>
      <c r="N10787">
        <v>5</v>
      </c>
      <c r="O10787">
        <v>6</v>
      </c>
      <c r="P10787">
        <v>4</v>
      </c>
      <c r="Q10787">
        <v>10</v>
      </c>
    </row>
    <row r="10788" spans="1:17" x14ac:dyDescent="0.3">
      <c r="A10788" s="1">
        <v>42446</v>
      </c>
      <c r="B10788">
        <v>17</v>
      </c>
      <c r="C10788" t="s">
        <v>24</v>
      </c>
      <c r="D10788">
        <v>2016</v>
      </c>
      <c r="E10788">
        <v>18</v>
      </c>
      <c r="F10788" t="s">
        <v>18</v>
      </c>
      <c r="G10788" t="s">
        <v>35</v>
      </c>
      <c r="H10788" t="s">
        <v>38</v>
      </c>
      <c r="I10788" t="s">
        <v>21</v>
      </c>
      <c r="J10788" t="s">
        <v>71</v>
      </c>
      <c r="K10788" t="s">
        <v>73</v>
      </c>
      <c r="L10788">
        <v>15</v>
      </c>
      <c r="M10788">
        <v>2</v>
      </c>
      <c r="N10788">
        <v>5</v>
      </c>
      <c r="O10788">
        <v>44</v>
      </c>
      <c r="P10788">
        <v>30</v>
      </c>
      <c r="Q10788">
        <v>74</v>
      </c>
    </row>
    <row r="10789" spans="1:17" x14ac:dyDescent="0.3">
      <c r="A10789" s="1">
        <v>42446</v>
      </c>
      <c r="B10789">
        <v>17</v>
      </c>
      <c r="C10789" t="s">
        <v>24</v>
      </c>
      <c r="D10789">
        <v>2016</v>
      </c>
      <c r="E10789">
        <v>18</v>
      </c>
      <c r="F10789" t="s">
        <v>18</v>
      </c>
      <c r="G10789" t="s">
        <v>35</v>
      </c>
      <c r="H10789" t="s">
        <v>38</v>
      </c>
      <c r="I10789" t="s">
        <v>21</v>
      </c>
      <c r="J10789" t="s">
        <v>71</v>
      </c>
      <c r="K10789" t="s">
        <v>73</v>
      </c>
      <c r="L10789">
        <v>1</v>
      </c>
      <c r="M10789">
        <v>2</v>
      </c>
      <c r="N10789">
        <v>5</v>
      </c>
      <c r="O10789">
        <v>3</v>
      </c>
      <c r="P10789">
        <v>2</v>
      </c>
      <c r="Q10789">
        <v>5</v>
      </c>
    </row>
    <row r="10790" spans="1:17" x14ac:dyDescent="0.3">
      <c r="A10790" s="1">
        <v>41761</v>
      </c>
      <c r="B10790">
        <v>2</v>
      </c>
      <c r="C10790" t="s">
        <v>27</v>
      </c>
      <c r="D10790">
        <v>2014</v>
      </c>
      <c r="E10790">
        <v>18</v>
      </c>
      <c r="F10790" t="s">
        <v>18</v>
      </c>
      <c r="G10790" t="s">
        <v>35</v>
      </c>
      <c r="H10790" t="s">
        <v>38</v>
      </c>
      <c r="I10790" t="s">
        <v>21</v>
      </c>
      <c r="J10790" t="s">
        <v>71</v>
      </c>
      <c r="K10790" t="s">
        <v>73</v>
      </c>
      <c r="L10790">
        <v>17</v>
      </c>
      <c r="M10790">
        <v>2</v>
      </c>
      <c r="N10790">
        <v>5</v>
      </c>
      <c r="O10790">
        <v>49</v>
      </c>
      <c r="P10790">
        <v>34</v>
      </c>
      <c r="Q10790">
        <v>83</v>
      </c>
    </row>
    <row r="10791" spans="1:17" x14ac:dyDescent="0.3">
      <c r="A10791" s="1">
        <v>41761</v>
      </c>
      <c r="B10791">
        <v>2</v>
      </c>
      <c r="C10791" t="s">
        <v>27</v>
      </c>
      <c r="D10791">
        <v>2014</v>
      </c>
      <c r="E10791">
        <v>18</v>
      </c>
      <c r="F10791" t="s">
        <v>18</v>
      </c>
      <c r="G10791" t="s">
        <v>35</v>
      </c>
      <c r="H10791" t="s">
        <v>38</v>
      </c>
      <c r="I10791" t="s">
        <v>21</v>
      </c>
      <c r="J10791" t="s">
        <v>71</v>
      </c>
      <c r="K10791" t="s">
        <v>73</v>
      </c>
      <c r="L10791">
        <v>16</v>
      </c>
      <c r="M10791">
        <v>2</v>
      </c>
      <c r="N10791">
        <v>5</v>
      </c>
      <c r="O10791">
        <v>46</v>
      </c>
      <c r="P10791">
        <v>32</v>
      </c>
      <c r="Q10791">
        <v>78</v>
      </c>
    </row>
    <row r="10792" spans="1:17" x14ac:dyDescent="0.3">
      <c r="A10792" s="1">
        <v>42492</v>
      </c>
      <c r="B10792">
        <v>2</v>
      </c>
      <c r="C10792" t="s">
        <v>27</v>
      </c>
      <c r="D10792">
        <v>2016</v>
      </c>
      <c r="E10792">
        <v>18</v>
      </c>
      <c r="F10792" t="s">
        <v>18</v>
      </c>
      <c r="G10792" t="s">
        <v>35</v>
      </c>
      <c r="H10792" t="s">
        <v>38</v>
      </c>
      <c r="I10792" t="s">
        <v>21</v>
      </c>
      <c r="J10792" t="s">
        <v>71</v>
      </c>
      <c r="K10792" t="s">
        <v>73</v>
      </c>
      <c r="L10792">
        <v>17</v>
      </c>
      <c r="M10792">
        <v>2</v>
      </c>
      <c r="N10792">
        <v>5</v>
      </c>
      <c r="O10792">
        <v>49</v>
      </c>
      <c r="P10792">
        <v>34</v>
      </c>
      <c r="Q10792">
        <v>83</v>
      </c>
    </row>
    <row r="10793" spans="1:17" x14ac:dyDescent="0.3">
      <c r="A10793" s="1">
        <v>42492</v>
      </c>
      <c r="B10793">
        <v>2</v>
      </c>
      <c r="C10793" t="s">
        <v>27</v>
      </c>
      <c r="D10793">
        <v>2016</v>
      </c>
      <c r="E10793">
        <v>18</v>
      </c>
      <c r="F10793" t="s">
        <v>18</v>
      </c>
      <c r="G10793" t="s">
        <v>35</v>
      </c>
      <c r="H10793" t="s">
        <v>38</v>
      </c>
      <c r="I10793" t="s">
        <v>21</v>
      </c>
      <c r="J10793" t="s">
        <v>71</v>
      </c>
      <c r="K10793" t="s">
        <v>73</v>
      </c>
      <c r="L10793">
        <v>15</v>
      </c>
      <c r="M10793">
        <v>2</v>
      </c>
      <c r="N10793">
        <v>5</v>
      </c>
      <c r="O10793">
        <v>44</v>
      </c>
      <c r="P10793">
        <v>30</v>
      </c>
      <c r="Q10793">
        <v>74</v>
      </c>
    </row>
    <row r="10794" spans="1:17" x14ac:dyDescent="0.3">
      <c r="A10794" s="1">
        <v>41810</v>
      </c>
      <c r="B10794">
        <v>20</v>
      </c>
      <c r="C10794" t="s">
        <v>48</v>
      </c>
      <c r="D10794">
        <v>2014</v>
      </c>
      <c r="E10794">
        <v>18</v>
      </c>
      <c r="F10794" t="s">
        <v>18</v>
      </c>
      <c r="G10794" t="s">
        <v>35</v>
      </c>
      <c r="H10794" t="s">
        <v>38</v>
      </c>
      <c r="I10794" t="s">
        <v>21</v>
      </c>
      <c r="J10794" t="s">
        <v>71</v>
      </c>
      <c r="K10794" t="s">
        <v>73</v>
      </c>
      <c r="L10794">
        <v>29</v>
      </c>
      <c r="M10794">
        <v>2</v>
      </c>
      <c r="N10794">
        <v>5</v>
      </c>
      <c r="O10794">
        <v>84</v>
      </c>
      <c r="P10794">
        <v>58</v>
      </c>
      <c r="Q10794">
        <v>142</v>
      </c>
    </row>
    <row r="10795" spans="1:17" x14ac:dyDescent="0.3">
      <c r="A10795" s="1">
        <v>41810</v>
      </c>
      <c r="B10795">
        <v>20</v>
      </c>
      <c r="C10795" t="s">
        <v>48</v>
      </c>
      <c r="D10795">
        <v>2014</v>
      </c>
      <c r="E10795">
        <v>18</v>
      </c>
      <c r="F10795" t="s">
        <v>18</v>
      </c>
      <c r="G10795" t="s">
        <v>35</v>
      </c>
      <c r="H10795" t="s">
        <v>38</v>
      </c>
      <c r="I10795" t="s">
        <v>21</v>
      </c>
      <c r="J10795" t="s">
        <v>71</v>
      </c>
      <c r="K10795" t="s">
        <v>73</v>
      </c>
      <c r="L10795">
        <v>25</v>
      </c>
      <c r="M10795">
        <v>2</v>
      </c>
      <c r="N10795">
        <v>5</v>
      </c>
      <c r="O10795">
        <v>73</v>
      </c>
      <c r="P10795">
        <v>50</v>
      </c>
      <c r="Q10795">
        <v>123</v>
      </c>
    </row>
    <row r="10796" spans="1:17" x14ac:dyDescent="0.3">
      <c r="A10796" s="1">
        <v>42541</v>
      </c>
      <c r="B10796">
        <v>20</v>
      </c>
      <c r="C10796" t="s">
        <v>48</v>
      </c>
      <c r="D10796">
        <v>2016</v>
      </c>
      <c r="E10796">
        <v>18</v>
      </c>
      <c r="F10796" t="s">
        <v>18</v>
      </c>
      <c r="G10796" t="s">
        <v>35</v>
      </c>
      <c r="H10796" t="s">
        <v>38</v>
      </c>
      <c r="I10796" t="s">
        <v>21</v>
      </c>
      <c r="J10796" t="s">
        <v>71</v>
      </c>
      <c r="K10796" t="s">
        <v>73</v>
      </c>
      <c r="L10796">
        <v>27</v>
      </c>
      <c r="M10796">
        <v>2</v>
      </c>
      <c r="N10796">
        <v>5</v>
      </c>
      <c r="O10796">
        <v>78</v>
      </c>
      <c r="P10796">
        <v>54</v>
      </c>
      <c r="Q10796">
        <v>132</v>
      </c>
    </row>
    <row r="10797" spans="1:17" x14ac:dyDescent="0.3">
      <c r="A10797" s="1">
        <v>42541</v>
      </c>
      <c r="B10797">
        <v>20</v>
      </c>
      <c r="C10797" t="s">
        <v>48</v>
      </c>
      <c r="D10797">
        <v>2016</v>
      </c>
      <c r="E10797">
        <v>18</v>
      </c>
      <c r="F10797" t="s">
        <v>18</v>
      </c>
      <c r="G10797" t="s">
        <v>35</v>
      </c>
      <c r="H10797" t="s">
        <v>38</v>
      </c>
      <c r="I10797" t="s">
        <v>21</v>
      </c>
      <c r="J10797" t="s">
        <v>71</v>
      </c>
      <c r="K10797" t="s">
        <v>73</v>
      </c>
      <c r="L10797">
        <v>25</v>
      </c>
      <c r="M10797">
        <v>2</v>
      </c>
      <c r="N10797">
        <v>5</v>
      </c>
      <c r="O10797">
        <v>73</v>
      </c>
      <c r="P10797">
        <v>50</v>
      </c>
      <c r="Q10797">
        <v>123</v>
      </c>
    </row>
    <row r="10798" spans="1:17" x14ac:dyDescent="0.3">
      <c r="A10798" s="1">
        <v>41525</v>
      </c>
      <c r="B10798">
        <v>8</v>
      </c>
      <c r="C10798" t="s">
        <v>33</v>
      </c>
      <c r="D10798">
        <v>2013</v>
      </c>
      <c r="E10798">
        <v>19</v>
      </c>
      <c r="F10798" t="s">
        <v>28</v>
      </c>
      <c r="G10798" t="s">
        <v>35</v>
      </c>
      <c r="H10798" t="s">
        <v>36</v>
      </c>
      <c r="I10798" t="s">
        <v>21</v>
      </c>
      <c r="J10798" t="s">
        <v>71</v>
      </c>
      <c r="K10798" t="s">
        <v>73</v>
      </c>
      <c r="L10798">
        <v>11</v>
      </c>
      <c r="M10798">
        <v>2</v>
      </c>
      <c r="N10798">
        <v>5</v>
      </c>
      <c r="O10798">
        <v>25</v>
      </c>
      <c r="P10798">
        <v>22</v>
      </c>
      <c r="Q10798">
        <v>47</v>
      </c>
    </row>
    <row r="10799" spans="1:17" x14ac:dyDescent="0.3">
      <c r="A10799" s="1">
        <v>42255</v>
      </c>
      <c r="B10799">
        <v>8</v>
      </c>
      <c r="C10799" t="s">
        <v>33</v>
      </c>
      <c r="D10799">
        <v>2015</v>
      </c>
      <c r="E10799">
        <v>19</v>
      </c>
      <c r="F10799" t="s">
        <v>28</v>
      </c>
      <c r="G10799" t="s">
        <v>35</v>
      </c>
      <c r="H10799" t="s">
        <v>36</v>
      </c>
      <c r="I10799" t="s">
        <v>21</v>
      </c>
      <c r="J10799" t="s">
        <v>71</v>
      </c>
      <c r="K10799" t="s">
        <v>73</v>
      </c>
      <c r="L10799">
        <v>12</v>
      </c>
      <c r="M10799">
        <v>2</v>
      </c>
      <c r="N10799">
        <v>5</v>
      </c>
      <c r="O10799">
        <v>28</v>
      </c>
      <c r="P10799">
        <v>24</v>
      </c>
      <c r="Q10799">
        <v>52</v>
      </c>
    </row>
    <row r="10800" spans="1:17" x14ac:dyDescent="0.3">
      <c r="A10800" s="1">
        <v>41620</v>
      </c>
      <c r="B10800">
        <v>12</v>
      </c>
      <c r="C10800" t="s">
        <v>37</v>
      </c>
      <c r="D10800">
        <v>2013</v>
      </c>
      <c r="E10800">
        <v>19</v>
      </c>
      <c r="F10800" t="s">
        <v>28</v>
      </c>
      <c r="G10800" t="s">
        <v>35</v>
      </c>
      <c r="H10800" t="s">
        <v>36</v>
      </c>
      <c r="I10800" t="s">
        <v>21</v>
      </c>
      <c r="J10800" t="s">
        <v>71</v>
      </c>
      <c r="K10800" t="s">
        <v>73</v>
      </c>
      <c r="L10800">
        <v>5</v>
      </c>
      <c r="M10800">
        <v>2</v>
      </c>
      <c r="N10800">
        <v>5</v>
      </c>
      <c r="O10800">
        <v>12</v>
      </c>
      <c r="P10800">
        <v>10</v>
      </c>
      <c r="Q10800">
        <v>22</v>
      </c>
    </row>
    <row r="10801" spans="1:17" x14ac:dyDescent="0.3">
      <c r="A10801" s="1">
        <v>41620</v>
      </c>
      <c r="B10801">
        <v>12</v>
      </c>
      <c r="C10801" t="s">
        <v>37</v>
      </c>
      <c r="D10801">
        <v>2013</v>
      </c>
      <c r="E10801">
        <v>19</v>
      </c>
      <c r="F10801" t="s">
        <v>28</v>
      </c>
      <c r="G10801" t="s">
        <v>35</v>
      </c>
      <c r="H10801" t="s">
        <v>36</v>
      </c>
      <c r="I10801" t="s">
        <v>21</v>
      </c>
      <c r="J10801" t="s">
        <v>71</v>
      </c>
      <c r="K10801" t="s">
        <v>73</v>
      </c>
      <c r="L10801">
        <v>8</v>
      </c>
      <c r="M10801">
        <v>2</v>
      </c>
      <c r="N10801">
        <v>5</v>
      </c>
      <c r="O10801">
        <v>18</v>
      </c>
      <c r="P10801">
        <v>16</v>
      </c>
      <c r="Q10801">
        <v>34</v>
      </c>
    </row>
    <row r="10802" spans="1:17" x14ac:dyDescent="0.3">
      <c r="A10802" s="1">
        <v>42350</v>
      </c>
      <c r="B10802">
        <v>12</v>
      </c>
      <c r="C10802" t="s">
        <v>37</v>
      </c>
      <c r="D10802">
        <v>2015</v>
      </c>
      <c r="E10802">
        <v>19</v>
      </c>
      <c r="F10802" t="s">
        <v>28</v>
      </c>
      <c r="G10802" t="s">
        <v>35</v>
      </c>
      <c r="H10802" t="s">
        <v>36</v>
      </c>
      <c r="I10802" t="s">
        <v>21</v>
      </c>
      <c r="J10802" t="s">
        <v>71</v>
      </c>
      <c r="K10802" t="s">
        <v>73</v>
      </c>
      <c r="L10802">
        <v>4</v>
      </c>
      <c r="M10802">
        <v>2</v>
      </c>
      <c r="N10802">
        <v>5</v>
      </c>
      <c r="O10802">
        <v>9</v>
      </c>
      <c r="P10802">
        <v>8</v>
      </c>
      <c r="Q10802">
        <v>17</v>
      </c>
    </row>
    <row r="10803" spans="1:17" x14ac:dyDescent="0.3">
      <c r="A10803" s="1">
        <v>42350</v>
      </c>
      <c r="B10803">
        <v>12</v>
      </c>
      <c r="C10803" t="s">
        <v>37</v>
      </c>
      <c r="D10803">
        <v>2015</v>
      </c>
      <c r="E10803">
        <v>19</v>
      </c>
      <c r="F10803" t="s">
        <v>28</v>
      </c>
      <c r="G10803" t="s">
        <v>35</v>
      </c>
      <c r="H10803" t="s">
        <v>36</v>
      </c>
      <c r="I10803" t="s">
        <v>21</v>
      </c>
      <c r="J10803" t="s">
        <v>71</v>
      </c>
      <c r="K10803" t="s">
        <v>73</v>
      </c>
      <c r="L10803">
        <v>6</v>
      </c>
      <c r="M10803">
        <v>2</v>
      </c>
      <c r="N10803">
        <v>5</v>
      </c>
      <c r="O10803">
        <v>14</v>
      </c>
      <c r="P10803">
        <v>12</v>
      </c>
      <c r="Q10803">
        <v>26</v>
      </c>
    </row>
    <row r="10804" spans="1:17" x14ac:dyDescent="0.3">
      <c r="A10804" s="1">
        <v>41728</v>
      </c>
      <c r="B10804">
        <v>30</v>
      </c>
      <c r="C10804" t="s">
        <v>24</v>
      </c>
      <c r="D10804">
        <v>2014</v>
      </c>
      <c r="E10804">
        <v>19</v>
      </c>
      <c r="F10804" t="s">
        <v>28</v>
      </c>
      <c r="G10804" t="s">
        <v>35</v>
      </c>
      <c r="H10804" t="s">
        <v>36</v>
      </c>
      <c r="I10804" t="s">
        <v>21</v>
      </c>
      <c r="J10804" t="s">
        <v>71</v>
      </c>
      <c r="K10804" t="s">
        <v>73</v>
      </c>
      <c r="L10804">
        <v>22</v>
      </c>
      <c r="M10804">
        <v>2</v>
      </c>
      <c r="N10804">
        <v>5</v>
      </c>
      <c r="O10804">
        <v>51</v>
      </c>
      <c r="P10804">
        <v>44</v>
      </c>
      <c r="Q10804">
        <v>95</v>
      </c>
    </row>
    <row r="10805" spans="1:17" x14ac:dyDescent="0.3">
      <c r="A10805" s="1">
        <v>42459</v>
      </c>
      <c r="B10805">
        <v>30</v>
      </c>
      <c r="C10805" t="s">
        <v>24</v>
      </c>
      <c r="D10805">
        <v>2016</v>
      </c>
      <c r="E10805">
        <v>19</v>
      </c>
      <c r="F10805" t="s">
        <v>28</v>
      </c>
      <c r="G10805" t="s">
        <v>35</v>
      </c>
      <c r="H10805" t="s">
        <v>36</v>
      </c>
      <c r="I10805" t="s">
        <v>21</v>
      </c>
      <c r="J10805" t="s">
        <v>71</v>
      </c>
      <c r="K10805" t="s">
        <v>73</v>
      </c>
      <c r="L10805">
        <v>23</v>
      </c>
      <c r="M10805">
        <v>2</v>
      </c>
      <c r="N10805">
        <v>5</v>
      </c>
      <c r="O10805">
        <v>53</v>
      </c>
      <c r="P10805">
        <v>46</v>
      </c>
      <c r="Q10805">
        <v>99</v>
      </c>
    </row>
    <row r="10806" spans="1:17" x14ac:dyDescent="0.3">
      <c r="A10806" s="1">
        <v>41822</v>
      </c>
      <c r="B10806">
        <v>2</v>
      </c>
      <c r="C10806" t="s">
        <v>31</v>
      </c>
      <c r="D10806">
        <v>2014</v>
      </c>
      <c r="E10806">
        <v>19</v>
      </c>
      <c r="F10806" t="s">
        <v>28</v>
      </c>
      <c r="G10806" t="s">
        <v>35</v>
      </c>
      <c r="H10806" t="s">
        <v>36</v>
      </c>
      <c r="I10806" t="s">
        <v>21</v>
      </c>
      <c r="J10806" t="s">
        <v>71</v>
      </c>
      <c r="K10806" t="s">
        <v>73</v>
      </c>
      <c r="L10806">
        <v>22</v>
      </c>
      <c r="M10806">
        <v>2</v>
      </c>
      <c r="N10806">
        <v>5</v>
      </c>
      <c r="O10806">
        <v>51</v>
      </c>
      <c r="P10806">
        <v>44</v>
      </c>
      <c r="Q10806">
        <v>95</v>
      </c>
    </row>
    <row r="10807" spans="1:17" x14ac:dyDescent="0.3">
      <c r="A10807" s="1">
        <v>41822</v>
      </c>
      <c r="B10807">
        <v>2</v>
      </c>
      <c r="C10807" t="s">
        <v>31</v>
      </c>
      <c r="D10807">
        <v>2014</v>
      </c>
      <c r="E10807">
        <v>19</v>
      </c>
      <c r="F10807" t="s">
        <v>28</v>
      </c>
      <c r="G10807" t="s">
        <v>35</v>
      </c>
      <c r="H10807" t="s">
        <v>36</v>
      </c>
      <c r="I10807" t="s">
        <v>21</v>
      </c>
      <c r="J10807" t="s">
        <v>71</v>
      </c>
      <c r="K10807" t="s">
        <v>73</v>
      </c>
      <c r="L10807">
        <v>13</v>
      </c>
      <c r="M10807">
        <v>2</v>
      </c>
      <c r="N10807">
        <v>5</v>
      </c>
      <c r="O10807">
        <v>30</v>
      </c>
      <c r="P10807">
        <v>26</v>
      </c>
      <c r="Q10807">
        <v>56</v>
      </c>
    </row>
    <row r="10808" spans="1:17" x14ac:dyDescent="0.3">
      <c r="A10808" s="1">
        <v>42553</v>
      </c>
      <c r="B10808">
        <v>2</v>
      </c>
      <c r="C10808" t="s">
        <v>31</v>
      </c>
      <c r="D10808">
        <v>2016</v>
      </c>
      <c r="E10808">
        <v>19</v>
      </c>
      <c r="F10808" t="s">
        <v>28</v>
      </c>
      <c r="G10808" t="s">
        <v>35</v>
      </c>
      <c r="H10808" t="s">
        <v>36</v>
      </c>
      <c r="I10808" t="s">
        <v>21</v>
      </c>
      <c r="J10808" t="s">
        <v>71</v>
      </c>
      <c r="K10808" t="s">
        <v>73</v>
      </c>
      <c r="L10808">
        <v>19</v>
      </c>
      <c r="M10808">
        <v>2</v>
      </c>
      <c r="N10808">
        <v>5</v>
      </c>
      <c r="O10808">
        <v>44</v>
      </c>
      <c r="P10808">
        <v>38</v>
      </c>
      <c r="Q10808">
        <v>82</v>
      </c>
    </row>
    <row r="10809" spans="1:17" x14ac:dyDescent="0.3">
      <c r="A10809" s="1">
        <v>42553</v>
      </c>
      <c r="B10809">
        <v>2</v>
      </c>
      <c r="C10809" t="s">
        <v>31</v>
      </c>
      <c r="D10809">
        <v>2016</v>
      </c>
      <c r="E10809">
        <v>19</v>
      </c>
      <c r="F10809" t="s">
        <v>28</v>
      </c>
      <c r="G10809" t="s">
        <v>35</v>
      </c>
      <c r="H10809" t="s">
        <v>36</v>
      </c>
      <c r="I10809" t="s">
        <v>21</v>
      </c>
      <c r="J10809" t="s">
        <v>71</v>
      </c>
      <c r="K10809" t="s">
        <v>73</v>
      </c>
      <c r="L10809">
        <v>12</v>
      </c>
      <c r="M10809">
        <v>2</v>
      </c>
      <c r="N10809">
        <v>5</v>
      </c>
      <c r="O10809">
        <v>28</v>
      </c>
      <c r="P10809">
        <v>24</v>
      </c>
      <c r="Q10809">
        <v>52</v>
      </c>
    </row>
    <row r="10810" spans="1:17" x14ac:dyDescent="0.3">
      <c r="A10810" s="1">
        <v>41528</v>
      </c>
      <c r="B10810">
        <v>11</v>
      </c>
      <c r="C10810" t="s">
        <v>33</v>
      </c>
      <c r="D10810">
        <v>2013</v>
      </c>
      <c r="E10810">
        <v>19</v>
      </c>
      <c r="F10810" t="s">
        <v>18</v>
      </c>
      <c r="G10810" t="s">
        <v>35</v>
      </c>
      <c r="H10810" t="s">
        <v>49</v>
      </c>
      <c r="I10810" t="s">
        <v>21</v>
      </c>
      <c r="J10810" t="s">
        <v>71</v>
      </c>
      <c r="K10810" t="s">
        <v>73</v>
      </c>
      <c r="L10810">
        <v>9</v>
      </c>
      <c r="M10810">
        <v>2</v>
      </c>
      <c r="N10810">
        <v>5</v>
      </c>
      <c r="O10810">
        <v>17</v>
      </c>
      <c r="P10810">
        <v>18</v>
      </c>
      <c r="Q10810">
        <v>35</v>
      </c>
    </row>
    <row r="10811" spans="1:17" x14ac:dyDescent="0.3">
      <c r="A10811" s="1">
        <v>42258</v>
      </c>
      <c r="B10811">
        <v>11</v>
      </c>
      <c r="C10811" t="s">
        <v>33</v>
      </c>
      <c r="D10811">
        <v>2015</v>
      </c>
      <c r="E10811">
        <v>19</v>
      </c>
      <c r="F10811" t="s">
        <v>18</v>
      </c>
      <c r="G10811" t="s">
        <v>35</v>
      </c>
      <c r="H10811" t="s">
        <v>49</v>
      </c>
      <c r="I10811" t="s">
        <v>21</v>
      </c>
      <c r="J10811" t="s">
        <v>71</v>
      </c>
      <c r="K10811" t="s">
        <v>73</v>
      </c>
      <c r="L10811">
        <v>7</v>
      </c>
      <c r="M10811">
        <v>2</v>
      </c>
      <c r="N10811">
        <v>5</v>
      </c>
      <c r="O10811">
        <v>13</v>
      </c>
      <c r="P10811">
        <v>14</v>
      </c>
      <c r="Q10811">
        <v>27</v>
      </c>
    </row>
    <row r="10812" spans="1:17" x14ac:dyDescent="0.3">
      <c r="A10812" s="1">
        <v>41613</v>
      </c>
      <c r="B10812">
        <v>5</v>
      </c>
      <c r="C10812" t="s">
        <v>37</v>
      </c>
      <c r="D10812">
        <v>2013</v>
      </c>
      <c r="E10812">
        <v>19</v>
      </c>
      <c r="F10812" t="s">
        <v>18</v>
      </c>
      <c r="G10812" t="s">
        <v>35</v>
      </c>
      <c r="H10812" t="s">
        <v>49</v>
      </c>
      <c r="I10812" t="s">
        <v>21</v>
      </c>
      <c r="J10812" t="s">
        <v>71</v>
      </c>
      <c r="K10812" t="s">
        <v>73</v>
      </c>
      <c r="L10812">
        <v>8</v>
      </c>
      <c r="M10812">
        <v>2</v>
      </c>
      <c r="N10812">
        <v>5</v>
      </c>
      <c r="O10812">
        <v>15</v>
      </c>
      <c r="P10812">
        <v>16</v>
      </c>
      <c r="Q10812">
        <v>31</v>
      </c>
    </row>
    <row r="10813" spans="1:17" x14ac:dyDescent="0.3">
      <c r="A10813" s="1">
        <v>42343</v>
      </c>
      <c r="B10813">
        <v>5</v>
      </c>
      <c r="C10813" t="s">
        <v>37</v>
      </c>
      <c r="D10813">
        <v>2015</v>
      </c>
      <c r="E10813">
        <v>19</v>
      </c>
      <c r="F10813" t="s">
        <v>18</v>
      </c>
      <c r="G10813" t="s">
        <v>35</v>
      </c>
      <c r="H10813" t="s">
        <v>49</v>
      </c>
      <c r="I10813" t="s">
        <v>21</v>
      </c>
      <c r="J10813" t="s">
        <v>71</v>
      </c>
      <c r="K10813" t="s">
        <v>73</v>
      </c>
      <c r="L10813">
        <v>10</v>
      </c>
      <c r="M10813">
        <v>2</v>
      </c>
      <c r="N10813">
        <v>5</v>
      </c>
      <c r="O10813">
        <v>19</v>
      </c>
      <c r="P10813">
        <v>20</v>
      </c>
      <c r="Q10813">
        <v>39</v>
      </c>
    </row>
    <row r="10814" spans="1:17" x14ac:dyDescent="0.3">
      <c r="A10814" s="1">
        <v>41659</v>
      </c>
      <c r="B10814">
        <v>20</v>
      </c>
      <c r="C10814" t="s">
        <v>34</v>
      </c>
      <c r="D10814">
        <v>2014</v>
      </c>
      <c r="E10814">
        <v>19</v>
      </c>
      <c r="F10814" t="s">
        <v>18</v>
      </c>
      <c r="G10814" t="s">
        <v>35</v>
      </c>
      <c r="H10814" t="s">
        <v>49</v>
      </c>
      <c r="I10814" t="s">
        <v>21</v>
      </c>
      <c r="J10814" t="s">
        <v>71</v>
      </c>
      <c r="K10814" t="s">
        <v>73</v>
      </c>
      <c r="L10814">
        <v>30</v>
      </c>
      <c r="M10814">
        <v>2</v>
      </c>
      <c r="N10814">
        <v>5</v>
      </c>
      <c r="O10814">
        <v>57</v>
      </c>
      <c r="P10814">
        <v>60</v>
      </c>
      <c r="Q10814">
        <v>117</v>
      </c>
    </row>
    <row r="10815" spans="1:17" x14ac:dyDescent="0.3">
      <c r="A10815" s="1">
        <v>42389</v>
      </c>
      <c r="B10815">
        <v>20</v>
      </c>
      <c r="C10815" t="s">
        <v>34</v>
      </c>
      <c r="D10815">
        <v>2016</v>
      </c>
      <c r="E10815">
        <v>19</v>
      </c>
      <c r="F10815" t="s">
        <v>18</v>
      </c>
      <c r="G10815" t="s">
        <v>35</v>
      </c>
      <c r="H10815" t="s">
        <v>49</v>
      </c>
      <c r="I10815" t="s">
        <v>21</v>
      </c>
      <c r="J10815" t="s">
        <v>71</v>
      </c>
      <c r="K10815" t="s">
        <v>73</v>
      </c>
      <c r="L10815">
        <v>30</v>
      </c>
      <c r="M10815">
        <v>2</v>
      </c>
      <c r="N10815">
        <v>5</v>
      </c>
      <c r="O10815">
        <v>57</v>
      </c>
      <c r="P10815">
        <v>60</v>
      </c>
      <c r="Q10815">
        <v>117</v>
      </c>
    </row>
    <row r="10816" spans="1:17" x14ac:dyDescent="0.3">
      <c r="A10816" s="1">
        <v>41677</v>
      </c>
      <c r="B10816">
        <v>7</v>
      </c>
      <c r="C10816" t="s">
        <v>30</v>
      </c>
      <c r="D10816">
        <v>2014</v>
      </c>
      <c r="E10816">
        <v>19</v>
      </c>
      <c r="F10816" t="s">
        <v>18</v>
      </c>
      <c r="G10816" t="s">
        <v>35</v>
      </c>
      <c r="H10816" t="s">
        <v>49</v>
      </c>
      <c r="I10816" t="s">
        <v>21</v>
      </c>
      <c r="J10816" t="s">
        <v>71</v>
      </c>
      <c r="K10816" t="s">
        <v>73</v>
      </c>
      <c r="L10816">
        <v>24</v>
      </c>
      <c r="M10816">
        <v>2</v>
      </c>
      <c r="N10816">
        <v>5</v>
      </c>
      <c r="O10816">
        <v>46</v>
      </c>
      <c r="P10816">
        <v>48</v>
      </c>
      <c r="Q10816">
        <v>94</v>
      </c>
    </row>
    <row r="10817" spans="1:17" x14ac:dyDescent="0.3">
      <c r="A10817" s="1">
        <v>41677</v>
      </c>
      <c r="B10817">
        <v>7</v>
      </c>
      <c r="C10817" t="s">
        <v>30</v>
      </c>
      <c r="D10817">
        <v>2014</v>
      </c>
      <c r="E10817">
        <v>19</v>
      </c>
      <c r="F10817" t="s">
        <v>18</v>
      </c>
      <c r="G10817" t="s">
        <v>35</v>
      </c>
      <c r="H10817" t="s">
        <v>49</v>
      </c>
      <c r="I10817" t="s">
        <v>21</v>
      </c>
      <c r="J10817" t="s">
        <v>71</v>
      </c>
      <c r="K10817" t="s">
        <v>73</v>
      </c>
      <c r="L10817">
        <v>5</v>
      </c>
      <c r="M10817">
        <v>2</v>
      </c>
      <c r="N10817">
        <v>5</v>
      </c>
      <c r="O10817">
        <v>10</v>
      </c>
      <c r="P10817">
        <v>10</v>
      </c>
      <c r="Q10817">
        <v>20</v>
      </c>
    </row>
    <row r="10818" spans="1:17" x14ac:dyDescent="0.3">
      <c r="A10818" s="1">
        <v>42407</v>
      </c>
      <c r="B10818">
        <v>7</v>
      </c>
      <c r="C10818" t="s">
        <v>30</v>
      </c>
      <c r="D10818">
        <v>2016</v>
      </c>
      <c r="E10818">
        <v>19</v>
      </c>
      <c r="F10818" t="s">
        <v>18</v>
      </c>
      <c r="G10818" t="s">
        <v>35</v>
      </c>
      <c r="H10818" t="s">
        <v>49</v>
      </c>
      <c r="I10818" t="s">
        <v>21</v>
      </c>
      <c r="J10818" t="s">
        <v>71</v>
      </c>
      <c r="K10818" t="s">
        <v>73</v>
      </c>
      <c r="L10818">
        <v>25</v>
      </c>
      <c r="M10818">
        <v>2</v>
      </c>
      <c r="N10818">
        <v>5</v>
      </c>
      <c r="O10818">
        <v>48</v>
      </c>
      <c r="P10818">
        <v>50</v>
      </c>
      <c r="Q10818">
        <v>98</v>
      </c>
    </row>
    <row r="10819" spans="1:17" x14ac:dyDescent="0.3">
      <c r="A10819" s="1">
        <v>42407</v>
      </c>
      <c r="B10819">
        <v>7</v>
      </c>
      <c r="C10819" t="s">
        <v>30</v>
      </c>
      <c r="D10819">
        <v>2016</v>
      </c>
      <c r="E10819">
        <v>19</v>
      </c>
      <c r="F10819" t="s">
        <v>18</v>
      </c>
      <c r="G10819" t="s">
        <v>35</v>
      </c>
      <c r="H10819" t="s">
        <v>49</v>
      </c>
      <c r="I10819" t="s">
        <v>21</v>
      </c>
      <c r="J10819" t="s">
        <v>71</v>
      </c>
      <c r="K10819" t="s">
        <v>73</v>
      </c>
      <c r="L10819">
        <v>7</v>
      </c>
      <c r="M10819">
        <v>2</v>
      </c>
      <c r="N10819">
        <v>5</v>
      </c>
      <c r="O10819">
        <v>13</v>
      </c>
      <c r="P10819">
        <v>14</v>
      </c>
      <c r="Q10819">
        <v>27</v>
      </c>
    </row>
    <row r="10820" spans="1:17" x14ac:dyDescent="0.3">
      <c r="A10820" s="1">
        <v>41735</v>
      </c>
      <c r="B10820">
        <v>6</v>
      </c>
      <c r="C10820" t="s">
        <v>52</v>
      </c>
      <c r="D10820">
        <v>2014</v>
      </c>
      <c r="E10820">
        <v>19</v>
      </c>
      <c r="F10820" t="s">
        <v>18</v>
      </c>
      <c r="G10820" t="s">
        <v>35</v>
      </c>
      <c r="H10820" t="s">
        <v>49</v>
      </c>
      <c r="I10820" t="s">
        <v>21</v>
      </c>
      <c r="J10820" t="s">
        <v>71</v>
      </c>
      <c r="K10820" t="s">
        <v>73</v>
      </c>
      <c r="L10820">
        <v>30</v>
      </c>
      <c r="M10820">
        <v>2</v>
      </c>
      <c r="N10820">
        <v>5</v>
      </c>
      <c r="O10820">
        <v>57</v>
      </c>
      <c r="P10820">
        <v>60</v>
      </c>
      <c r="Q10820">
        <v>117</v>
      </c>
    </row>
    <row r="10821" spans="1:17" x14ac:dyDescent="0.3">
      <c r="A10821" s="1">
        <v>41735</v>
      </c>
      <c r="B10821">
        <v>6</v>
      </c>
      <c r="C10821" t="s">
        <v>52</v>
      </c>
      <c r="D10821">
        <v>2014</v>
      </c>
      <c r="E10821">
        <v>19</v>
      </c>
      <c r="F10821" t="s">
        <v>18</v>
      </c>
      <c r="G10821" t="s">
        <v>35</v>
      </c>
      <c r="H10821" t="s">
        <v>49</v>
      </c>
      <c r="I10821" t="s">
        <v>21</v>
      </c>
      <c r="J10821" t="s">
        <v>71</v>
      </c>
      <c r="K10821" t="s">
        <v>73</v>
      </c>
      <c r="L10821">
        <v>8</v>
      </c>
      <c r="M10821">
        <v>2</v>
      </c>
      <c r="N10821">
        <v>5</v>
      </c>
      <c r="O10821">
        <v>15</v>
      </c>
      <c r="P10821">
        <v>16</v>
      </c>
      <c r="Q10821">
        <v>31</v>
      </c>
    </row>
    <row r="10822" spans="1:17" x14ac:dyDescent="0.3">
      <c r="A10822" s="1">
        <v>42466</v>
      </c>
      <c r="B10822">
        <v>6</v>
      </c>
      <c r="C10822" t="s">
        <v>52</v>
      </c>
      <c r="D10822">
        <v>2016</v>
      </c>
      <c r="E10822">
        <v>19</v>
      </c>
      <c r="F10822" t="s">
        <v>18</v>
      </c>
      <c r="G10822" t="s">
        <v>35</v>
      </c>
      <c r="H10822" t="s">
        <v>49</v>
      </c>
      <c r="I10822" t="s">
        <v>21</v>
      </c>
      <c r="J10822" t="s">
        <v>71</v>
      </c>
      <c r="K10822" t="s">
        <v>73</v>
      </c>
      <c r="L10822">
        <v>30</v>
      </c>
      <c r="M10822">
        <v>2</v>
      </c>
      <c r="N10822">
        <v>5</v>
      </c>
      <c r="O10822">
        <v>57</v>
      </c>
      <c r="P10822">
        <v>60</v>
      </c>
      <c r="Q10822">
        <v>117</v>
      </c>
    </row>
    <row r="10823" spans="1:17" x14ac:dyDescent="0.3">
      <c r="A10823" s="1">
        <v>42466</v>
      </c>
      <c r="B10823">
        <v>6</v>
      </c>
      <c r="C10823" t="s">
        <v>52</v>
      </c>
      <c r="D10823">
        <v>2016</v>
      </c>
      <c r="E10823">
        <v>19</v>
      </c>
      <c r="F10823" t="s">
        <v>18</v>
      </c>
      <c r="G10823" t="s">
        <v>35</v>
      </c>
      <c r="H10823" t="s">
        <v>49</v>
      </c>
      <c r="I10823" t="s">
        <v>21</v>
      </c>
      <c r="J10823" t="s">
        <v>71</v>
      </c>
      <c r="K10823" t="s">
        <v>73</v>
      </c>
      <c r="L10823">
        <v>10</v>
      </c>
      <c r="M10823">
        <v>2</v>
      </c>
      <c r="N10823">
        <v>5</v>
      </c>
      <c r="O10823">
        <v>19</v>
      </c>
      <c r="P10823">
        <v>20</v>
      </c>
      <c r="Q10823">
        <v>39</v>
      </c>
    </row>
    <row r="10824" spans="1:17" x14ac:dyDescent="0.3">
      <c r="A10824" s="1">
        <v>41798</v>
      </c>
      <c r="B10824">
        <v>8</v>
      </c>
      <c r="C10824" t="s">
        <v>48</v>
      </c>
      <c r="D10824">
        <v>2014</v>
      </c>
      <c r="E10824">
        <v>19</v>
      </c>
      <c r="F10824" t="s">
        <v>18</v>
      </c>
      <c r="G10824" t="s">
        <v>35</v>
      </c>
      <c r="H10824" t="s">
        <v>49</v>
      </c>
      <c r="I10824" t="s">
        <v>21</v>
      </c>
      <c r="J10824" t="s">
        <v>71</v>
      </c>
      <c r="K10824" t="s">
        <v>73</v>
      </c>
      <c r="L10824">
        <v>15</v>
      </c>
      <c r="M10824">
        <v>2</v>
      </c>
      <c r="N10824">
        <v>5</v>
      </c>
      <c r="O10824">
        <v>29</v>
      </c>
      <c r="P10824">
        <v>30</v>
      </c>
      <c r="Q10824">
        <v>59</v>
      </c>
    </row>
    <row r="10825" spans="1:17" x14ac:dyDescent="0.3">
      <c r="A10825" s="1">
        <v>42529</v>
      </c>
      <c r="B10825">
        <v>8</v>
      </c>
      <c r="C10825" t="s">
        <v>48</v>
      </c>
      <c r="D10825">
        <v>2016</v>
      </c>
      <c r="E10825">
        <v>19</v>
      </c>
      <c r="F10825" t="s">
        <v>18</v>
      </c>
      <c r="G10825" t="s">
        <v>35</v>
      </c>
      <c r="H10825" t="s">
        <v>49</v>
      </c>
      <c r="I10825" t="s">
        <v>21</v>
      </c>
      <c r="J10825" t="s">
        <v>71</v>
      </c>
      <c r="K10825" t="s">
        <v>73</v>
      </c>
      <c r="L10825">
        <v>13</v>
      </c>
      <c r="M10825">
        <v>2</v>
      </c>
      <c r="N10825">
        <v>5</v>
      </c>
      <c r="O10825">
        <v>25</v>
      </c>
      <c r="P10825">
        <v>26</v>
      </c>
      <c r="Q10825">
        <v>51</v>
      </c>
    </row>
    <row r="10826" spans="1:17" x14ac:dyDescent="0.3">
      <c r="A10826" s="1">
        <v>41802</v>
      </c>
      <c r="B10826">
        <v>12</v>
      </c>
      <c r="C10826" t="s">
        <v>48</v>
      </c>
      <c r="D10826">
        <v>2014</v>
      </c>
      <c r="E10826">
        <v>19</v>
      </c>
      <c r="F10826" t="s">
        <v>18</v>
      </c>
      <c r="G10826" t="s">
        <v>35</v>
      </c>
      <c r="H10826" t="s">
        <v>49</v>
      </c>
      <c r="I10826" t="s">
        <v>21</v>
      </c>
      <c r="J10826" t="s">
        <v>71</v>
      </c>
      <c r="K10826" t="s">
        <v>73</v>
      </c>
      <c r="L10826">
        <v>24</v>
      </c>
      <c r="M10826">
        <v>2</v>
      </c>
      <c r="N10826">
        <v>5</v>
      </c>
      <c r="O10826">
        <v>46</v>
      </c>
      <c r="P10826">
        <v>48</v>
      </c>
      <c r="Q10826">
        <v>94</v>
      </c>
    </row>
    <row r="10827" spans="1:17" x14ac:dyDescent="0.3">
      <c r="A10827" s="1">
        <v>41802</v>
      </c>
      <c r="B10827">
        <v>12</v>
      </c>
      <c r="C10827" t="s">
        <v>48</v>
      </c>
      <c r="D10827">
        <v>2014</v>
      </c>
      <c r="E10827">
        <v>19</v>
      </c>
      <c r="F10827" t="s">
        <v>18</v>
      </c>
      <c r="G10827" t="s">
        <v>35</v>
      </c>
      <c r="H10827" t="s">
        <v>49</v>
      </c>
      <c r="I10827" t="s">
        <v>21</v>
      </c>
      <c r="J10827" t="s">
        <v>71</v>
      </c>
      <c r="K10827" t="s">
        <v>73</v>
      </c>
      <c r="L10827">
        <v>11</v>
      </c>
      <c r="M10827">
        <v>2</v>
      </c>
      <c r="N10827">
        <v>5</v>
      </c>
      <c r="O10827">
        <v>21</v>
      </c>
      <c r="P10827">
        <v>22</v>
      </c>
      <c r="Q10827">
        <v>43</v>
      </c>
    </row>
    <row r="10828" spans="1:17" x14ac:dyDescent="0.3">
      <c r="A10828" s="1">
        <v>42533</v>
      </c>
      <c r="B10828">
        <v>12</v>
      </c>
      <c r="C10828" t="s">
        <v>48</v>
      </c>
      <c r="D10828">
        <v>2016</v>
      </c>
      <c r="E10828">
        <v>19</v>
      </c>
      <c r="F10828" t="s">
        <v>18</v>
      </c>
      <c r="G10828" t="s">
        <v>35</v>
      </c>
      <c r="H10828" t="s">
        <v>49</v>
      </c>
      <c r="I10828" t="s">
        <v>21</v>
      </c>
      <c r="J10828" t="s">
        <v>71</v>
      </c>
      <c r="K10828" t="s">
        <v>73</v>
      </c>
      <c r="L10828">
        <v>25</v>
      </c>
      <c r="M10828">
        <v>2</v>
      </c>
      <c r="N10828">
        <v>5</v>
      </c>
      <c r="O10828">
        <v>48</v>
      </c>
      <c r="P10828">
        <v>50</v>
      </c>
      <c r="Q10828">
        <v>98</v>
      </c>
    </row>
    <row r="10829" spans="1:17" x14ac:dyDescent="0.3">
      <c r="A10829" s="1">
        <v>42533</v>
      </c>
      <c r="B10829">
        <v>12</v>
      </c>
      <c r="C10829" t="s">
        <v>48</v>
      </c>
      <c r="D10829">
        <v>2016</v>
      </c>
      <c r="E10829">
        <v>19</v>
      </c>
      <c r="F10829" t="s">
        <v>18</v>
      </c>
      <c r="G10829" t="s">
        <v>35</v>
      </c>
      <c r="H10829" t="s">
        <v>49</v>
      </c>
      <c r="I10829" t="s">
        <v>21</v>
      </c>
      <c r="J10829" t="s">
        <v>71</v>
      </c>
      <c r="K10829" t="s">
        <v>73</v>
      </c>
      <c r="L10829">
        <v>13</v>
      </c>
      <c r="M10829">
        <v>2</v>
      </c>
      <c r="N10829">
        <v>5</v>
      </c>
      <c r="O10829">
        <v>25</v>
      </c>
      <c r="P10829">
        <v>26</v>
      </c>
      <c r="Q10829">
        <v>51</v>
      </c>
    </row>
    <row r="10830" spans="1:17" x14ac:dyDescent="0.3">
      <c r="A10830" s="1">
        <v>41601</v>
      </c>
      <c r="B10830">
        <v>23</v>
      </c>
      <c r="C10830" t="s">
        <v>17</v>
      </c>
      <c r="D10830">
        <v>2013</v>
      </c>
      <c r="E10830">
        <v>36</v>
      </c>
      <c r="F10830" t="s">
        <v>18</v>
      </c>
      <c r="G10830" t="s">
        <v>35</v>
      </c>
      <c r="H10830" t="s">
        <v>49</v>
      </c>
      <c r="I10830" t="s">
        <v>21</v>
      </c>
      <c r="J10830" t="s">
        <v>71</v>
      </c>
      <c r="K10830" t="s">
        <v>72</v>
      </c>
      <c r="L10830">
        <v>16</v>
      </c>
      <c r="M10830">
        <v>4</v>
      </c>
      <c r="N10830">
        <v>10</v>
      </c>
      <c r="O10830">
        <v>61</v>
      </c>
      <c r="P10830">
        <v>64</v>
      </c>
      <c r="Q10830">
        <v>125</v>
      </c>
    </row>
    <row r="10831" spans="1:17" x14ac:dyDescent="0.3">
      <c r="A10831" s="1">
        <v>42331</v>
      </c>
      <c r="B10831">
        <v>23</v>
      </c>
      <c r="C10831" t="s">
        <v>17</v>
      </c>
      <c r="D10831">
        <v>2015</v>
      </c>
      <c r="E10831">
        <v>36</v>
      </c>
      <c r="F10831" t="s">
        <v>18</v>
      </c>
      <c r="G10831" t="s">
        <v>35</v>
      </c>
      <c r="H10831" t="s">
        <v>49</v>
      </c>
      <c r="I10831" t="s">
        <v>21</v>
      </c>
      <c r="J10831" t="s">
        <v>71</v>
      </c>
      <c r="K10831" t="s">
        <v>72</v>
      </c>
      <c r="L10831">
        <v>14</v>
      </c>
      <c r="M10831">
        <v>4</v>
      </c>
      <c r="N10831">
        <v>10</v>
      </c>
      <c r="O10831">
        <v>53</v>
      </c>
      <c r="P10831">
        <v>56</v>
      </c>
      <c r="Q10831">
        <v>109</v>
      </c>
    </row>
    <row r="10832" spans="1:17" x14ac:dyDescent="0.3">
      <c r="A10832" s="1">
        <v>41623</v>
      </c>
      <c r="B10832">
        <v>15</v>
      </c>
      <c r="C10832" t="s">
        <v>37</v>
      </c>
      <c r="D10832">
        <v>2013</v>
      </c>
      <c r="E10832">
        <v>36</v>
      </c>
      <c r="F10832" t="s">
        <v>18</v>
      </c>
      <c r="G10832" t="s">
        <v>35</v>
      </c>
      <c r="H10832" t="s">
        <v>49</v>
      </c>
      <c r="I10832" t="s">
        <v>21</v>
      </c>
      <c r="J10832" t="s">
        <v>71</v>
      </c>
      <c r="K10832" t="s">
        <v>72</v>
      </c>
      <c r="L10832">
        <v>1</v>
      </c>
      <c r="M10832">
        <v>4</v>
      </c>
      <c r="N10832">
        <v>10</v>
      </c>
      <c r="O10832">
        <v>4</v>
      </c>
      <c r="P10832">
        <v>4</v>
      </c>
      <c r="Q10832">
        <v>8</v>
      </c>
    </row>
    <row r="10833" spans="1:17" x14ac:dyDescent="0.3">
      <c r="A10833" s="1">
        <v>41623</v>
      </c>
      <c r="B10833">
        <v>15</v>
      </c>
      <c r="C10833" t="s">
        <v>37</v>
      </c>
      <c r="D10833">
        <v>2013</v>
      </c>
      <c r="E10833">
        <v>36</v>
      </c>
      <c r="F10833" t="s">
        <v>18</v>
      </c>
      <c r="G10833" t="s">
        <v>35</v>
      </c>
      <c r="H10833" t="s">
        <v>49</v>
      </c>
      <c r="I10833" t="s">
        <v>21</v>
      </c>
      <c r="J10833" t="s">
        <v>71</v>
      </c>
      <c r="K10833" t="s">
        <v>72</v>
      </c>
      <c r="L10833">
        <v>22</v>
      </c>
      <c r="M10833">
        <v>4</v>
      </c>
      <c r="N10833">
        <v>10</v>
      </c>
      <c r="O10833">
        <v>84</v>
      </c>
      <c r="P10833">
        <v>88</v>
      </c>
      <c r="Q10833">
        <v>172</v>
      </c>
    </row>
    <row r="10834" spans="1:17" x14ac:dyDescent="0.3">
      <c r="A10834" s="1">
        <v>42353</v>
      </c>
      <c r="B10834">
        <v>15</v>
      </c>
      <c r="C10834" t="s">
        <v>37</v>
      </c>
      <c r="D10834">
        <v>2015</v>
      </c>
      <c r="E10834">
        <v>36</v>
      </c>
      <c r="F10834" t="s">
        <v>18</v>
      </c>
      <c r="G10834" t="s">
        <v>35</v>
      </c>
      <c r="H10834" t="s">
        <v>49</v>
      </c>
      <c r="I10834" t="s">
        <v>21</v>
      </c>
      <c r="J10834" t="s">
        <v>71</v>
      </c>
      <c r="K10834" t="s">
        <v>72</v>
      </c>
      <c r="L10834">
        <v>3</v>
      </c>
      <c r="M10834">
        <v>4</v>
      </c>
      <c r="N10834">
        <v>10</v>
      </c>
      <c r="O10834">
        <v>11</v>
      </c>
      <c r="P10834">
        <v>12</v>
      </c>
      <c r="Q10834">
        <v>23</v>
      </c>
    </row>
    <row r="10835" spans="1:17" x14ac:dyDescent="0.3">
      <c r="A10835" s="1">
        <v>42353</v>
      </c>
      <c r="B10835">
        <v>15</v>
      </c>
      <c r="C10835" t="s">
        <v>37</v>
      </c>
      <c r="D10835">
        <v>2015</v>
      </c>
      <c r="E10835">
        <v>36</v>
      </c>
      <c r="F10835" t="s">
        <v>18</v>
      </c>
      <c r="G10835" t="s">
        <v>35</v>
      </c>
      <c r="H10835" t="s">
        <v>49</v>
      </c>
      <c r="I10835" t="s">
        <v>21</v>
      </c>
      <c r="J10835" t="s">
        <v>71</v>
      </c>
      <c r="K10835" t="s">
        <v>72</v>
      </c>
      <c r="L10835">
        <v>24</v>
      </c>
      <c r="M10835">
        <v>4</v>
      </c>
      <c r="N10835">
        <v>10</v>
      </c>
      <c r="O10835">
        <v>91</v>
      </c>
      <c r="P10835">
        <v>96</v>
      </c>
      <c r="Q10835">
        <v>187</v>
      </c>
    </row>
    <row r="10836" spans="1:17" x14ac:dyDescent="0.3">
      <c r="A10836" s="1">
        <v>41710</v>
      </c>
      <c r="B10836">
        <v>12</v>
      </c>
      <c r="C10836" t="s">
        <v>24</v>
      </c>
      <c r="D10836">
        <v>2014</v>
      </c>
      <c r="E10836">
        <v>36</v>
      </c>
      <c r="F10836" t="s">
        <v>18</v>
      </c>
      <c r="G10836" t="s">
        <v>35</v>
      </c>
      <c r="H10836" t="s">
        <v>49</v>
      </c>
      <c r="I10836" t="s">
        <v>21</v>
      </c>
      <c r="J10836" t="s">
        <v>71</v>
      </c>
      <c r="K10836" t="s">
        <v>72</v>
      </c>
      <c r="L10836">
        <v>13</v>
      </c>
      <c r="M10836">
        <v>4</v>
      </c>
      <c r="N10836">
        <v>10</v>
      </c>
      <c r="O10836">
        <v>49</v>
      </c>
      <c r="P10836">
        <v>52</v>
      </c>
      <c r="Q10836">
        <v>101</v>
      </c>
    </row>
    <row r="10837" spans="1:17" x14ac:dyDescent="0.3">
      <c r="A10837" s="1">
        <v>41710</v>
      </c>
      <c r="B10837">
        <v>12</v>
      </c>
      <c r="C10837" t="s">
        <v>24</v>
      </c>
      <c r="D10837">
        <v>2014</v>
      </c>
      <c r="E10837">
        <v>36</v>
      </c>
      <c r="F10837" t="s">
        <v>18</v>
      </c>
      <c r="G10837" t="s">
        <v>35</v>
      </c>
      <c r="H10837" t="s">
        <v>49</v>
      </c>
      <c r="I10837" t="s">
        <v>21</v>
      </c>
      <c r="J10837" t="s">
        <v>71</v>
      </c>
      <c r="K10837" t="s">
        <v>72</v>
      </c>
      <c r="L10837">
        <v>27</v>
      </c>
      <c r="M10837">
        <v>4</v>
      </c>
      <c r="N10837">
        <v>10</v>
      </c>
      <c r="O10837">
        <v>103</v>
      </c>
      <c r="P10837">
        <v>108</v>
      </c>
      <c r="Q10837">
        <v>211</v>
      </c>
    </row>
    <row r="10838" spans="1:17" x14ac:dyDescent="0.3">
      <c r="A10838" s="1">
        <v>42441</v>
      </c>
      <c r="B10838">
        <v>12</v>
      </c>
      <c r="C10838" t="s">
        <v>24</v>
      </c>
      <c r="D10838">
        <v>2016</v>
      </c>
      <c r="E10838">
        <v>36</v>
      </c>
      <c r="F10838" t="s">
        <v>18</v>
      </c>
      <c r="G10838" t="s">
        <v>35</v>
      </c>
      <c r="H10838" t="s">
        <v>49</v>
      </c>
      <c r="I10838" t="s">
        <v>21</v>
      </c>
      <c r="J10838" t="s">
        <v>71</v>
      </c>
      <c r="K10838" t="s">
        <v>72</v>
      </c>
      <c r="L10838">
        <v>13</v>
      </c>
      <c r="M10838">
        <v>4</v>
      </c>
      <c r="N10838">
        <v>10</v>
      </c>
      <c r="O10838">
        <v>49</v>
      </c>
      <c r="P10838">
        <v>52</v>
      </c>
      <c r="Q10838">
        <v>101</v>
      </c>
    </row>
    <row r="10839" spans="1:17" x14ac:dyDescent="0.3">
      <c r="A10839" s="1">
        <v>42441</v>
      </c>
      <c r="B10839">
        <v>12</v>
      </c>
      <c r="C10839" t="s">
        <v>24</v>
      </c>
      <c r="D10839">
        <v>2016</v>
      </c>
      <c r="E10839">
        <v>36</v>
      </c>
      <c r="F10839" t="s">
        <v>18</v>
      </c>
      <c r="G10839" t="s">
        <v>35</v>
      </c>
      <c r="H10839" t="s">
        <v>49</v>
      </c>
      <c r="I10839" t="s">
        <v>21</v>
      </c>
      <c r="J10839" t="s">
        <v>71</v>
      </c>
      <c r="K10839" t="s">
        <v>72</v>
      </c>
      <c r="L10839">
        <v>28</v>
      </c>
      <c r="M10839">
        <v>4</v>
      </c>
      <c r="N10839">
        <v>10</v>
      </c>
      <c r="O10839">
        <v>106</v>
      </c>
      <c r="P10839">
        <v>112</v>
      </c>
      <c r="Q10839">
        <v>218</v>
      </c>
    </row>
    <row r="10840" spans="1:17" x14ac:dyDescent="0.3">
      <c r="A10840" s="1">
        <v>41839</v>
      </c>
      <c r="B10840">
        <v>19</v>
      </c>
      <c r="C10840" t="s">
        <v>31</v>
      </c>
      <c r="D10840">
        <v>2014</v>
      </c>
      <c r="E10840">
        <v>36</v>
      </c>
      <c r="F10840" t="s">
        <v>18</v>
      </c>
      <c r="G10840" t="s">
        <v>35</v>
      </c>
      <c r="H10840" t="s">
        <v>49</v>
      </c>
      <c r="I10840" t="s">
        <v>21</v>
      </c>
      <c r="J10840" t="s">
        <v>71</v>
      </c>
      <c r="K10840" t="s">
        <v>72</v>
      </c>
      <c r="L10840">
        <v>1</v>
      </c>
      <c r="M10840">
        <v>4</v>
      </c>
      <c r="N10840">
        <v>10</v>
      </c>
      <c r="O10840">
        <v>4</v>
      </c>
      <c r="P10840">
        <v>4</v>
      </c>
      <c r="Q10840">
        <v>8</v>
      </c>
    </row>
    <row r="10841" spans="1:17" x14ac:dyDescent="0.3">
      <c r="A10841" s="1">
        <v>41839</v>
      </c>
      <c r="B10841">
        <v>19</v>
      </c>
      <c r="C10841" t="s">
        <v>31</v>
      </c>
      <c r="D10841">
        <v>2014</v>
      </c>
      <c r="E10841">
        <v>36</v>
      </c>
      <c r="F10841" t="s">
        <v>18</v>
      </c>
      <c r="G10841" t="s">
        <v>35</v>
      </c>
      <c r="H10841" t="s">
        <v>49</v>
      </c>
      <c r="I10841" t="s">
        <v>21</v>
      </c>
      <c r="J10841" t="s">
        <v>71</v>
      </c>
      <c r="K10841" t="s">
        <v>72</v>
      </c>
      <c r="L10841">
        <v>22</v>
      </c>
      <c r="M10841">
        <v>4</v>
      </c>
      <c r="N10841">
        <v>10</v>
      </c>
      <c r="O10841">
        <v>84</v>
      </c>
      <c r="P10841">
        <v>88</v>
      </c>
      <c r="Q10841">
        <v>172</v>
      </c>
    </row>
    <row r="10842" spans="1:17" x14ac:dyDescent="0.3">
      <c r="A10842" s="1">
        <v>42570</v>
      </c>
      <c r="B10842">
        <v>19</v>
      </c>
      <c r="C10842" t="s">
        <v>31</v>
      </c>
      <c r="D10842">
        <v>2016</v>
      </c>
      <c r="E10842">
        <v>36</v>
      </c>
      <c r="F10842" t="s">
        <v>18</v>
      </c>
      <c r="G10842" t="s">
        <v>35</v>
      </c>
      <c r="H10842" t="s">
        <v>49</v>
      </c>
      <c r="I10842" t="s">
        <v>21</v>
      </c>
      <c r="J10842" t="s">
        <v>71</v>
      </c>
      <c r="K10842" t="s">
        <v>72</v>
      </c>
      <c r="L10842">
        <v>1</v>
      </c>
      <c r="M10842">
        <v>4</v>
      </c>
      <c r="N10842">
        <v>10</v>
      </c>
      <c r="O10842">
        <v>4</v>
      </c>
      <c r="P10842">
        <v>4</v>
      </c>
      <c r="Q10842">
        <v>8</v>
      </c>
    </row>
    <row r="10843" spans="1:17" x14ac:dyDescent="0.3">
      <c r="A10843" s="1">
        <v>42570</v>
      </c>
      <c r="B10843">
        <v>19</v>
      </c>
      <c r="C10843" t="s">
        <v>31</v>
      </c>
      <c r="D10843">
        <v>2016</v>
      </c>
      <c r="E10843">
        <v>36</v>
      </c>
      <c r="F10843" t="s">
        <v>18</v>
      </c>
      <c r="G10843" t="s">
        <v>35</v>
      </c>
      <c r="H10843" t="s">
        <v>49</v>
      </c>
      <c r="I10843" t="s">
        <v>21</v>
      </c>
      <c r="J10843" t="s">
        <v>71</v>
      </c>
      <c r="K10843" t="s">
        <v>72</v>
      </c>
      <c r="L10843">
        <v>19</v>
      </c>
      <c r="M10843">
        <v>4</v>
      </c>
      <c r="N10843">
        <v>10</v>
      </c>
      <c r="O10843">
        <v>72</v>
      </c>
      <c r="P10843">
        <v>76</v>
      </c>
      <c r="Q10843">
        <v>148</v>
      </c>
    </row>
    <row r="10844" spans="1:17" x14ac:dyDescent="0.3">
      <c r="A10844" s="1">
        <v>41507</v>
      </c>
      <c r="B10844">
        <v>21</v>
      </c>
      <c r="C10844" t="s">
        <v>32</v>
      </c>
      <c r="D10844">
        <v>2013</v>
      </c>
      <c r="E10844">
        <v>42</v>
      </c>
      <c r="F10844" t="s">
        <v>28</v>
      </c>
      <c r="G10844" t="s">
        <v>35</v>
      </c>
      <c r="H10844" t="s">
        <v>38</v>
      </c>
      <c r="I10844" t="s">
        <v>21</v>
      </c>
      <c r="J10844" t="s">
        <v>71</v>
      </c>
      <c r="K10844" t="s">
        <v>72</v>
      </c>
      <c r="L10844">
        <v>15</v>
      </c>
      <c r="M10844">
        <v>4</v>
      </c>
      <c r="N10844">
        <v>10</v>
      </c>
      <c r="O10844">
        <v>87</v>
      </c>
      <c r="P10844">
        <v>60</v>
      </c>
      <c r="Q10844">
        <v>147</v>
      </c>
    </row>
    <row r="10845" spans="1:17" x14ac:dyDescent="0.3">
      <c r="A10845" s="1">
        <v>42237</v>
      </c>
      <c r="B10845">
        <v>21</v>
      </c>
      <c r="C10845" t="s">
        <v>32</v>
      </c>
      <c r="D10845">
        <v>2015</v>
      </c>
      <c r="E10845">
        <v>42</v>
      </c>
      <c r="F10845" t="s">
        <v>28</v>
      </c>
      <c r="G10845" t="s">
        <v>35</v>
      </c>
      <c r="H10845" t="s">
        <v>38</v>
      </c>
      <c r="I10845" t="s">
        <v>21</v>
      </c>
      <c r="J10845" t="s">
        <v>71</v>
      </c>
      <c r="K10845" t="s">
        <v>72</v>
      </c>
      <c r="L10845">
        <v>17</v>
      </c>
      <c r="M10845">
        <v>4</v>
      </c>
      <c r="N10845">
        <v>10</v>
      </c>
      <c r="O10845">
        <v>99</v>
      </c>
      <c r="P10845">
        <v>68</v>
      </c>
      <c r="Q10845">
        <v>167</v>
      </c>
    </row>
    <row r="10846" spans="1:17" x14ac:dyDescent="0.3">
      <c r="A10846" s="1">
        <v>41521</v>
      </c>
      <c r="B10846">
        <v>4</v>
      </c>
      <c r="C10846" t="s">
        <v>33</v>
      </c>
      <c r="D10846">
        <v>2013</v>
      </c>
      <c r="E10846">
        <v>42</v>
      </c>
      <c r="F10846" t="s">
        <v>28</v>
      </c>
      <c r="G10846" t="s">
        <v>35</v>
      </c>
      <c r="H10846" t="s">
        <v>38</v>
      </c>
      <c r="I10846" t="s">
        <v>21</v>
      </c>
      <c r="J10846" t="s">
        <v>71</v>
      </c>
      <c r="K10846" t="s">
        <v>72</v>
      </c>
      <c r="L10846">
        <v>2</v>
      </c>
      <c r="M10846">
        <v>4</v>
      </c>
      <c r="N10846">
        <v>10</v>
      </c>
      <c r="O10846">
        <v>12</v>
      </c>
      <c r="P10846">
        <v>8</v>
      </c>
      <c r="Q10846">
        <v>20</v>
      </c>
    </row>
    <row r="10847" spans="1:17" x14ac:dyDescent="0.3">
      <c r="A10847" s="1">
        <v>42251</v>
      </c>
      <c r="B10847">
        <v>4</v>
      </c>
      <c r="C10847" t="s">
        <v>33</v>
      </c>
      <c r="D10847">
        <v>2015</v>
      </c>
      <c r="E10847">
        <v>42</v>
      </c>
      <c r="F10847" t="s">
        <v>28</v>
      </c>
      <c r="G10847" t="s">
        <v>35</v>
      </c>
      <c r="H10847" t="s">
        <v>38</v>
      </c>
      <c r="I10847" t="s">
        <v>21</v>
      </c>
      <c r="J10847" t="s">
        <v>71</v>
      </c>
      <c r="K10847" t="s">
        <v>72</v>
      </c>
      <c r="L10847">
        <v>2</v>
      </c>
      <c r="M10847">
        <v>4</v>
      </c>
      <c r="N10847">
        <v>10</v>
      </c>
      <c r="O10847">
        <v>12</v>
      </c>
      <c r="P10847">
        <v>8</v>
      </c>
      <c r="Q10847">
        <v>20</v>
      </c>
    </row>
    <row r="10848" spans="1:17" x14ac:dyDescent="0.3">
      <c r="A10848" s="1">
        <v>41548</v>
      </c>
      <c r="B10848">
        <v>1</v>
      </c>
      <c r="C10848" t="s">
        <v>51</v>
      </c>
      <c r="D10848">
        <v>2013</v>
      </c>
      <c r="E10848">
        <v>42</v>
      </c>
      <c r="F10848" t="s">
        <v>28</v>
      </c>
      <c r="G10848" t="s">
        <v>35</v>
      </c>
      <c r="H10848" t="s">
        <v>38</v>
      </c>
      <c r="I10848" t="s">
        <v>21</v>
      </c>
      <c r="J10848" t="s">
        <v>71</v>
      </c>
      <c r="K10848" t="s">
        <v>72</v>
      </c>
      <c r="L10848">
        <v>20</v>
      </c>
      <c r="M10848">
        <v>4</v>
      </c>
      <c r="N10848">
        <v>10</v>
      </c>
      <c r="O10848">
        <v>116</v>
      </c>
      <c r="P10848">
        <v>80</v>
      </c>
      <c r="Q10848">
        <v>196</v>
      </c>
    </row>
    <row r="10849" spans="1:17" x14ac:dyDescent="0.3">
      <c r="A10849" s="1">
        <v>41548</v>
      </c>
      <c r="B10849">
        <v>1</v>
      </c>
      <c r="C10849" t="s">
        <v>51</v>
      </c>
      <c r="D10849">
        <v>2013</v>
      </c>
      <c r="E10849">
        <v>42</v>
      </c>
      <c r="F10849" t="s">
        <v>28</v>
      </c>
      <c r="G10849" t="s">
        <v>35</v>
      </c>
      <c r="H10849" t="s">
        <v>38</v>
      </c>
      <c r="I10849" t="s">
        <v>21</v>
      </c>
      <c r="J10849" t="s">
        <v>71</v>
      </c>
      <c r="K10849" t="s">
        <v>72</v>
      </c>
      <c r="L10849">
        <v>2</v>
      </c>
      <c r="M10849">
        <v>4</v>
      </c>
      <c r="N10849">
        <v>10</v>
      </c>
      <c r="O10849">
        <v>12</v>
      </c>
      <c r="P10849">
        <v>8</v>
      </c>
      <c r="Q10849">
        <v>20</v>
      </c>
    </row>
    <row r="10850" spans="1:17" x14ac:dyDescent="0.3">
      <c r="A10850" s="1">
        <v>42278</v>
      </c>
      <c r="B10850">
        <v>1</v>
      </c>
      <c r="C10850" t="s">
        <v>51</v>
      </c>
      <c r="D10850">
        <v>2015</v>
      </c>
      <c r="E10850">
        <v>42</v>
      </c>
      <c r="F10850" t="s">
        <v>28</v>
      </c>
      <c r="G10850" t="s">
        <v>35</v>
      </c>
      <c r="H10850" t="s">
        <v>38</v>
      </c>
      <c r="I10850" t="s">
        <v>21</v>
      </c>
      <c r="J10850" t="s">
        <v>71</v>
      </c>
      <c r="K10850" t="s">
        <v>72</v>
      </c>
      <c r="L10850">
        <v>21</v>
      </c>
      <c r="M10850">
        <v>4</v>
      </c>
      <c r="N10850">
        <v>10</v>
      </c>
      <c r="O10850">
        <v>122</v>
      </c>
      <c r="P10850">
        <v>84</v>
      </c>
      <c r="Q10850">
        <v>206</v>
      </c>
    </row>
    <row r="10851" spans="1:17" x14ac:dyDescent="0.3">
      <c r="A10851" s="1">
        <v>42278</v>
      </c>
      <c r="B10851">
        <v>1</v>
      </c>
      <c r="C10851" t="s">
        <v>51</v>
      </c>
      <c r="D10851">
        <v>2015</v>
      </c>
      <c r="E10851">
        <v>42</v>
      </c>
      <c r="F10851" t="s">
        <v>28</v>
      </c>
      <c r="G10851" t="s">
        <v>35</v>
      </c>
      <c r="H10851" t="s">
        <v>38</v>
      </c>
      <c r="I10851" t="s">
        <v>21</v>
      </c>
      <c r="J10851" t="s">
        <v>71</v>
      </c>
      <c r="K10851" t="s">
        <v>72</v>
      </c>
      <c r="L10851">
        <v>1</v>
      </c>
      <c r="M10851">
        <v>4</v>
      </c>
      <c r="N10851">
        <v>10</v>
      </c>
      <c r="O10851">
        <v>6</v>
      </c>
      <c r="P10851">
        <v>4</v>
      </c>
      <c r="Q10851">
        <v>10</v>
      </c>
    </row>
    <row r="10852" spans="1:17" x14ac:dyDescent="0.3">
      <c r="A10852" s="1">
        <v>41632</v>
      </c>
      <c r="B10852">
        <v>24</v>
      </c>
      <c r="C10852" t="s">
        <v>37</v>
      </c>
      <c r="D10852">
        <v>2013</v>
      </c>
      <c r="E10852">
        <v>42</v>
      </c>
      <c r="F10852" t="s">
        <v>28</v>
      </c>
      <c r="G10852" t="s">
        <v>35</v>
      </c>
      <c r="H10852" t="s">
        <v>38</v>
      </c>
      <c r="I10852" t="s">
        <v>21</v>
      </c>
      <c r="J10852" t="s">
        <v>71</v>
      </c>
      <c r="K10852" t="s">
        <v>72</v>
      </c>
      <c r="L10852">
        <v>12</v>
      </c>
      <c r="M10852">
        <v>4</v>
      </c>
      <c r="N10852">
        <v>10</v>
      </c>
      <c r="O10852">
        <v>70</v>
      </c>
      <c r="P10852">
        <v>48</v>
      </c>
      <c r="Q10852">
        <v>118</v>
      </c>
    </row>
    <row r="10853" spans="1:17" x14ac:dyDescent="0.3">
      <c r="A10853" s="1">
        <v>41632</v>
      </c>
      <c r="B10853">
        <v>24</v>
      </c>
      <c r="C10853" t="s">
        <v>37</v>
      </c>
      <c r="D10853">
        <v>2013</v>
      </c>
      <c r="E10853">
        <v>42</v>
      </c>
      <c r="F10853" t="s">
        <v>28</v>
      </c>
      <c r="G10853" t="s">
        <v>35</v>
      </c>
      <c r="H10853" t="s">
        <v>38</v>
      </c>
      <c r="I10853" t="s">
        <v>21</v>
      </c>
      <c r="J10853" t="s">
        <v>71</v>
      </c>
      <c r="K10853" t="s">
        <v>72</v>
      </c>
      <c r="L10853">
        <v>6</v>
      </c>
      <c r="M10853">
        <v>4</v>
      </c>
      <c r="N10853">
        <v>10</v>
      </c>
      <c r="O10853">
        <v>35</v>
      </c>
      <c r="P10853">
        <v>24</v>
      </c>
      <c r="Q10853">
        <v>59</v>
      </c>
    </row>
    <row r="10854" spans="1:17" x14ac:dyDescent="0.3">
      <c r="A10854" s="1">
        <v>42362</v>
      </c>
      <c r="B10854">
        <v>24</v>
      </c>
      <c r="C10854" t="s">
        <v>37</v>
      </c>
      <c r="D10854">
        <v>2015</v>
      </c>
      <c r="E10854">
        <v>42</v>
      </c>
      <c r="F10854" t="s">
        <v>28</v>
      </c>
      <c r="G10854" t="s">
        <v>35</v>
      </c>
      <c r="H10854" t="s">
        <v>38</v>
      </c>
      <c r="I10854" t="s">
        <v>21</v>
      </c>
      <c r="J10854" t="s">
        <v>71</v>
      </c>
      <c r="K10854" t="s">
        <v>72</v>
      </c>
      <c r="L10854">
        <v>9</v>
      </c>
      <c r="M10854">
        <v>4</v>
      </c>
      <c r="N10854">
        <v>10</v>
      </c>
      <c r="O10854">
        <v>52</v>
      </c>
      <c r="P10854">
        <v>36</v>
      </c>
      <c r="Q10854">
        <v>88</v>
      </c>
    </row>
    <row r="10855" spans="1:17" x14ac:dyDescent="0.3">
      <c r="A10855" s="1">
        <v>42362</v>
      </c>
      <c r="B10855">
        <v>24</v>
      </c>
      <c r="C10855" t="s">
        <v>37</v>
      </c>
      <c r="D10855">
        <v>2015</v>
      </c>
      <c r="E10855">
        <v>42</v>
      </c>
      <c r="F10855" t="s">
        <v>28</v>
      </c>
      <c r="G10855" t="s">
        <v>35</v>
      </c>
      <c r="H10855" t="s">
        <v>38</v>
      </c>
      <c r="I10855" t="s">
        <v>21</v>
      </c>
      <c r="J10855" t="s">
        <v>71</v>
      </c>
      <c r="K10855" t="s">
        <v>72</v>
      </c>
      <c r="L10855">
        <v>3</v>
      </c>
      <c r="M10855">
        <v>4</v>
      </c>
      <c r="N10855">
        <v>10</v>
      </c>
      <c r="O10855">
        <v>17</v>
      </c>
      <c r="P10855">
        <v>12</v>
      </c>
      <c r="Q10855">
        <v>29</v>
      </c>
    </row>
    <row r="10856" spans="1:17" x14ac:dyDescent="0.3">
      <c r="A10856" s="1">
        <v>41668</v>
      </c>
      <c r="B10856">
        <v>29</v>
      </c>
      <c r="C10856" t="s">
        <v>34</v>
      </c>
      <c r="D10856">
        <v>2014</v>
      </c>
      <c r="E10856">
        <v>42</v>
      </c>
      <c r="F10856" t="s">
        <v>28</v>
      </c>
      <c r="G10856" t="s">
        <v>35</v>
      </c>
      <c r="H10856" t="s">
        <v>38</v>
      </c>
      <c r="I10856" t="s">
        <v>21</v>
      </c>
      <c r="J10856" t="s">
        <v>71</v>
      </c>
      <c r="K10856" t="s">
        <v>72</v>
      </c>
      <c r="L10856">
        <v>12</v>
      </c>
      <c r="M10856">
        <v>4</v>
      </c>
      <c r="N10856">
        <v>10</v>
      </c>
      <c r="O10856">
        <v>70</v>
      </c>
      <c r="P10856">
        <v>48</v>
      </c>
      <c r="Q10856">
        <v>118</v>
      </c>
    </row>
    <row r="10857" spans="1:17" x14ac:dyDescent="0.3">
      <c r="A10857" s="1">
        <v>41668</v>
      </c>
      <c r="B10857">
        <v>29</v>
      </c>
      <c r="C10857" t="s">
        <v>34</v>
      </c>
      <c r="D10857">
        <v>2014</v>
      </c>
      <c r="E10857">
        <v>42</v>
      </c>
      <c r="F10857" t="s">
        <v>28</v>
      </c>
      <c r="G10857" t="s">
        <v>35</v>
      </c>
      <c r="H10857" t="s">
        <v>38</v>
      </c>
      <c r="I10857" t="s">
        <v>21</v>
      </c>
      <c r="J10857" t="s">
        <v>71</v>
      </c>
      <c r="K10857" t="s">
        <v>72</v>
      </c>
      <c r="L10857">
        <v>7</v>
      </c>
      <c r="M10857">
        <v>4</v>
      </c>
      <c r="N10857">
        <v>10</v>
      </c>
      <c r="O10857">
        <v>41</v>
      </c>
      <c r="P10857">
        <v>28</v>
      </c>
      <c r="Q10857">
        <v>69</v>
      </c>
    </row>
    <row r="10858" spans="1:17" x14ac:dyDescent="0.3">
      <c r="A10858" s="1">
        <v>42398</v>
      </c>
      <c r="B10858">
        <v>29</v>
      </c>
      <c r="C10858" t="s">
        <v>34</v>
      </c>
      <c r="D10858">
        <v>2016</v>
      </c>
      <c r="E10858">
        <v>42</v>
      </c>
      <c r="F10858" t="s">
        <v>28</v>
      </c>
      <c r="G10858" t="s">
        <v>35</v>
      </c>
      <c r="H10858" t="s">
        <v>38</v>
      </c>
      <c r="I10858" t="s">
        <v>21</v>
      </c>
      <c r="J10858" t="s">
        <v>71</v>
      </c>
      <c r="K10858" t="s">
        <v>72</v>
      </c>
      <c r="L10858">
        <v>12</v>
      </c>
      <c r="M10858">
        <v>4</v>
      </c>
      <c r="N10858">
        <v>10</v>
      </c>
      <c r="O10858">
        <v>70</v>
      </c>
      <c r="P10858">
        <v>48</v>
      </c>
      <c r="Q10858">
        <v>118</v>
      </c>
    </row>
    <row r="10859" spans="1:17" x14ac:dyDescent="0.3">
      <c r="A10859" s="1">
        <v>42398</v>
      </c>
      <c r="B10859">
        <v>29</v>
      </c>
      <c r="C10859" t="s">
        <v>34</v>
      </c>
      <c r="D10859">
        <v>2016</v>
      </c>
      <c r="E10859">
        <v>42</v>
      </c>
      <c r="F10859" t="s">
        <v>28</v>
      </c>
      <c r="G10859" t="s">
        <v>35</v>
      </c>
      <c r="H10859" t="s">
        <v>38</v>
      </c>
      <c r="I10859" t="s">
        <v>21</v>
      </c>
      <c r="J10859" t="s">
        <v>71</v>
      </c>
      <c r="K10859" t="s">
        <v>72</v>
      </c>
      <c r="L10859">
        <v>6</v>
      </c>
      <c r="M10859">
        <v>4</v>
      </c>
      <c r="N10859">
        <v>10</v>
      </c>
      <c r="O10859">
        <v>35</v>
      </c>
      <c r="P10859">
        <v>24</v>
      </c>
      <c r="Q10859">
        <v>59</v>
      </c>
    </row>
    <row r="10860" spans="1:17" x14ac:dyDescent="0.3">
      <c r="A10860" s="1">
        <v>41678</v>
      </c>
      <c r="B10860">
        <v>8</v>
      </c>
      <c r="C10860" t="s">
        <v>30</v>
      </c>
      <c r="D10860">
        <v>2014</v>
      </c>
      <c r="E10860">
        <v>42</v>
      </c>
      <c r="F10860" t="s">
        <v>28</v>
      </c>
      <c r="G10860" t="s">
        <v>35</v>
      </c>
      <c r="H10860" t="s">
        <v>38</v>
      </c>
      <c r="I10860" t="s">
        <v>21</v>
      </c>
      <c r="J10860" t="s">
        <v>71</v>
      </c>
      <c r="K10860" t="s">
        <v>72</v>
      </c>
      <c r="L10860">
        <v>23</v>
      </c>
      <c r="M10860">
        <v>4</v>
      </c>
      <c r="N10860">
        <v>10</v>
      </c>
      <c r="O10860">
        <v>133</v>
      </c>
      <c r="P10860">
        <v>92</v>
      </c>
      <c r="Q10860">
        <v>225</v>
      </c>
    </row>
    <row r="10861" spans="1:17" x14ac:dyDescent="0.3">
      <c r="A10861" s="1">
        <v>41678</v>
      </c>
      <c r="B10861">
        <v>8</v>
      </c>
      <c r="C10861" t="s">
        <v>30</v>
      </c>
      <c r="D10861">
        <v>2014</v>
      </c>
      <c r="E10861">
        <v>42</v>
      </c>
      <c r="F10861" t="s">
        <v>28</v>
      </c>
      <c r="G10861" t="s">
        <v>35</v>
      </c>
      <c r="H10861" t="s">
        <v>38</v>
      </c>
      <c r="I10861" t="s">
        <v>21</v>
      </c>
      <c r="J10861" t="s">
        <v>71</v>
      </c>
      <c r="K10861" t="s">
        <v>72</v>
      </c>
      <c r="L10861">
        <v>22</v>
      </c>
      <c r="M10861">
        <v>4</v>
      </c>
      <c r="N10861">
        <v>10</v>
      </c>
      <c r="O10861">
        <v>128</v>
      </c>
      <c r="P10861">
        <v>88</v>
      </c>
      <c r="Q10861">
        <v>216</v>
      </c>
    </row>
    <row r="10862" spans="1:17" x14ac:dyDescent="0.3">
      <c r="A10862" s="1">
        <v>42408</v>
      </c>
      <c r="B10862">
        <v>8</v>
      </c>
      <c r="C10862" t="s">
        <v>30</v>
      </c>
      <c r="D10862">
        <v>2016</v>
      </c>
      <c r="E10862">
        <v>42</v>
      </c>
      <c r="F10862" t="s">
        <v>28</v>
      </c>
      <c r="G10862" t="s">
        <v>35</v>
      </c>
      <c r="H10862" t="s">
        <v>38</v>
      </c>
      <c r="I10862" t="s">
        <v>21</v>
      </c>
      <c r="J10862" t="s">
        <v>71</v>
      </c>
      <c r="K10862" t="s">
        <v>72</v>
      </c>
      <c r="L10862">
        <v>25</v>
      </c>
      <c r="M10862">
        <v>4</v>
      </c>
      <c r="N10862">
        <v>10</v>
      </c>
      <c r="O10862">
        <v>145</v>
      </c>
      <c r="P10862">
        <v>100</v>
      </c>
      <c r="Q10862">
        <v>245</v>
      </c>
    </row>
    <row r="10863" spans="1:17" x14ac:dyDescent="0.3">
      <c r="A10863" s="1">
        <v>42408</v>
      </c>
      <c r="B10863">
        <v>8</v>
      </c>
      <c r="C10863" t="s">
        <v>30</v>
      </c>
      <c r="D10863">
        <v>2016</v>
      </c>
      <c r="E10863">
        <v>42</v>
      </c>
      <c r="F10863" t="s">
        <v>28</v>
      </c>
      <c r="G10863" t="s">
        <v>35</v>
      </c>
      <c r="H10863" t="s">
        <v>38</v>
      </c>
      <c r="I10863" t="s">
        <v>21</v>
      </c>
      <c r="J10863" t="s">
        <v>71</v>
      </c>
      <c r="K10863" t="s">
        <v>72</v>
      </c>
      <c r="L10863">
        <v>22</v>
      </c>
      <c r="M10863">
        <v>4</v>
      </c>
      <c r="N10863">
        <v>10</v>
      </c>
      <c r="O10863">
        <v>128</v>
      </c>
      <c r="P10863">
        <v>88</v>
      </c>
      <c r="Q10863">
        <v>216</v>
      </c>
    </row>
    <row r="10864" spans="1:17" x14ac:dyDescent="0.3">
      <c r="A10864" s="1">
        <v>41697</v>
      </c>
      <c r="B10864">
        <v>27</v>
      </c>
      <c r="C10864" t="s">
        <v>30</v>
      </c>
      <c r="D10864">
        <v>2014</v>
      </c>
      <c r="E10864">
        <v>42</v>
      </c>
      <c r="F10864" t="s">
        <v>28</v>
      </c>
      <c r="G10864" t="s">
        <v>35</v>
      </c>
      <c r="H10864" t="s">
        <v>38</v>
      </c>
      <c r="I10864" t="s">
        <v>21</v>
      </c>
      <c r="J10864" t="s">
        <v>71</v>
      </c>
      <c r="K10864" t="s">
        <v>72</v>
      </c>
      <c r="L10864">
        <v>24</v>
      </c>
      <c r="M10864">
        <v>4</v>
      </c>
      <c r="N10864">
        <v>10</v>
      </c>
      <c r="O10864">
        <v>139</v>
      </c>
      <c r="P10864">
        <v>96</v>
      </c>
      <c r="Q10864">
        <v>235</v>
      </c>
    </row>
    <row r="10865" spans="1:17" x14ac:dyDescent="0.3">
      <c r="A10865" s="1">
        <v>41697</v>
      </c>
      <c r="B10865">
        <v>27</v>
      </c>
      <c r="C10865" t="s">
        <v>30</v>
      </c>
      <c r="D10865">
        <v>2014</v>
      </c>
      <c r="E10865">
        <v>42</v>
      </c>
      <c r="F10865" t="s">
        <v>28</v>
      </c>
      <c r="G10865" t="s">
        <v>35</v>
      </c>
      <c r="H10865" t="s">
        <v>38</v>
      </c>
      <c r="I10865" t="s">
        <v>21</v>
      </c>
      <c r="J10865" t="s">
        <v>71</v>
      </c>
      <c r="K10865" t="s">
        <v>72</v>
      </c>
      <c r="L10865">
        <v>29</v>
      </c>
      <c r="M10865">
        <v>4</v>
      </c>
      <c r="N10865">
        <v>10</v>
      </c>
      <c r="O10865">
        <v>168</v>
      </c>
      <c r="P10865">
        <v>116</v>
      </c>
      <c r="Q10865">
        <v>284</v>
      </c>
    </row>
    <row r="10866" spans="1:17" x14ac:dyDescent="0.3">
      <c r="A10866" s="1">
        <v>42427</v>
      </c>
      <c r="B10866">
        <v>27</v>
      </c>
      <c r="C10866" t="s">
        <v>30</v>
      </c>
      <c r="D10866">
        <v>2016</v>
      </c>
      <c r="E10866">
        <v>42</v>
      </c>
      <c r="F10866" t="s">
        <v>28</v>
      </c>
      <c r="G10866" t="s">
        <v>35</v>
      </c>
      <c r="H10866" t="s">
        <v>38</v>
      </c>
      <c r="I10866" t="s">
        <v>21</v>
      </c>
      <c r="J10866" t="s">
        <v>71</v>
      </c>
      <c r="K10866" t="s">
        <v>72</v>
      </c>
      <c r="L10866">
        <v>24</v>
      </c>
      <c r="M10866">
        <v>4</v>
      </c>
      <c r="N10866">
        <v>10</v>
      </c>
      <c r="O10866">
        <v>139</v>
      </c>
      <c r="P10866">
        <v>96</v>
      </c>
      <c r="Q10866">
        <v>235</v>
      </c>
    </row>
    <row r="10867" spans="1:17" x14ac:dyDescent="0.3">
      <c r="A10867" s="1">
        <v>42427</v>
      </c>
      <c r="B10867">
        <v>27</v>
      </c>
      <c r="C10867" t="s">
        <v>30</v>
      </c>
      <c r="D10867">
        <v>2016</v>
      </c>
      <c r="E10867">
        <v>42</v>
      </c>
      <c r="F10867" t="s">
        <v>28</v>
      </c>
      <c r="G10867" t="s">
        <v>35</v>
      </c>
      <c r="H10867" t="s">
        <v>38</v>
      </c>
      <c r="I10867" t="s">
        <v>21</v>
      </c>
      <c r="J10867" t="s">
        <v>71</v>
      </c>
      <c r="K10867" t="s">
        <v>72</v>
      </c>
      <c r="L10867">
        <v>29</v>
      </c>
      <c r="M10867">
        <v>4</v>
      </c>
      <c r="N10867">
        <v>10</v>
      </c>
      <c r="O10867">
        <v>168</v>
      </c>
      <c r="P10867">
        <v>116</v>
      </c>
      <c r="Q10867">
        <v>284</v>
      </c>
    </row>
    <row r="10868" spans="1:17" x14ac:dyDescent="0.3">
      <c r="A10868" s="1">
        <v>41707</v>
      </c>
      <c r="B10868">
        <v>9</v>
      </c>
      <c r="C10868" t="s">
        <v>24</v>
      </c>
      <c r="D10868">
        <v>2014</v>
      </c>
      <c r="E10868">
        <v>42</v>
      </c>
      <c r="F10868" t="s">
        <v>28</v>
      </c>
      <c r="G10868" t="s">
        <v>35</v>
      </c>
      <c r="H10868" t="s">
        <v>38</v>
      </c>
      <c r="I10868" t="s">
        <v>21</v>
      </c>
      <c r="J10868" t="s">
        <v>71</v>
      </c>
      <c r="K10868" t="s">
        <v>72</v>
      </c>
      <c r="L10868">
        <v>15</v>
      </c>
      <c r="M10868">
        <v>4</v>
      </c>
      <c r="N10868">
        <v>10</v>
      </c>
      <c r="O10868">
        <v>87</v>
      </c>
      <c r="P10868">
        <v>60</v>
      </c>
      <c r="Q10868">
        <v>147</v>
      </c>
    </row>
    <row r="10869" spans="1:17" x14ac:dyDescent="0.3">
      <c r="A10869" s="1">
        <v>42438</v>
      </c>
      <c r="B10869">
        <v>9</v>
      </c>
      <c r="C10869" t="s">
        <v>24</v>
      </c>
      <c r="D10869">
        <v>2016</v>
      </c>
      <c r="E10869">
        <v>42</v>
      </c>
      <c r="F10869" t="s">
        <v>28</v>
      </c>
      <c r="G10869" t="s">
        <v>35</v>
      </c>
      <c r="H10869" t="s">
        <v>38</v>
      </c>
      <c r="I10869" t="s">
        <v>21</v>
      </c>
      <c r="J10869" t="s">
        <v>71</v>
      </c>
      <c r="K10869" t="s">
        <v>72</v>
      </c>
      <c r="L10869">
        <v>15</v>
      </c>
      <c r="M10869">
        <v>4</v>
      </c>
      <c r="N10869">
        <v>10</v>
      </c>
      <c r="O10869">
        <v>87</v>
      </c>
      <c r="P10869">
        <v>60</v>
      </c>
      <c r="Q10869">
        <v>147</v>
      </c>
    </row>
    <row r="10870" spans="1:17" x14ac:dyDescent="0.3">
      <c r="A10870" s="1">
        <v>41782</v>
      </c>
      <c r="B10870">
        <v>23</v>
      </c>
      <c r="C10870" t="s">
        <v>27</v>
      </c>
      <c r="D10870">
        <v>2014</v>
      </c>
      <c r="E10870">
        <v>42</v>
      </c>
      <c r="F10870" t="s">
        <v>28</v>
      </c>
      <c r="G10870" t="s">
        <v>35</v>
      </c>
      <c r="H10870" t="s">
        <v>38</v>
      </c>
      <c r="I10870" t="s">
        <v>21</v>
      </c>
      <c r="J10870" t="s">
        <v>71</v>
      </c>
      <c r="K10870" t="s">
        <v>72</v>
      </c>
      <c r="L10870">
        <v>22</v>
      </c>
      <c r="M10870">
        <v>4</v>
      </c>
      <c r="N10870">
        <v>10</v>
      </c>
      <c r="O10870">
        <v>128</v>
      </c>
      <c r="P10870">
        <v>88</v>
      </c>
      <c r="Q10870">
        <v>216</v>
      </c>
    </row>
    <row r="10871" spans="1:17" x14ac:dyDescent="0.3">
      <c r="A10871" s="1">
        <v>41782</v>
      </c>
      <c r="B10871">
        <v>23</v>
      </c>
      <c r="C10871" t="s">
        <v>27</v>
      </c>
      <c r="D10871">
        <v>2014</v>
      </c>
      <c r="E10871">
        <v>42</v>
      </c>
      <c r="F10871" t="s">
        <v>28</v>
      </c>
      <c r="G10871" t="s">
        <v>35</v>
      </c>
      <c r="H10871" t="s">
        <v>38</v>
      </c>
      <c r="I10871" t="s">
        <v>21</v>
      </c>
      <c r="J10871" t="s">
        <v>71</v>
      </c>
      <c r="K10871" t="s">
        <v>72</v>
      </c>
      <c r="L10871">
        <v>12</v>
      </c>
      <c r="M10871">
        <v>4</v>
      </c>
      <c r="N10871">
        <v>10</v>
      </c>
      <c r="O10871">
        <v>70</v>
      </c>
      <c r="P10871">
        <v>48</v>
      </c>
      <c r="Q10871">
        <v>118</v>
      </c>
    </row>
    <row r="10872" spans="1:17" x14ac:dyDescent="0.3">
      <c r="A10872" s="1">
        <v>42513</v>
      </c>
      <c r="B10872">
        <v>23</v>
      </c>
      <c r="C10872" t="s">
        <v>27</v>
      </c>
      <c r="D10872">
        <v>2016</v>
      </c>
      <c r="E10872">
        <v>42</v>
      </c>
      <c r="F10872" t="s">
        <v>28</v>
      </c>
      <c r="G10872" t="s">
        <v>35</v>
      </c>
      <c r="H10872" t="s">
        <v>38</v>
      </c>
      <c r="I10872" t="s">
        <v>21</v>
      </c>
      <c r="J10872" t="s">
        <v>71</v>
      </c>
      <c r="K10872" t="s">
        <v>72</v>
      </c>
      <c r="L10872">
        <v>22</v>
      </c>
      <c r="M10872">
        <v>4</v>
      </c>
      <c r="N10872">
        <v>10</v>
      </c>
      <c r="O10872">
        <v>128</v>
      </c>
      <c r="P10872">
        <v>88</v>
      </c>
      <c r="Q10872">
        <v>216</v>
      </c>
    </row>
    <row r="10873" spans="1:17" x14ac:dyDescent="0.3">
      <c r="A10873" s="1">
        <v>42513</v>
      </c>
      <c r="B10873">
        <v>23</v>
      </c>
      <c r="C10873" t="s">
        <v>27</v>
      </c>
      <c r="D10873">
        <v>2016</v>
      </c>
      <c r="E10873">
        <v>42</v>
      </c>
      <c r="F10873" t="s">
        <v>28</v>
      </c>
      <c r="G10873" t="s">
        <v>35</v>
      </c>
      <c r="H10873" t="s">
        <v>38</v>
      </c>
      <c r="I10873" t="s">
        <v>21</v>
      </c>
      <c r="J10873" t="s">
        <v>71</v>
      </c>
      <c r="K10873" t="s">
        <v>72</v>
      </c>
      <c r="L10873">
        <v>14</v>
      </c>
      <c r="M10873">
        <v>4</v>
      </c>
      <c r="N10873">
        <v>10</v>
      </c>
      <c r="O10873">
        <v>81</v>
      </c>
      <c r="P10873">
        <v>56</v>
      </c>
      <c r="Q10873">
        <v>137</v>
      </c>
    </row>
    <row r="10874" spans="1:17" x14ac:dyDescent="0.3">
      <c r="A10874" s="1">
        <v>41837</v>
      </c>
      <c r="B10874">
        <v>17</v>
      </c>
      <c r="C10874" t="s">
        <v>31</v>
      </c>
      <c r="D10874">
        <v>2014</v>
      </c>
      <c r="E10874">
        <v>42</v>
      </c>
      <c r="F10874" t="s">
        <v>28</v>
      </c>
      <c r="G10874" t="s">
        <v>35</v>
      </c>
      <c r="H10874" t="s">
        <v>38</v>
      </c>
      <c r="I10874" t="s">
        <v>21</v>
      </c>
      <c r="J10874" t="s">
        <v>71</v>
      </c>
      <c r="K10874" t="s">
        <v>72</v>
      </c>
      <c r="L10874">
        <v>10</v>
      </c>
      <c r="M10874">
        <v>4</v>
      </c>
      <c r="N10874">
        <v>10</v>
      </c>
      <c r="O10874">
        <v>58</v>
      </c>
      <c r="P10874">
        <v>40</v>
      </c>
      <c r="Q10874">
        <v>98</v>
      </c>
    </row>
    <row r="10875" spans="1:17" x14ac:dyDescent="0.3">
      <c r="A10875" s="1">
        <v>42568</v>
      </c>
      <c r="B10875">
        <v>17</v>
      </c>
      <c r="C10875" t="s">
        <v>31</v>
      </c>
      <c r="D10875">
        <v>2016</v>
      </c>
      <c r="E10875">
        <v>42</v>
      </c>
      <c r="F10875" t="s">
        <v>28</v>
      </c>
      <c r="G10875" t="s">
        <v>35</v>
      </c>
      <c r="H10875" t="s">
        <v>38</v>
      </c>
      <c r="I10875" t="s">
        <v>21</v>
      </c>
      <c r="J10875" t="s">
        <v>71</v>
      </c>
      <c r="K10875" t="s">
        <v>72</v>
      </c>
      <c r="L10875">
        <v>7</v>
      </c>
      <c r="M10875">
        <v>4</v>
      </c>
      <c r="N10875">
        <v>10</v>
      </c>
      <c r="O10875">
        <v>41</v>
      </c>
      <c r="P10875">
        <v>28</v>
      </c>
      <c r="Q10875">
        <v>69</v>
      </c>
    </row>
    <row r="10876" spans="1:17" x14ac:dyDescent="0.3">
      <c r="A10876" s="1">
        <v>41670</v>
      </c>
      <c r="B10876">
        <v>31</v>
      </c>
      <c r="C10876" t="s">
        <v>34</v>
      </c>
      <c r="D10876">
        <v>2014</v>
      </c>
      <c r="E10876">
        <v>62</v>
      </c>
      <c r="F10876" t="s">
        <v>18</v>
      </c>
      <c r="G10876" t="s">
        <v>35</v>
      </c>
      <c r="H10876" t="s">
        <v>36</v>
      </c>
      <c r="I10876" t="s">
        <v>21</v>
      </c>
      <c r="J10876" t="s">
        <v>71</v>
      </c>
      <c r="K10876" t="s">
        <v>73</v>
      </c>
      <c r="L10876">
        <v>7</v>
      </c>
      <c r="M10876">
        <v>2</v>
      </c>
      <c r="N10876">
        <v>5</v>
      </c>
      <c r="O10876">
        <v>16</v>
      </c>
      <c r="P10876">
        <v>14</v>
      </c>
      <c r="Q10876">
        <v>30</v>
      </c>
    </row>
    <row r="10877" spans="1:17" x14ac:dyDescent="0.3">
      <c r="A10877" s="1">
        <v>42400</v>
      </c>
      <c r="B10877">
        <v>31</v>
      </c>
      <c r="C10877" t="s">
        <v>34</v>
      </c>
      <c r="D10877">
        <v>2016</v>
      </c>
      <c r="E10877">
        <v>62</v>
      </c>
      <c r="F10877" t="s">
        <v>18</v>
      </c>
      <c r="G10877" t="s">
        <v>35</v>
      </c>
      <c r="H10877" t="s">
        <v>36</v>
      </c>
      <c r="I10877" t="s">
        <v>21</v>
      </c>
      <c r="J10877" t="s">
        <v>71</v>
      </c>
      <c r="K10877" t="s">
        <v>73</v>
      </c>
      <c r="L10877">
        <v>9</v>
      </c>
      <c r="M10877">
        <v>2</v>
      </c>
      <c r="N10877">
        <v>5</v>
      </c>
      <c r="O10877">
        <v>21</v>
      </c>
      <c r="P10877">
        <v>18</v>
      </c>
      <c r="Q10877">
        <v>39</v>
      </c>
    </row>
    <row r="10878" spans="1:17" x14ac:dyDescent="0.3">
      <c r="A10878" s="1">
        <v>41533</v>
      </c>
      <c r="B10878">
        <v>16</v>
      </c>
      <c r="C10878" t="s">
        <v>33</v>
      </c>
      <c r="D10878">
        <v>2013</v>
      </c>
      <c r="E10878">
        <v>37</v>
      </c>
      <c r="F10878" t="s">
        <v>18</v>
      </c>
      <c r="G10878" t="s">
        <v>35</v>
      </c>
      <c r="H10878" t="s">
        <v>49</v>
      </c>
      <c r="I10878" t="s">
        <v>21</v>
      </c>
      <c r="J10878" t="s">
        <v>71</v>
      </c>
      <c r="K10878" t="s">
        <v>72</v>
      </c>
      <c r="L10878">
        <v>15</v>
      </c>
      <c r="M10878">
        <v>4</v>
      </c>
      <c r="N10878">
        <v>10</v>
      </c>
      <c r="O10878">
        <v>57</v>
      </c>
      <c r="P10878">
        <v>60</v>
      </c>
      <c r="Q10878">
        <v>117</v>
      </c>
    </row>
    <row r="10879" spans="1:17" x14ac:dyDescent="0.3">
      <c r="A10879" s="1">
        <v>41533</v>
      </c>
      <c r="B10879">
        <v>16</v>
      </c>
      <c r="C10879" t="s">
        <v>33</v>
      </c>
      <c r="D10879">
        <v>2013</v>
      </c>
      <c r="E10879">
        <v>37</v>
      </c>
      <c r="F10879" t="s">
        <v>18</v>
      </c>
      <c r="G10879" t="s">
        <v>35</v>
      </c>
      <c r="H10879" t="s">
        <v>49</v>
      </c>
      <c r="I10879" t="s">
        <v>21</v>
      </c>
      <c r="J10879" t="s">
        <v>71</v>
      </c>
      <c r="K10879" t="s">
        <v>72</v>
      </c>
      <c r="L10879">
        <v>11</v>
      </c>
      <c r="M10879">
        <v>4</v>
      </c>
      <c r="N10879">
        <v>10</v>
      </c>
      <c r="O10879">
        <v>42</v>
      </c>
      <c r="P10879">
        <v>44</v>
      </c>
      <c r="Q10879">
        <v>86</v>
      </c>
    </row>
    <row r="10880" spans="1:17" x14ac:dyDescent="0.3">
      <c r="A10880" s="1">
        <v>42263</v>
      </c>
      <c r="B10880">
        <v>16</v>
      </c>
      <c r="C10880" t="s">
        <v>33</v>
      </c>
      <c r="D10880">
        <v>2015</v>
      </c>
      <c r="E10880">
        <v>37</v>
      </c>
      <c r="F10880" t="s">
        <v>18</v>
      </c>
      <c r="G10880" t="s">
        <v>35</v>
      </c>
      <c r="H10880" t="s">
        <v>49</v>
      </c>
      <c r="I10880" t="s">
        <v>21</v>
      </c>
      <c r="J10880" t="s">
        <v>71</v>
      </c>
      <c r="K10880" t="s">
        <v>72</v>
      </c>
      <c r="L10880">
        <v>14</v>
      </c>
      <c r="M10880">
        <v>4</v>
      </c>
      <c r="N10880">
        <v>10</v>
      </c>
      <c r="O10880">
        <v>53</v>
      </c>
      <c r="P10880">
        <v>56</v>
      </c>
      <c r="Q10880">
        <v>109</v>
      </c>
    </row>
    <row r="10881" spans="1:17" x14ac:dyDescent="0.3">
      <c r="A10881" s="1">
        <v>42263</v>
      </c>
      <c r="B10881">
        <v>16</v>
      </c>
      <c r="C10881" t="s">
        <v>33</v>
      </c>
      <c r="D10881">
        <v>2015</v>
      </c>
      <c r="E10881">
        <v>37</v>
      </c>
      <c r="F10881" t="s">
        <v>18</v>
      </c>
      <c r="G10881" t="s">
        <v>35</v>
      </c>
      <c r="H10881" t="s">
        <v>49</v>
      </c>
      <c r="I10881" t="s">
        <v>21</v>
      </c>
      <c r="J10881" t="s">
        <v>71</v>
      </c>
      <c r="K10881" t="s">
        <v>72</v>
      </c>
      <c r="L10881">
        <v>10</v>
      </c>
      <c r="M10881">
        <v>4</v>
      </c>
      <c r="N10881">
        <v>10</v>
      </c>
      <c r="O10881">
        <v>38</v>
      </c>
      <c r="P10881">
        <v>40</v>
      </c>
      <c r="Q10881">
        <v>78</v>
      </c>
    </row>
    <row r="10882" spans="1:17" x14ac:dyDescent="0.3">
      <c r="A10882" s="1">
        <v>41785</v>
      </c>
      <c r="B10882">
        <v>26</v>
      </c>
      <c r="C10882" t="s">
        <v>27</v>
      </c>
      <c r="D10882">
        <v>2014</v>
      </c>
      <c r="E10882">
        <v>37</v>
      </c>
      <c r="F10882" t="s">
        <v>18</v>
      </c>
      <c r="G10882" t="s">
        <v>35</v>
      </c>
      <c r="H10882" t="s">
        <v>49</v>
      </c>
      <c r="I10882" t="s">
        <v>21</v>
      </c>
      <c r="J10882" t="s">
        <v>71</v>
      </c>
      <c r="K10882" t="s">
        <v>72</v>
      </c>
      <c r="L10882">
        <v>13</v>
      </c>
      <c r="M10882">
        <v>4</v>
      </c>
      <c r="N10882">
        <v>10</v>
      </c>
      <c r="O10882">
        <v>49</v>
      </c>
      <c r="P10882">
        <v>52</v>
      </c>
      <c r="Q10882">
        <v>101</v>
      </c>
    </row>
    <row r="10883" spans="1:17" x14ac:dyDescent="0.3">
      <c r="A10883" s="1">
        <v>42516</v>
      </c>
      <c r="B10883">
        <v>26</v>
      </c>
      <c r="C10883" t="s">
        <v>27</v>
      </c>
      <c r="D10883">
        <v>2016</v>
      </c>
      <c r="E10883">
        <v>37</v>
      </c>
      <c r="F10883" t="s">
        <v>18</v>
      </c>
      <c r="G10883" t="s">
        <v>35</v>
      </c>
      <c r="H10883" t="s">
        <v>49</v>
      </c>
      <c r="I10883" t="s">
        <v>21</v>
      </c>
      <c r="J10883" t="s">
        <v>71</v>
      </c>
      <c r="K10883" t="s">
        <v>72</v>
      </c>
      <c r="L10883">
        <v>10</v>
      </c>
      <c r="M10883">
        <v>4</v>
      </c>
      <c r="N10883">
        <v>10</v>
      </c>
      <c r="O10883">
        <v>38</v>
      </c>
      <c r="P10883">
        <v>40</v>
      </c>
      <c r="Q10883">
        <v>78</v>
      </c>
    </row>
    <row r="10884" spans="1:17" x14ac:dyDescent="0.3">
      <c r="A10884" s="1">
        <v>41790</v>
      </c>
      <c r="B10884">
        <v>31</v>
      </c>
      <c r="C10884" t="s">
        <v>27</v>
      </c>
      <c r="D10884">
        <v>2014</v>
      </c>
      <c r="E10884">
        <v>37</v>
      </c>
      <c r="F10884" t="s">
        <v>18</v>
      </c>
      <c r="G10884" t="s">
        <v>35</v>
      </c>
      <c r="H10884" t="s">
        <v>49</v>
      </c>
      <c r="I10884" t="s">
        <v>21</v>
      </c>
      <c r="J10884" t="s">
        <v>71</v>
      </c>
      <c r="K10884" t="s">
        <v>72</v>
      </c>
      <c r="L10884">
        <v>16</v>
      </c>
      <c r="M10884">
        <v>4</v>
      </c>
      <c r="N10884">
        <v>10</v>
      </c>
      <c r="O10884">
        <v>61</v>
      </c>
      <c r="P10884">
        <v>64</v>
      </c>
      <c r="Q10884">
        <v>125</v>
      </c>
    </row>
    <row r="10885" spans="1:17" x14ac:dyDescent="0.3">
      <c r="A10885" s="1">
        <v>41790</v>
      </c>
      <c r="B10885">
        <v>31</v>
      </c>
      <c r="C10885" t="s">
        <v>27</v>
      </c>
      <c r="D10885">
        <v>2014</v>
      </c>
      <c r="E10885">
        <v>37</v>
      </c>
      <c r="F10885" t="s">
        <v>18</v>
      </c>
      <c r="G10885" t="s">
        <v>35</v>
      </c>
      <c r="H10885" t="s">
        <v>49</v>
      </c>
      <c r="I10885" t="s">
        <v>21</v>
      </c>
      <c r="J10885" t="s">
        <v>71</v>
      </c>
      <c r="K10885" t="s">
        <v>72</v>
      </c>
      <c r="L10885">
        <v>20</v>
      </c>
      <c r="M10885">
        <v>4</v>
      </c>
      <c r="N10885">
        <v>10</v>
      </c>
      <c r="O10885">
        <v>76</v>
      </c>
      <c r="P10885">
        <v>80</v>
      </c>
      <c r="Q10885">
        <v>156</v>
      </c>
    </row>
    <row r="10886" spans="1:17" x14ac:dyDescent="0.3">
      <c r="A10886" s="1">
        <v>42521</v>
      </c>
      <c r="B10886">
        <v>31</v>
      </c>
      <c r="C10886" t="s">
        <v>27</v>
      </c>
      <c r="D10886">
        <v>2016</v>
      </c>
      <c r="E10886">
        <v>37</v>
      </c>
      <c r="F10886" t="s">
        <v>18</v>
      </c>
      <c r="G10886" t="s">
        <v>35</v>
      </c>
      <c r="H10886" t="s">
        <v>49</v>
      </c>
      <c r="I10886" t="s">
        <v>21</v>
      </c>
      <c r="J10886" t="s">
        <v>71</v>
      </c>
      <c r="K10886" t="s">
        <v>72</v>
      </c>
      <c r="L10886">
        <v>13</v>
      </c>
      <c r="M10886">
        <v>4</v>
      </c>
      <c r="N10886">
        <v>10</v>
      </c>
      <c r="O10886">
        <v>49</v>
      </c>
      <c r="P10886">
        <v>52</v>
      </c>
      <c r="Q10886">
        <v>101</v>
      </c>
    </row>
    <row r="10887" spans="1:17" x14ac:dyDescent="0.3">
      <c r="A10887" s="1">
        <v>42521</v>
      </c>
      <c r="B10887">
        <v>31</v>
      </c>
      <c r="C10887" t="s">
        <v>27</v>
      </c>
      <c r="D10887">
        <v>2016</v>
      </c>
      <c r="E10887">
        <v>37</v>
      </c>
      <c r="F10887" t="s">
        <v>18</v>
      </c>
      <c r="G10887" t="s">
        <v>35</v>
      </c>
      <c r="H10887" t="s">
        <v>49</v>
      </c>
      <c r="I10887" t="s">
        <v>21</v>
      </c>
      <c r="J10887" t="s">
        <v>71</v>
      </c>
      <c r="K10887" t="s">
        <v>72</v>
      </c>
      <c r="L10887">
        <v>19</v>
      </c>
      <c r="M10887">
        <v>4</v>
      </c>
      <c r="N10887">
        <v>10</v>
      </c>
      <c r="O10887">
        <v>72</v>
      </c>
      <c r="P10887">
        <v>76</v>
      </c>
      <c r="Q10887">
        <v>148</v>
      </c>
    </row>
    <row r="10888" spans="1:17" x14ac:dyDescent="0.3">
      <c r="A10888" s="1">
        <v>41692</v>
      </c>
      <c r="B10888">
        <v>22</v>
      </c>
      <c r="C10888" t="s">
        <v>30</v>
      </c>
      <c r="D10888">
        <v>2014</v>
      </c>
      <c r="E10888">
        <v>37</v>
      </c>
      <c r="F10888" t="s">
        <v>18</v>
      </c>
      <c r="G10888" t="s">
        <v>35</v>
      </c>
      <c r="H10888" t="s">
        <v>36</v>
      </c>
      <c r="I10888" t="s">
        <v>21</v>
      </c>
      <c r="J10888" t="s">
        <v>71</v>
      </c>
      <c r="K10888" t="s">
        <v>73</v>
      </c>
      <c r="L10888">
        <v>6</v>
      </c>
      <c r="M10888">
        <v>2</v>
      </c>
      <c r="N10888">
        <v>5</v>
      </c>
      <c r="O10888">
        <v>14</v>
      </c>
      <c r="P10888">
        <v>12</v>
      </c>
      <c r="Q10888">
        <v>26</v>
      </c>
    </row>
    <row r="10889" spans="1:17" x14ac:dyDescent="0.3">
      <c r="A10889" s="1">
        <v>41692</v>
      </c>
      <c r="B10889">
        <v>22</v>
      </c>
      <c r="C10889" t="s">
        <v>30</v>
      </c>
      <c r="D10889">
        <v>2014</v>
      </c>
      <c r="E10889">
        <v>37</v>
      </c>
      <c r="F10889" t="s">
        <v>18</v>
      </c>
      <c r="G10889" t="s">
        <v>35</v>
      </c>
      <c r="H10889" t="s">
        <v>36</v>
      </c>
      <c r="I10889" t="s">
        <v>21</v>
      </c>
      <c r="J10889" t="s">
        <v>71</v>
      </c>
      <c r="K10889" t="s">
        <v>73</v>
      </c>
      <c r="L10889">
        <v>23</v>
      </c>
      <c r="M10889">
        <v>2</v>
      </c>
      <c r="N10889">
        <v>5</v>
      </c>
      <c r="O10889">
        <v>53</v>
      </c>
      <c r="P10889">
        <v>46</v>
      </c>
      <c r="Q10889">
        <v>99</v>
      </c>
    </row>
    <row r="10890" spans="1:17" x14ac:dyDescent="0.3">
      <c r="A10890" s="1">
        <v>42422</v>
      </c>
      <c r="B10890">
        <v>22</v>
      </c>
      <c r="C10890" t="s">
        <v>30</v>
      </c>
      <c r="D10890">
        <v>2016</v>
      </c>
      <c r="E10890">
        <v>37</v>
      </c>
      <c r="F10890" t="s">
        <v>18</v>
      </c>
      <c r="G10890" t="s">
        <v>35</v>
      </c>
      <c r="H10890" t="s">
        <v>36</v>
      </c>
      <c r="I10890" t="s">
        <v>21</v>
      </c>
      <c r="J10890" t="s">
        <v>71</v>
      </c>
      <c r="K10890" t="s">
        <v>73</v>
      </c>
      <c r="L10890">
        <v>8</v>
      </c>
      <c r="M10890">
        <v>2</v>
      </c>
      <c r="N10890">
        <v>5</v>
      </c>
      <c r="O10890">
        <v>18</v>
      </c>
      <c r="P10890">
        <v>16</v>
      </c>
      <c r="Q10890">
        <v>34</v>
      </c>
    </row>
    <row r="10891" spans="1:17" x14ac:dyDescent="0.3">
      <c r="A10891" s="1">
        <v>42422</v>
      </c>
      <c r="B10891">
        <v>22</v>
      </c>
      <c r="C10891" t="s">
        <v>30</v>
      </c>
      <c r="D10891">
        <v>2016</v>
      </c>
      <c r="E10891">
        <v>37</v>
      </c>
      <c r="F10891" t="s">
        <v>18</v>
      </c>
      <c r="G10891" t="s">
        <v>35</v>
      </c>
      <c r="H10891" t="s">
        <v>36</v>
      </c>
      <c r="I10891" t="s">
        <v>21</v>
      </c>
      <c r="J10891" t="s">
        <v>71</v>
      </c>
      <c r="K10891" t="s">
        <v>73</v>
      </c>
      <c r="L10891">
        <v>20</v>
      </c>
      <c r="M10891">
        <v>2</v>
      </c>
      <c r="N10891">
        <v>5</v>
      </c>
      <c r="O10891">
        <v>46</v>
      </c>
      <c r="P10891">
        <v>40</v>
      </c>
      <c r="Q10891">
        <v>86</v>
      </c>
    </row>
    <row r="10892" spans="1:17" x14ac:dyDescent="0.3">
      <c r="A10892" s="1">
        <v>41510</v>
      </c>
      <c r="B10892">
        <v>24</v>
      </c>
      <c r="C10892" t="s">
        <v>32</v>
      </c>
      <c r="D10892">
        <v>2013</v>
      </c>
      <c r="E10892">
        <v>43</v>
      </c>
      <c r="F10892" t="s">
        <v>18</v>
      </c>
      <c r="G10892" t="s">
        <v>35</v>
      </c>
      <c r="H10892" t="s">
        <v>38</v>
      </c>
      <c r="I10892" t="s">
        <v>21</v>
      </c>
      <c r="J10892" t="s">
        <v>71</v>
      </c>
      <c r="K10892" t="s">
        <v>73</v>
      </c>
      <c r="L10892">
        <v>12</v>
      </c>
      <c r="M10892">
        <v>2</v>
      </c>
      <c r="N10892">
        <v>5</v>
      </c>
      <c r="O10892">
        <v>35</v>
      </c>
      <c r="P10892">
        <v>24</v>
      </c>
      <c r="Q10892">
        <v>59</v>
      </c>
    </row>
    <row r="10893" spans="1:17" x14ac:dyDescent="0.3">
      <c r="A10893" s="1">
        <v>41510</v>
      </c>
      <c r="B10893">
        <v>24</v>
      </c>
      <c r="C10893" t="s">
        <v>32</v>
      </c>
      <c r="D10893">
        <v>2013</v>
      </c>
      <c r="E10893">
        <v>43</v>
      </c>
      <c r="F10893" t="s">
        <v>18</v>
      </c>
      <c r="G10893" t="s">
        <v>35</v>
      </c>
      <c r="H10893" t="s">
        <v>38</v>
      </c>
      <c r="I10893" t="s">
        <v>21</v>
      </c>
      <c r="J10893" t="s">
        <v>71</v>
      </c>
      <c r="K10893" t="s">
        <v>73</v>
      </c>
      <c r="L10893">
        <v>30</v>
      </c>
      <c r="M10893">
        <v>2</v>
      </c>
      <c r="N10893">
        <v>5</v>
      </c>
      <c r="O10893">
        <v>87</v>
      </c>
      <c r="P10893">
        <v>60</v>
      </c>
      <c r="Q10893">
        <v>147</v>
      </c>
    </row>
    <row r="10894" spans="1:17" x14ac:dyDescent="0.3">
      <c r="A10894" s="1">
        <v>42240</v>
      </c>
      <c r="B10894">
        <v>24</v>
      </c>
      <c r="C10894" t="s">
        <v>32</v>
      </c>
      <c r="D10894">
        <v>2015</v>
      </c>
      <c r="E10894">
        <v>43</v>
      </c>
      <c r="F10894" t="s">
        <v>18</v>
      </c>
      <c r="G10894" t="s">
        <v>35</v>
      </c>
      <c r="H10894" t="s">
        <v>38</v>
      </c>
      <c r="I10894" t="s">
        <v>21</v>
      </c>
      <c r="J10894" t="s">
        <v>71</v>
      </c>
      <c r="K10894" t="s">
        <v>73</v>
      </c>
      <c r="L10894">
        <v>9</v>
      </c>
      <c r="M10894">
        <v>2</v>
      </c>
      <c r="N10894">
        <v>5</v>
      </c>
      <c r="O10894">
        <v>26</v>
      </c>
      <c r="P10894">
        <v>18</v>
      </c>
      <c r="Q10894">
        <v>44</v>
      </c>
    </row>
    <row r="10895" spans="1:17" x14ac:dyDescent="0.3">
      <c r="A10895" s="1">
        <v>42240</v>
      </c>
      <c r="B10895">
        <v>24</v>
      </c>
      <c r="C10895" t="s">
        <v>32</v>
      </c>
      <c r="D10895">
        <v>2015</v>
      </c>
      <c r="E10895">
        <v>43</v>
      </c>
      <c r="F10895" t="s">
        <v>18</v>
      </c>
      <c r="G10895" t="s">
        <v>35</v>
      </c>
      <c r="H10895" t="s">
        <v>38</v>
      </c>
      <c r="I10895" t="s">
        <v>21</v>
      </c>
      <c r="J10895" t="s">
        <v>71</v>
      </c>
      <c r="K10895" t="s">
        <v>73</v>
      </c>
      <c r="L10895">
        <v>28</v>
      </c>
      <c r="M10895">
        <v>2</v>
      </c>
      <c r="N10895">
        <v>5</v>
      </c>
      <c r="O10895">
        <v>81</v>
      </c>
      <c r="P10895">
        <v>56</v>
      </c>
      <c r="Q10895">
        <v>137</v>
      </c>
    </row>
    <row r="10896" spans="1:17" x14ac:dyDescent="0.3">
      <c r="A10896" s="1">
        <v>41526</v>
      </c>
      <c r="B10896">
        <v>9</v>
      </c>
      <c r="C10896" t="s">
        <v>33</v>
      </c>
      <c r="D10896">
        <v>2013</v>
      </c>
      <c r="E10896">
        <v>43</v>
      </c>
      <c r="F10896" t="s">
        <v>18</v>
      </c>
      <c r="G10896" t="s">
        <v>35</v>
      </c>
      <c r="H10896" t="s">
        <v>38</v>
      </c>
      <c r="I10896" t="s">
        <v>21</v>
      </c>
      <c r="J10896" t="s">
        <v>71</v>
      </c>
      <c r="K10896" t="s">
        <v>73</v>
      </c>
      <c r="L10896">
        <v>21</v>
      </c>
      <c r="M10896">
        <v>2</v>
      </c>
      <c r="N10896">
        <v>5</v>
      </c>
      <c r="O10896">
        <v>61</v>
      </c>
      <c r="P10896">
        <v>42</v>
      </c>
      <c r="Q10896">
        <v>103</v>
      </c>
    </row>
    <row r="10897" spans="1:17" x14ac:dyDescent="0.3">
      <c r="A10897" s="1">
        <v>42256</v>
      </c>
      <c r="B10897">
        <v>9</v>
      </c>
      <c r="C10897" t="s">
        <v>33</v>
      </c>
      <c r="D10897">
        <v>2015</v>
      </c>
      <c r="E10897">
        <v>43</v>
      </c>
      <c r="F10897" t="s">
        <v>18</v>
      </c>
      <c r="G10897" t="s">
        <v>35</v>
      </c>
      <c r="H10897" t="s">
        <v>38</v>
      </c>
      <c r="I10897" t="s">
        <v>21</v>
      </c>
      <c r="J10897" t="s">
        <v>71</v>
      </c>
      <c r="K10897" t="s">
        <v>73</v>
      </c>
      <c r="L10897">
        <v>19</v>
      </c>
      <c r="M10897">
        <v>2</v>
      </c>
      <c r="N10897">
        <v>5</v>
      </c>
      <c r="O10897">
        <v>55</v>
      </c>
      <c r="P10897">
        <v>38</v>
      </c>
      <c r="Q10897">
        <v>93</v>
      </c>
    </row>
    <row r="10898" spans="1:17" x14ac:dyDescent="0.3">
      <c r="A10898" s="1">
        <v>41543</v>
      </c>
      <c r="B10898">
        <v>26</v>
      </c>
      <c r="C10898" t="s">
        <v>33</v>
      </c>
      <c r="D10898">
        <v>2013</v>
      </c>
      <c r="E10898">
        <v>43</v>
      </c>
      <c r="F10898" t="s">
        <v>18</v>
      </c>
      <c r="G10898" t="s">
        <v>35</v>
      </c>
      <c r="H10898" t="s">
        <v>38</v>
      </c>
      <c r="I10898" t="s">
        <v>21</v>
      </c>
      <c r="J10898" t="s">
        <v>71</v>
      </c>
      <c r="K10898" t="s">
        <v>73</v>
      </c>
      <c r="L10898">
        <v>26</v>
      </c>
      <c r="M10898">
        <v>2</v>
      </c>
      <c r="N10898">
        <v>5</v>
      </c>
      <c r="O10898">
        <v>75</v>
      </c>
      <c r="P10898">
        <v>52</v>
      </c>
      <c r="Q10898">
        <v>127</v>
      </c>
    </row>
    <row r="10899" spans="1:17" x14ac:dyDescent="0.3">
      <c r="A10899" s="1">
        <v>42273</v>
      </c>
      <c r="B10899">
        <v>26</v>
      </c>
      <c r="C10899" t="s">
        <v>33</v>
      </c>
      <c r="D10899">
        <v>2015</v>
      </c>
      <c r="E10899">
        <v>43</v>
      </c>
      <c r="F10899" t="s">
        <v>18</v>
      </c>
      <c r="G10899" t="s">
        <v>35</v>
      </c>
      <c r="H10899" t="s">
        <v>38</v>
      </c>
      <c r="I10899" t="s">
        <v>21</v>
      </c>
      <c r="J10899" t="s">
        <v>71</v>
      </c>
      <c r="K10899" t="s">
        <v>73</v>
      </c>
      <c r="L10899">
        <v>28</v>
      </c>
      <c r="M10899">
        <v>2</v>
      </c>
      <c r="N10899">
        <v>5</v>
      </c>
      <c r="O10899">
        <v>81</v>
      </c>
      <c r="P10899">
        <v>56</v>
      </c>
      <c r="Q10899">
        <v>137</v>
      </c>
    </row>
    <row r="10900" spans="1:17" x14ac:dyDescent="0.3">
      <c r="A10900" s="1">
        <v>41567</v>
      </c>
      <c r="B10900">
        <v>20</v>
      </c>
      <c r="C10900" t="s">
        <v>51</v>
      </c>
      <c r="D10900">
        <v>2013</v>
      </c>
      <c r="E10900">
        <v>43</v>
      </c>
      <c r="F10900" t="s">
        <v>18</v>
      </c>
      <c r="G10900" t="s">
        <v>35</v>
      </c>
      <c r="H10900" t="s">
        <v>38</v>
      </c>
      <c r="I10900" t="s">
        <v>21</v>
      </c>
      <c r="J10900" t="s">
        <v>71</v>
      </c>
      <c r="K10900" t="s">
        <v>73</v>
      </c>
      <c r="L10900">
        <v>23</v>
      </c>
      <c r="M10900">
        <v>2</v>
      </c>
      <c r="N10900">
        <v>5</v>
      </c>
      <c r="O10900">
        <v>67</v>
      </c>
      <c r="P10900">
        <v>46</v>
      </c>
      <c r="Q10900">
        <v>113</v>
      </c>
    </row>
    <row r="10901" spans="1:17" x14ac:dyDescent="0.3">
      <c r="A10901" s="1">
        <v>42297</v>
      </c>
      <c r="B10901">
        <v>20</v>
      </c>
      <c r="C10901" t="s">
        <v>51</v>
      </c>
      <c r="D10901">
        <v>2015</v>
      </c>
      <c r="E10901">
        <v>43</v>
      </c>
      <c r="F10901" t="s">
        <v>18</v>
      </c>
      <c r="G10901" t="s">
        <v>35</v>
      </c>
      <c r="H10901" t="s">
        <v>38</v>
      </c>
      <c r="I10901" t="s">
        <v>21</v>
      </c>
      <c r="J10901" t="s">
        <v>71</v>
      </c>
      <c r="K10901" t="s">
        <v>73</v>
      </c>
      <c r="L10901">
        <v>25</v>
      </c>
      <c r="M10901">
        <v>2</v>
      </c>
      <c r="N10901">
        <v>5</v>
      </c>
      <c r="O10901">
        <v>73</v>
      </c>
      <c r="P10901">
        <v>50</v>
      </c>
      <c r="Q10901">
        <v>123</v>
      </c>
    </row>
    <row r="10902" spans="1:17" x14ac:dyDescent="0.3">
      <c r="A10902" s="1">
        <v>41583</v>
      </c>
      <c r="B10902">
        <v>5</v>
      </c>
      <c r="C10902" t="s">
        <v>17</v>
      </c>
      <c r="D10902">
        <v>2013</v>
      </c>
      <c r="E10902">
        <v>43</v>
      </c>
      <c r="F10902" t="s">
        <v>18</v>
      </c>
      <c r="G10902" t="s">
        <v>35</v>
      </c>
      <c r="H10902" t="s">
        <v>38</v>
      </c>
      <c r="I10902" t="s">
        <v>21</v>
      </c>
      <c r="J10902" t="s">
        <v>71</v>
      </c>
      <c r="K10902" t="s">
        <v>73</v>
      </c>
      <c r="L10902">
        <v>24</v>
      </c>
      <c r="M10902">
        <v>2</v>
      </c>
      <c r="N10902">
        <v>5</v>
      </c>
      <c r="O10902">
        <v>70</v>
      </c>
      <c r="P10902">
        <v>48</v>
      </c>
      <c r="Q10902">
        <v>118</v>
      </c>
    </row>
    <row r="10903" spans="1:17" x14ac:dyDescent="0.3">
      <c r="A10903" s="1">
        <v>42313</v>
      </c>
      <c r="B10903">
        <v>5</v>
      </c>
      <c r="C10903" t="s">
        <v>17</v>
      </c>
      <c r="D10903">
        <v>2015</v>
      </c>
      <c r="E10903">
        <v>43</v>
      </c>
      <c r="F10903" t="s">
        <v>18</v>
      </c>
      <c r="G10903" t="s">
        <v>35</v>
      </c>
      <c r="H10903" t="s">
        <v>38</v>
      </c>
      <c r="I10903" t="s">
        <v>21</v>
      </c>
      <c r="J10903" t="s">
        <v>71</v>
      </c>
      <c r="K10903" t="s">
        <v>73</v>
      </c>
      <c r="L10903">
        <v>25</v>
      </c>
      <c r="M10903">
        <v>2</v>
      </c>
      <c r="N10903">
        <v>5</v>
      </c>
      <c r="O10903">
        <v>73</v>
      </c>
      <c r="P10903">
        <v>50</v>
      </c>
      <c r="Q10903">
        <v>123</v>
      </c>
    </row>
    <row r="10904" spans="1:17" x14ac:dyDescent="0.3">
      <c r="A10904" s="1">
        <v>41619</v>
      </c>
      <c r="B10904">
        <v>11</v>
      </c>
      <c r="C10904" t="s">
        <v>37</v>
      </c>
      <c r="D10904">
        <v>2013</v>
      </c>
      <c r="E10904">
        <v>43</v>
      </c>
      <c r="F10904" t="s">
        <v>18</v>
      </c>
      <c r="G10904" t="s">
        <v>35</v>
      </c>
      <c r="H10904" t="s">
        <v>38</v>
      </c>
      <c r="I10904" t="s">
        <v>21</v>
      </c>
      <c r="J10904" t="s">
        <v>71</v>
      </c>
      <c r="K10904" t="s">
        <v>73</v>
      </c>
      <c r="L10904">
        <v>2</v>
      </c>
      <c r="M10904">
        <v>2</v>
      </c>
      <c r="N10904">
        <v>5</v>
      </c>
      <c r="O10904">
        <v>6</v>
      </c>
      <c r="P10904">
        <v>4</v>
      </c>
      <c r="Q10904">
        <v>10</v>
      </c>
    </row>
    <row r="10905" spans="1:17" x14ac:dyDescent="0.3">
      <c r="A10905" s="1">
        <v>41619</v>
      </c>
      <c r="B10905">
        <v>11</v>
      </c>
      <c r="C10905" t="s">
        <v>37</v>
      </c>
      <c r="D10905">
        <v>2013</v>
      </c>
      <c r="E10905">
        <v>43</v>
      </c>
      <c r="F10905" t="s">
        <v>18</v>
      </c>
      <c r="G10905" t="s">
        <v>35</v>
      </c>
      <c r="H10905" t="s">
        <v>38</v>
      </c>
      <c r="I10905" t="s">
        <v>21</v>
      </c>
      <c r="J10905" t="s">
        <v>71</v>
      </c>
      <c r="K10905" t="s">
        <v>73</v>
      </c>
      <c r="L10905">
        <v>20</v>
      </c>
      <c r="M10905">
        <v>2</v>
      </c>
      <c r="N10905">
        <v>5</v>
      </c>
      <c r="O10905">
        <v>58</v>
      </c>
      <c r="P10905">
        <v>40</v>
      </c>
      <c r="Q10905">
        <v>98</v>
      </c>
    </row>
    <row r="10906" spans="1:17" x14ac:dyDescent="0.3">
      <c r="A10906" s="1">
        <v>42349</v>
      </c>
      <c r="B10906">
        <v>11</v>
      </c>
      <c r="C10906" t="s">
        <v>37</v>
      </c>
      <c r="D10906">
        <v>2015</v>
      </c>
      <c r="E10906">
        <v>43</v>
      </c>
      <c r="F10906" t="s">
        <v>18</v>
      </c>
      <c r="G10906" t="s">
        <v>35</v>
      </c>
      <c r="H10906" t="s">
        <v>38</v>
      </c>
      <c r="I10906" t="s">
        <v>21</v>
      </c>
      <c r="J10906" t="s">
        <v>71</v>
      </c>
      <c r="K10906" t="s">
        <v>73</v>
      </c>
      <c r="L10906">
        <v>1</v>
      </c>
      <c r="M10906">
        <v>2</v>
      </c>
      <c r="N10906">
        <v>5</v>
      </c>
      <c r="O10906">
        <v>3</v>
      </c>
      <c r="P10906">
        <v>2</v>
      </c>
      <c r="Q10906">
        <v>5</v>
      </c>
    </row>
    <row r="10907" spans="1:17" x14ac:dyDescent="0.3">
      <c r="A10907" s="1">
        <v>42349</v>
      </c>
      <c r="B10907">
        <v>11</v>
      </c>
      <c r="C10907" t="s">
        <v>37</v>
      </c>
      <c r="D10907">
        <v>2015</v>
      </c>
      <c r="E10907">
        <v>43</v>
      </c>
      <c r="F10907" t="s">
        <v>18</v>
      </c>
      <c r="G10907" t="s">
        <v>35</v>
      </c>
      <c r="H10907" t="s">
        <v>38</v>
      </c>
      <c r="I10907" t="s">
        <v>21</v>
      </c>
      <c r="J10907" t="s">
        <v>71</v>
      </c>
      <c r="K10907" t="s">
        <v>73</v>
      </c>
      <c r="L10907">
        <v>18</v>
      </c>
      <c r="M10907">
        <v>2</v>
      </c>
      <c r="N10907">
        <v>5</v>
      </c>
      <c r="O10907">
        <v>52</v>
      </c>
      <c r="P10907">
        <v>36</v>
      </c>
      <c r="Q10907">
        <v>88</v>
      </c>
    </row>
    <row r="10908" spans="1:17" x14ac:dyDescent="0.3">
      <c r="A10908" s="1">
        <v>41648</v>
      </c>
      <c r="B10908">
        <v>9</v>
      </c>
      <c r="C10908" t="s">
        <v>34</v>
      </c>
      <c r="D10908">
        <v>2014</v>
      </c>
      <c r="E10908">
        <v>43</v>
      </c>
      <c r="F10908" t="s">
        <v>18</v>
      </c>
      <c r="G10908" t="s">
        <v>35</v>
      </c>
      <c r="H10908" t="s">
        <v>38</v>
      </c>
      <c r="I10908" t="s">
        <v>21</v>
      </c>
      <c r="J10908" t="s">
        <v>71</v>
      </c>
      <c r="K10908" t="s">
        <v>73</v>
      </c>
      <c r="L10908">
        <v>22</v>
      </c>
      <c r="M10908">
        <v>2</v>
      </c>
      <c r="N10908">
        <v>5</v>
      </c>
      <c r="O10908">
        <v>64</v>
      </c>
      <c r="P10908">
        <v>44</v>
      </c>
      <c r="Q10908">
        <v>108</v>
      </c>
    </row>
    <row r="10909" spans="1:17" x14ac:dyDescent="0.3">
      <c r="A10909" s="1">
        <v>41648</v>
      </c>
      <c r="B10909">
        <v>9</v>
      </c>
      <c r="C10909" t="s">
        <v>34</v>
      </c>
      <c r="D10909">
        <v>2014</v>
      </c>
      <c r="E10909">
        <v>43</v>
      </c>
      <c r="F10909" t="s">
        <v>18</v>
      </c>
      <c r="G10909" t="s">
        <v>35</v>
      </c>
      <c r="H10909" t="s">
        <v>38</v>
      </c>
      <c r="I10909" t="s">
        <v>21</v>
      </c>
      <c r="J10909" t="s">
        <v>71</v>
      </c>
      <c r="K10909" t="s">
        <v>73</v>
      </c>
      <c r="L10909">
        <v>28</v>
      </c>
      <c r="M10909">
        <v>2</v>
      </c>
      <c r="N10909">
        <v>5</v>
      </c>
      <c r="O10909">
        <v>81</v>
      </c>
      <c r="P10909">
        <v>56</v>
      </c>
      <c r="Q10909">
        <v>137</v>
      </c>
    </row>
    <row r="10910" spans="1:17" x14ac:dyDescent="0.3">
      <c r="A10910" s="1">
        <v>42378</v>
      </c>
      <c r="B10910">
        <v>9</v>
      </c>
      <c r="C10910" t="s">
        <v>34</v>
      </c>
      <c r="D10910">
        <v>2016</v>
      </c>
      <c r="E10910">
        <v>43</v>
      </c>
      <c r="F10910" t="s">
        <v>18</v>
      </c>
      <c r="G10910" t="s">
        <v>35</v>
      </c>
      <c r="H10910" t="s">
        <v>38</v>
      </c>
      <c r="I10910" t="s">
        <v>21</v>
      </c>
      <c r="J10910" t="s">
        <v>71</v>
      </c>
      <c r="K10910" t="s">
        <v>73</v>
      </c>
      <c r="L10910">
        <v>19</v>
      </c>
      <c r="M10910">
        <v>2</v>
      </c>
      <c r="N10910">
        <v>5</v>
      </c>
      <c r="O10910">
        <v>55</v>
      </c>
      <c r="P10910">
        <v>38</v>
      </c>
      <c r="Q10910">
        <v>93</v>
      </c>
    </row>
    <row r="10911" spans="1:17" x14ac:dyDescent="0.3">
      <c r="A10911" s="1">
        <v>42378</v>
      </c>
      <c r="B10911">
        <v>9</v>
      </c>
      <c r="C10911" t="s">
        <v>34</v>
      </c>
      <c r="D10911">
        <v>2016</v>
      </c>
      <c r="E10911">
        <v>43</v>
      </c>
      <c r="F10911" t="s">
        <v>18</v>
      </c>
      <c r="G10911" t="s">
        <v>35</v>
      </c>
      <c r="H10911" t="s">
        <v>38</v>
      </c>
      <c r="I10911" t="s">
        <v>21</v>
      </c>
      <c r="J10911" t="s">
        <v>71</v>
      </c>
      <c r="K10911" t="s">
        <v>73</v>
      </c>
      <c r="L10911">
        <v>30</v>
      </c>
      <c r="M10911">
        <v>2</v>
      </c>
      <c r="N10911">
        <v>5</v>
      </c>
      <c r="O10911">
        <v>87</v>
      </c>
      <c r="P10911">
        <v>60</v>
      </c>
      <c r="Q10911">
        <v>147</v>
      </c>
    </row>
    <row r="10912" spans="1:17" x14ac:dyDescent="0.3">
      <c r="A10912" s="1">
        <v>41654</v>
      </c>
      <c r="B10912">
        <v>15</v>
      </c>
      <c r="C10912" t="s">
        <v>34</v>
      </c>
      <c r="D10912">
        <v>2014</v>
      </c>
      <c r="E10912">
        <v>43</v>
      </c>
      <c r="F10912" t="s">
        <v>18</v>
      </c>
      <c r="G10912" t="s">
        <v>35</v>
      </c>
      <c r="H10912" t="s">
        <v>38</v>
      </c>
      <c r="I10912" t="s">
        <v>21</v>
      </c>
      <c r="J10912" t="s">
        <v>71</v>
      </c>
      <c r="K10912" t="s">
        <v>73</v>
      </c>
      <c r="L10912">
        <v>25</v>
      </c>
      <c r="M10912">
        <v>2</v>
      </c>
      <c r="N10912">
        <v>5</v>
      </c>
      <c r="O10912">
        <v>73</v>
      </c>
      <c r="P10912">
        <v>50</v>
      </c>
      <c r="Q10912">
        <v>123</v>
      </c>
    </row>
    <row r="10913" spans="1:17" x14ac:dyDescent="0.3">
      <c r="A10913" s="1">
        <v>41654</v>
      </c>
      <c r="B10913">
        <v>15</v>
      </c>
      <c r="C10913" t="s">
        <v>34</v>
      </c>
      <c r="D10913">
        <v>2014</v>
      </c>
      <c r="E10913">
        <v>43</v>
      </c>
      <c r="F10913" t="s">
        <v>18</v>
      </c>
      <c r="G10913" t="s">
        <v>35</v>
      </c>
      <c r="H10913" t="s">
        <v>38</v>
      </c>
      <c r="I10913" t="s">
        <v>21</v>
      </c>
      <c r="J10913" t="s">
        <v>71</v>
      </c>
      <c r="K10913" t="s">
        <v>73</v>
      </c>
      <c r="L10913">
        <v>12</v>
      </c>
      <c r="M10913">
        <v>2</v>
      </c>
      <c r="N10913">
        <v>5</v>
      </c>
      <c r="O10913">
        <v>35</v>
      </c>
      <c r="P10913">
        <v>24</v>
      </c>
      <c r="Q10913">
        <v>59</v>
      </c>
    </row>
    <row r="10914" spans="1:17" x14ac:dyDescent="0.3">
      <c r="A10914" s="1">
        <v>42384</v>
      </c>
      <c r="B10914">
        <v>15</v>
      </c>
      <c r="C10914" t="s">
        <v>34</v>
      </c>
      <c r="D10914">
        <v>2016</v>
      </c>
      <c r="E10914">
        <v>43</v>
      </c>
      <c r="F10914" t="s">
        <v>18</v>
      </c>
      <c r="G10914" t="s">
        <v>35</v>
      </c>
      <c r="H10914" t="s">
        <v>38</v>
      </c>
      <c r="I10914" t="s">
        <v>21</v>
      </c>
      <c r="J10914" t="s">
        <v>71</v>
      </c>
      <c r="K10914" t="s">
        <v>73</v>
      </c>
      <c r="L10914">
        <v>23</v>
      </c>
      <c r="M10914">
        <v>2</v>
      </c>
      <c r="N10914">
        <v>5</v>
      </c>
      <c r="O10914">
        <v>67</v>
      </c>
      <c r="P10914">
        <v>46</v>
      </c>
      <c r="Q10914">
        <v>113</v>
      </c>
    </row>
    <row r="10915" spans="1:17" x14ac:dyDescent="0.3">
      <c r="A10915" s="1">
        <v>42384</v>
      </c>
      <c r="B10915">
        <v>15</v>
      </c>
      <c r="C10915" t="s">
        <v>34</v>
      </c>
      <c r="D10915">
        <v>2016</v>
      </c>
      <c r="E10915">
        <v>43</v>
      </c>
      <c r="F10915" t="s">
        <v>18</v>
      </c>
      <c r="G10915" t="s">
        <v>35</v>
      </c>
      <c r="H10915" t="s">
        <v>38</v>
      </c>
      <c r="I10915" t="s">
        <v>21</v>
      </c>
      <c r="J10915" t="s">
        <v>71</v>
      </c>
      <c r="K10915" t="s">
        <v>73</v>
      </c>
      <c r="L10915">
        <v>9</v>
      </c>
      <c r="M10915">
        <v>2</v>
      </c>
      <c r="N10915">
        <v>5</v>
      </c>
      <c r="O10915">
        <v>26</v>
      </c>
      <c r="P10915">
        <v>18</v>
      </c>
      <c r="Q10915">
        <v>44</v>
      </c>
    </row>
    <row r="10916" spans="1:17" x14ac:dyDescent="0.3">
      <c r="A10916" s="1">
        <v>41680</v>
      </c>
      <c r="B10916">
        <v>10</v>
      </c>
      <c r="C10916" t="s">
        <v>30</v>
      </c>
      <c r="D10916">
        <v>2014</v>
      </c>
      <c r="E10916">
        <v>43</v>
      </c>
      <c r="F10916" t="s">
        <v>18</v>
      </c>
      <c r="G10916" t="s">
        <v>35</v>
      </c>
      <c r="H10916" t="s">
        <v>38</v>
      </c>
      <c r="I10916" t="s">
        <v>21</v>
      </c>
      <c r="J10916" t="s">
        <v>71</v>
      </c>
      <c r="K10916" t="s">
        <v>73</v>
      </c>
      <c r="L10916">
        <v>4</v>
      </c>
      <c r="M10916">
        <v>2</v>
      </c>
      <c r="N10916">
        <v>5</v>
      </c>
      <c r="O10916">
        <v>12</v>
      </c>
      <c r="P10916">
        <v>8</v>
      </c>
      <c r="Q10916">
        <v>20</v>
      </c>
    </row>
    <row r="10917" spans="1:17" x14ac:dyDescent="0.3">
      <c r="A10917" s="1">
        <v>42410</v>
      </c>
      <c r="B10917">
        <v>10</v>
      </c>
      <c r="C10917" t="s">
        <v>30</v>
      </c>
      <c r="D10917">
        <v>2016</v>
      </c>
      <c r="E10917">
        <v>43</v>
      </c>
      <c r="F10917" t="s">
        <v>18</v>
      </c>
      <c r="G10917" t="s">
        <v>35</v>
      </c>
      <c r="H10917" t="s">
        <v>38</v>
      </c>
      <c r="I10917" t="s">
        <v>21</v>
      </c>
      <c r="J10917" t="s">
        <v>71</v>
      </c>
      <c r="K10917" t="s">
        <v>73</v>
      </c>
      <c r="L10917">
        <v>2</v>
      </c>
      <c r="M10917">
        <v>2</v>
      </c>
      <c r="N10917">
        <v>5</v>
      </c>
      <c r="O10917">
        <v>6</v>
      </c>
      <c r="P10917">
        <v>4</v>
      </c>
      <c r="Q10917">
        <v>10</v>
      </c>
    </row>
    <row r="10918" spans="1:17" x14ac:dyDescent="0.3">
      <c r="A10918" s="1">
        <v>41712</v>
      </c>
      <c r="B10918">
        <v>14</v>
      </c>
      <c r="C10918" t="s">
        <v>24</v>
      </c>
      <c r="D10918">
        <v>2014</v>
      </c>
      <c r="E10918">
        <v>43</v>
      </c>
      <c r="F10918" t="s">
        <v>18</v>
      </c>
      <c r="G10918" t="s">
        <v>35</v>
      </c>
      <c r="H10918" t="s">
        <v>38</v>
      </c>
      <c r="I10918" t="s">
        <v>21</v>
      </c>
      <c r="J10918" t="s">
        <v>71</v>
      </c>
      <c r="K10918" t="s">
        <v>73</v>
      </c>
      <c r="L10918">
        <v>10</v>
      </c>
      <c r="M10918">
        <v>2</v>
      </c>
      <c r="N10918">
        <v>5</v>
      </c>
      <c r="O10918">
        <v>29</v>
      </c>
      <c r="P10918">
        <v>20</v>
      </c>
      <c r="Q10918">
        <v>49</v>
      </c>
    </row>
    <row r="10919" spans="1:17" x14ac:dyDescent="0.3">
      <c r="A10919" s="1">
        <v>42443</v>
      </c>
      <c r="B10919">
        <v>14</v>
      </c>
      <c r="C10919" t="s">
        <v>24</v>
      </c>
      <c r="D10919">
        <v>2016</v>
      </c>
      <c r="E10919">
        <v>43</v>
      </c>
      <c r="F10919" t="s">
        <v>18</v>
      </c>
      <c r="G10919" t="s">
        <v>35</v>
      </c>
      <c r="H10919" t="s">
        <v>38</v>
      </c>
      <c r="I10919" t="s">
        <v>21</v>
      </c>
      <c r="J10919" t="s">
        <v>71</v>
      </c>
      <c r="K10919" t="s">
        <v>73</v>
      </c>
      <c r="L10919">
        <v>11</v>
      </c>
      <c r="M10919">
        <v>2</v>
      </c>
      <c r="N10919">
        <v>5</v>
      </c>
      <c r="O10919">
        <v>32</v>
      </c>
      <c r="P10919">
        <v>22</v>
      </c>
      <c r="Q10919">
        <v>54</v>
      </c>
    </row>
    <row r="10920" spans="1:17" x14ac:dyDescent="0.3">
      <c r="A10920" s="1">
        <v>41721</v>
      </c>
      <c r="B10920">
        <v>23</v>
      </c>
      <c r="C10920" t="s">
        <v>24</v>
      </c>
      <c r="D10920">
        <v>2014</v>
      </c>
      <c r="E10920">
        <v>43</v>
      </c>
      <c r="F10920" t="s">
        <v>18</v>
      </c>
      <c r="G10920" t="s">
        <v>35</v>
      </c>
      <c r="H10920" t="s">
        <v>38</v>
      </c>
      <c r="I10920" t="s">
        <v>21</v>
      </c>
      <c r="J10920" t="s">
        <v>71</v>
      </c>
      <c r="K10920" t="s">
        <v>73</v>
      </c>
      <c r="L10920">
        <v>14</v>
      </c>
      <c r="M10920">
        <v>2</v>
      </c>
      <c r="N10920">
        <v>5</v>
      </c>
      <c r="O10920">
        <v>41</v>
      </c>
      <c r="P10920">
        <v>28</v>
      </c>
      <c r="Q10920">
        <v>69</v>
      </c>
    </row>
    <row r="10921" spans="1:17" x14ac:dyDescent="0.3">
      <c r="A10921" s="1">
        <v>41721</v>
      </c>
      <c r="B10921">
        <v>23</v>
      </c>
      <c r="C10921" t="s">
        <v>24</v>
      </c>
      <c r="D10921">
        <v>2014</v>
      </c>
      <c r="E10921">
        <v>43</v>
      </c>
      <c r="F10921" t="s">
        <v>18</v>
      </c>
      <c r="G10921" t="s">
        <v>35</v>
      </c>
      <c r="H10921" t="s">
        <v>38</v>
      </c>
      <c r="I10921" t="s">
        <v>21</v>
      </c>
      <c r="J10921" t="s">
        <v>71</v>
      </c>
      <c r="K10921" t="s">
        <v>73</v>
      </c>
      <c r="L10921">
        <v>29</v>
      </c>
      <c r="M10921">
        <v>2</v>
      </c>
      <c r="N10921">
        <v>5</v>
      </c>
      <c r="O10921">
        <v>84</v>
      </c>
      <c r="P10921">
        <v>58</v>
      </c>
      <c r="Q10921">
        <v>142</v>
      </c>
    </row>
    <row r="10922" spans="1:17" x14ac:dyDescent="0.3">
      <c r="A10922" s="1">
        <v>42452</v>
      </c>
      <c r="B10922">
        <v>23</v>
      </c>
      <c r="C10922" t="s">
        <v>24</v>
      </c>
      <c r="D10922">
        <v>2016</v>
      </c>
      <c r="E10922">
        <v>43</v>
      </c>
      <c r="F10922" t="s">
        <v>18</v>
      </c>
      <c r="G10922" t="s">
        <v>35</v>
      </c>
      <c r="H10922" t="s">
        <v>38</v>
      </c>
      <c r="I10922" t="s">
        <v>21</v>
      </c>
      <c r="J10922" t="s">
        <v>71</v>
      </c>
      <c r="K10922" t="s">
        <v>73</v>
      </c>
      <c r="L10922">
        <v>14</v>
      </c>
      <c r="M10922">
        <v>2</v>
      </c>
      <c r="N10922">
        <v>5</v>
      </c>
      <c r="O10922">
        <v>41</v>
      </c>
      <c r="P10922">
        <v>28</v>
      </c>
      <c r="Q10922">
        <v>69</v>
      </c>
    </row>
    <row r="10923" spans="1:17" x14ac:dyDescent="0.3">
      <c r="A10923" s="1">
        <v>42452</v>
      </c>
      <c r="B10923">
        <v>23</v>
      </c>
      <c r="C10923" t="s">
        <v>24</v>
      </c>
      <c r="D10923">
        <v>2016</v>
      </c>
      <c r="E10923">
        <v>43</v>
      </c>
      <c r="F10923" t="s">
        <v>18</v>
      </c>
      <c r="G10923" t="s">
        <v>35</v>
      </c>
      <c r="H10923" t="s">
        <v>38</v>
      </c>
      <c r="I10923" t="s">
        <v>21</v>
      </c>
      <c r="J10923" t="s">
        <v>71</v>
      </c>
      <c r="K10923" t="s">
        <v>73</v>
      </c>
      <c r="L10923">
        <v>26</v>
      </c>
      <c r="M10923">
        <v>2</v>
      </c>
      <c r="N10923">
        <v>5</v>
      </c>
      <c r="O10923">
        <v>75</v>
      </c>
      <c r="P10923">
        <v>52</v>
      </c>
      <c r="Q10923">
        <v>127</v>
      </c>
    </row>
    <row r="10924" spans="1:17" x14ac:dyDescent="0.3">
      <c r="A10924" s="1">
        <v>41747</v>
      </c>
      <c r="B10924">
        <v>18</v>
      </c>
      <c r="C10924" t="s">
        <v>52</v>
      </c>
      <c r="D10924">
        <v>2014</v>
      </c>
      <c r="E10924">
        <v>43</v>
      </c>
      <c r="F10924" t="s">
        <v>18</v>
      </c>
      <c r="G10924" t="s">
        <v>35</v>
      </c>
      <c r="H10924" t="s">
        <v>38</v>
      </c>
      <c r="I10924" t="s">
        <v>21</v>
      </c>
      <c r="J10924" t="s">
        <v>71</v>
      </c>
      <c r="K10924" t="s">
        <v>73</v>
      </c>
      <c r="L10924">
        <v>13</v>
      </c>
      <c r="M10924">
        <v>2</v>
      </c>
      <c r="N10924">
        <v>5</v>
      </c>
      <c r="O10924">
        <v>38</v>
      </c>
      <c r="P10924">
        <v>26</v>
      </c>
      <c r="Q10924">
        <v>64</v>
      </c>
    </row>
    <row r="10925" spans="1:17" x14ac:dyDescent="0.3">
      <c r="A10925" s="1">
        <v>41747</v>
      </c>
      <c r="B10925">
        <v>18</v>
      </c>
      <c r="C10925" t="s">
        <v>52</v>
      </c>
      <c r="D10925">
        <v>2014</v>
      </c>
      <c r="E10925">
        <v>43</v>
      </c>
      <c r="F10925" t="s">
        <v>18</v>
      </c>
      <c r="G10925" t="s">
        <v>35</v>
      </c>
      <c r="H10925" t="s">
        <v>38</v>
      </c>
      <c r="I10925" t="s">
        <v>21</v>
      </c>
      <c r="J10925" t="s">
        <v>71</v>
      </c>
      <c r="K10925" t="s">
        <v>73</v>
      </c>
      <c r="L10925">
        <v>12</v>
      </c>
      <c r="M10925">
        <v>2</v>
      </c>
      <c r="N10925">
        <v>5</v>
      </c>
      <c r="O10925">
        <v>35</v>
      </c>
      <c r="P10925">
        <v>24</v>
      </c>
      <c r="Q10925">
        <v>59</v>
      </c>
    </row>
    <row r="10926" spans="1:17" x14ac:dyDescent="0.3">
      <c r="A10926" s="1">
        <v>42478</v>
      </c>
      <c r="B10926">
        <v>18</v>
      </c>
      <c r="C10926" t="s">
        <v>52</v>
      </c>
      <c r="D10926">
        <v>2016</v>
      </c>
      <c r="E10926">
        <v>43</v>
      </c>
      <c r="F10926" t="s">
        <v>18</v>
      </c>
      <c r="G10926" t="s">
        <v>35</v>
      </c>
      <c r="H10926" t="s">
        <v>38</v>
      </c>
      <c r="I10926" t="s">
        <v>21</v>
      </c>
      <c r="J10926" t="s">
        <v>71</v>
      </c>
      <c r="K10926" t="s">
        <v>73</v>
      </c>
      <c r="L10926">
        <v>10</v>
      </c>
      <c r="M10926">
        <v>2</v>
      </c>
      <c r="N10926">
        <v>5</v>
      </c>
      <c r="O10926">
        <v>29</v>
      </c>
      <c r="P10926">
        <v>20</v>
      </c>
      <c r="Q10926">
        <v>49</v>
      </c>
    </row>
    <row r="10927" spans="1:17" x14ac:dyDescent="0.3">
      <c r="A10927" s="1">
        <v>42478</v>
      </c>
      <c r="B10927">
        <v>18</v>
      </c>
      <c r="C10927" t="s">
        <v>52</v>
      </c>
      <c r="D10927">
        <v>2016</v>
      </c>
      <c r="E10927">
        <v>43</v>
      </c>
      <c r="F10927" t="s">
        <v>18</v>
      </c>
      <c r="G10927" t="s">
        <v>35</v>
      </c>
      <c r="H10927" t="s">
        <v>38</v>
      </c>
      <c r="I10927" t="s">
        <v>21</v>
      </c>
      <c r="J10927" t="s">
        <v>71</v>
      </c>
      <c r="K10927" t="s">
        <v>73</v>
      </c>
      <c r="L10927">
        <v>9</v>
      </c>
      <c r="M10927">
        <v>2</v>
      </c>
      <c r="N10927">
        <v>5</v>
      </c>
      <c r="O10927">
        <v>26</v>
      </c>
      <c r="P10927">
        <v>18</v>
      </c>
      <c r="Q10927">
        <v>44</v>
      </c>
    </row>
    <row r="10928" spans="1:17" x14ac:dyDescent="0.3">
      <c r="A10928" s="1">
        <v>41761</v>
      </c>
      <c r="B10928">
        <v>2</v>
      </c>
      <c r="C10928" t="s">
        <v>27</v>
      </c>
      <c r="D10928">
        <v>2014</v>
      </c>
      <c r="E10928">
        <v>43</v>
      </c>
      <c r="F10928" t="s">
        <v>18</v>
      </c>
      <c r="G10928" t="s">
        <v>35</v>
      </c>
      <c r="H10928" t="s">
        <v>38</v>
      </c>
      <c r="I10928" t="s">
        <v>21</v>
      </c>
      <c r="J10928" t="s">
        <v>71</v>
      </c>
      <c r="K10928" t="s">
        <v>73</v>
      </c>
      <c r="L10928">
        <v>13</v>
      </c>
      <c r="M10928">
        <v>2</v>
      </c>
      <c r="N10928">
        <v>5</v>
      </c>
      <c r="O10928">
        <v>38</v>
      </c>
      <c r="P10928">
        <v>26</v>
      </c>
      <c r="Q10928">
        <v>64</v>
      </c>
    </row>
    <row r="10929" spans="1:17" x14ac:dyDescent="0.3">
      <c r="A10929" s="1">
        <v>41761</v>
      </c>
      <c r="B10929">
        <v>2</v>
      </c>
      <c r="C10929" t="s">
        <v>27</v>
      </c>
      <c r="D10929">
        <v>2014</v>
      </c>
      <c r="E10929">
        <v>43</v>
      </c>
      <c r="F10929" t="s">
        <v>18</v>
      </c>
      <c r="G10929" t="s">
        <v>35</v>
      </c>
      <c r="H10929" t="s">
        <v>38</v>
      </c>
      <c r="I10929" t="s">
        <v>21</v>
      </c>
      <c r="J10929" t="s">
        <v>71</v>
      </c>
      <c r="K10929" t="s">
        <v>73</v>
      </c>
      <c r="L10929">
        <v>23</v>
      </c>
      <c r="M10929">
        <v>2</v>
      </c>
      <c r="N10929">
        <v>5</v>
      </c>
      <c r="O10929">
        <v>67</v>
      </c>
      <c r="P10929">
        <v>46</v>
      </c>
      <c r="Q10929">
        <v>113</v>
      </c>
    </row>
    <row r="10930" spans="1:17" x14ac:dyDescent="0.3">
      <c r="A10930" s="1">
        <v>42492</v>
      </c>
      <c r="B10930">
        <v>2</v>
      </c>
      <c r="C10930" t="s">
        <v>27</v>
      </c>
      <c r="D10930">
        <v>2016</v>
      </c>
      <c r="E10930">
        <v>43</v>
      </c>
      <c r="F10930" t="s">
        <v>18</v>
      </c>
      <c r="G10930" t="s">
        <v>35</v>
      </c>
      <c r="H10930" t="s">
        <v>38</v>
      </c>
      <c r="I10930" t="s">
        <v>21</v>
      </c>
      <c r="J10930" t="s">
        <v>71</v>
      </c>
      <c r="K10930" t="s">
        <v>73</v>
      </c>
      <c r="L10930">
        <v>10</v>
      </c>
      <c r="M10930">
        <v>2</v>
      </c>
      <c r="N10930">
        <v>5</v>
      </c>
      <c r="O10930">
        <v>29</v>
      </c>
      <c r="P10930">
        <v>20</v>
      </c>
      <c r="Q10930">
        <v>49</v>
      </c>
    </row>
    <row r="10931" spans="1:17" x14ac:dyDescent="0.3">
      <c r="A10931" s="1">
        <v>42492</v>
      </c>
      <c r="B10931">
        <v>2</v>
      </c>
      <c r="C10931" t="s">
        <v>27</v>
      </c>
      <c r="D10931">
        <v>2016</v>
      </c>
      <c r="E10931">
        <v>43</v>
      </c>
      <c r="F10931" t="s">
        <v>18</v>
      </c>
      <c r="G10931" t="s">
        <v>35</v>
      </c>
      <c r="H10931" t="s">
        <v>38</v>
      </c>
      <c r="I10931" t="s">
        <v>21</v>
      </c>
      <c r="J10931" t="s">
        <v>71</v>
      </c>
      <c r="K10931" t="s">
        <v>73</v>
      </c>
      <c r="L10931">
        <v>21</v>
      </c>
      <c r="M10931">
        <v>2</v>
      </c>
      <c r="N10931">
        <v>5</v>
      </c>
      <c r="O10931">
        <v>61</v>
      </c>
      <c r="P10931">
        <v>42</v>
      </c>
      <c r="Q10931">
        <v>103</v>
      </c>
    </row>
    <row r="10932" spans="1:17" x14ac:dyDescent="0.3">
      <c r="A10932" s="1">
        <v>41790</v>
      </c>
      <c r="B10932">
        <v>31</v>
      </c>
      <c r="C10932" t="s">
        <v>27</v>
      </c>
      <c r="D10932">
        <v>2014</v>
      </c>
      <c r="E10932">
        <v>43</v>
      </c>
      <c r="F10932" t="s">
        <v>18</v>
      </c>
      <c r="G10932" t="s">
        <v>35</v>
      </c>
      <c r="H10932" t="s">
        <v>38</v>
      </c>
      <c r="I10932" t="s">
        <v>21</v>
      </c>
      <c r="J10932" t="s">
        <v>71</v>
      </c>
      <c r="K10932" t="s">
        <v>73</v>
      </c>
      <c r="L10932">
        <v>21</v>
      </c>
      <c r="M10932">
        <v>2</v>
      </c>
      <c r="N10932">
        <v>5</v>
      </c>
      <c r="O10932">
        <v>61</v>
      </c>
      <c r="P10932">
        <v>42</v>
      </c>
      <c r="Q10932">
        <v>103</v>
      </c>
    </row>
    <row r="10933" spans="1:17" x14ac:dyDescent="0.3">
      <c r="A10933" s="1">
        <v>42521</v>
      </c>
      <c r="B10933">
        <v>31</v>
      </c>
      <c r="C10933" t="s">
        <v>27</v>
      </c>
      <c r="D10933">
        <v>2016</v>
      </c>
      <c r="E10933">
        <v>43</v>
      </c>
      <c r="F10933" t="s">
        <v>18</v>
      </c>
      <c r="G10933" t="s">
        <v>35</v>
      </c>
      <c r="H10933" t="s">
        <v>38</v>
      </c>
      <c r="I10933" t="s">
        <v>21</v>
      </c>
      <c r="J10933" t="s">
        <v>71</v>
      </c>
      <c r="K10933" t="s">
        <v>73</v>
      </c>
      <c r="L10933">
        <v>19</v>
      </c>
      <c r="M10933">
        <v>2</v>
      </c>
      <c r="N10933">
        <v>5</v>
      </c>
      <c r="O10933">
        <v>55</v>
      </c>
      <c r="P10933">
        <v>38</v>
      </c>
      <c r="Q10933">
        <v>93</v>
      </c>
    </row>
    <row r="10934" spans="1:17" x14ac:dyDescent="0.3">
      <c r="A10934" s="1">
        <v>41797</v>
      </c>
      <c r="B10934">
        <v>7</v>
      </c>
      <c r="C10934" t="s">
        <v>48</v>
      </c>
      <c r="D10934">
        <v>2014</v>
      </c>
      <c r="E10934">
        <v>43</v>
      </c>
      <c r="F10934" t="s">
        <v>18</v>
      </c>
      <c r="G10934" t="s">
        <v>35</v>
      </c>
      <c r="H10934" t="s">
        <v>38</v>
      </c>
      <c r="I10934" t="s">
        <v>21</v>
      </c>
      <c r="J10934" t="s">
        <v>71</v>
      </c>
      <c r="K10934" t="s">
        <v>73</v>
      </c>
      <c r="L10934">
        <v>2</v>
      </c>
      <c r="M10934">
        <v>2</v>
      </c>
      <c r="N10934">
        <v>5</v>
      </c>
      <c r="O10934">
        <v>6</v>
      </c>
      <c r="P10934">
        <v>4</v>
      </c>
      <c r="Q10934">
        <v>10</v>
      </c>
    </row>
    <row r="10935" spans="1:17" x14ac:dyDescent="0.3">
      <c r="A10935" s="1">
        <v>41797</v>
      </c>
      <c r="B10935">
        <v>7</v>
      </c>
      <c r="C10935" t="s">
        <v>48</v>
      </c>
      <c r="D10935">
        <v>2014</v>
      </c>
      <c r="E10935">
        <v>43</v>
      </c>
      <c r="F10935" t="s">
        <v>18</v>
      </c>
      <c r="G10935" t="s">
        <v>35</v>
      </c>
      <c r="H10935" t="s">
        <v>38</v>
      </c>
      <c r="I10935" t="s">
        <v>21</v>
      </c>
      <c r="J10935" t="s">
        <v>71</v>
      </c>
      <c r="K10935" t="s">
        <v>73</v>
      </c>
      <c r="L10935">
        <v>24</v>
      </c>
      <c r="M10935">
        <v>2</v>
      </c>
      <c r="N10935">
        <v>5</v>
      </c>
      <c r="O10935">
        <v>70</v>
      </c>
      <c r="P10935">
        <v>48</v>
      </c>
      <c r="Q10935">
        <v>118</v>
      </c>
    </row>
    <row r="10936" spans="1:17" x14ac:dyDescent="0.3">
      <c r="A10936" s="1">
        <v>42528</v>
      </c>
      <c r="B10936">
        <v>7</v>
      </c>
      <c r="C10936" t="s">
        <v>48</v>
      </c>
      <c r="D10936">
        <v>2016</v>
      </c>
      <c r="E10936">
        <v>43</v>
      </c>
      <c r="F10936" t="s">
        <v>18</v>
      </c>
      <c r="G10936" t="s">
        <v>35</v>
      </c>
      <c r="H10936" t="s">
        <v>38</v>
      </c>
      <c r="I10936" t="s">
        <v>21</v>
      </c>
      <c r="J10936" t="s">
        <v>71</v>
      </c>
      <c r="K10936" t="s">
        <v>73</v>
      </c>
      <c r="L10936">
        <v>1</v>
      </c>
      <c r="M10936">
        <v>2</v>
      </c>
      <c r="N10936">
        <v>5</v>
      </c>
      <c r="O10936">
        <v>3</v>
      </c>
      <c r="P10936">
        <v>2</v>
      </c>
      <c r="Q10936">
        <v>5</v>
      </c>
    </row>
    <row r="10937" spans="1:17" x14ac:dyDescent="0.3">
      <c r="A10937" s="1">
        <v>42528</v>
      </c>
      <c r="B10937">
        <v>7</v>
      </c>
      <c r="C10937" t="s">
        <v>48</v>
      </c>
      <c r="D10937">
        <v>2016</v>
      </c>
      <c r="E10937">
        <v>43</v>
      </c>
      <c r="F10937" t="s">
        <v>18</v>
      </c>
      <c r="G10937" t="s">
        <v>35</v>
      </c>
      <c r="H10937" t="s">
        <v>38</v>
      </c>
      <c r="I10937" t="s">
        <v>21</v>
      </c>
      <c r="J10937" t="s">
        <v>71</v>
      </c>
      <c r="K10937" t="s">
        <v>73</v>
      </c>
      <c r="L10937">
        <v>25</v>
      </c>
      <c r="M10937">
        <v>2</v>
      </c>
      <c r="N10937">
        <v>5</v>
      </c>
      <c r="O10937">
        <v>73</v>
      </c>
      <c r="P10937">
        <v>50</v>
      </c>
      <c r="Q10937">
        <v>123</v>
      </c>
    </row>
    <row r="10938" spans="1:17" x14ac:dyDescent="0.3">
      <c r="A10938" s="1">
        <v>41526</v>
      </c>
      <c r="B10938">
        <v>9</v>
      </c>
      <c r="C10938" t="s">
        <v>33</v>
      </c>
      <c r="D10938">
        <v>2013</v>
      </c>
      <c r="E10938">
        <v>45</v>
      </c>
      <c r="F10938" t="s">
        <v>28</v>
      </c>
      <c r="G10938" t="s">
        <v>35</v>
      </c>
      <c r="H10938" t="s">
        <v>38</v>
      </c>
      <c r="I10938" t="s">
        <v>21</v>
      </c>
      <c r="J10938" t="s">
        <v>71</v>
      </c>
      <c r="K10938" t="s">
        <v>73</v>
      </c>
      <c r="L10938">
        <v>22</v>
      </c>
      <c r="M10938">
        <v>2</v>
      </c>
      <c r="N10938">
        <v>5</v>
      </c>
      <c r="O10938">
        <v>64</v>
      </c>
      <c r="P10938">
        <v>44</v>
      </c>
      <c r="Q10938">
        <v>108</v>
      </c>
    </row>
    <row r="10939" spans="1:17" x14ac:dyDescent="0.3">
      <c r="A10939" s="1">
        <v>41526</v>
      </c>
      <c r="B10939">
        <v>9</v>
      </c>
      <c r="C10939" t="s">
        <v>33</v>
      </c>
      <c r="D10939">
        <v>2013</v>
      </c>
      <c r="E10939">
        <v>45</v>
      </c>
      <c r="F10939" t="s">
        <v>28</v>
      </c>
      <c r="G10939" t="s">
        <v>35</v>
      </c>
      <c r="H10939" t="s">
        <v>38</v>
      </c>
      <c r="I10939" t="s">
        <v>21</v>
      </c>
      <c r="J10939" t="s">
        <v>71</v>
      </c>
      <c r="K10939" t="s">
        <v>73</v>
      </c>
      <c r="L10939">
        <v>23</v>
      </c>
      <c r="M10939">
        <v>2</v>
      </c>
      <c r="N10939">
        <v>5</v>
      </c>
      <c r="O10939">
        <v>67</v>
      </c>
      <c r="P10939">
        <v>46</v>
      </c>
      <c r="Q10939">
        <v>113</v>
      </c>
    </row>
    <row r="10940" spans="1:17" x14ac:dyDescent="0.3">
      <c r="A10940" s="1">
        <v>42256</v>
      </c>
      <c r="B10940">
        <v>9</v>
      </c>
      <c r="C10940" t="s">
        <v>33</v>
      </c>
      <c r="D10940">
        <v>2015</v>
      </c>
      <c r="E10940">
        <v>45</v>
      </c>
      <c r="F10940" t="s">
        <v>28</v>
      </c>
      <c r="G10940" t="s">
        <v>35</v>
      </c>
      <c r="H10940" t="s">
        <v>38</v>
      </c>
      <c r="I10940" t="s">
        <v>21</v>
      </c>
      <c r="J10940" t="s">
        <v>71</v>
      </c>
      <c r="K10940" t="s">
        <v>73</v>
      </c>
      <c r="L10940">
        <v>22</v>
      </c>
      <c r="M10940">
        <v>2</v>
      </c>
      <c r="N10940">
        <v>5</v>
      </c>
      <c r="O10940">
        <v>64</v>
      </c>
      <c r="P10940">
        <v>44</v>
      </c>
      <c r="Q10940">
        <v>108</v>
      </c>
    </row>
    <row r="10941" spans="1:17" x14ac:dyDescent="0.3">
      <c r="A10941" s="1">
        <v>42256</v>
      </c>
      <c r="B10941">
        <v>9</v>
      </c>
      <c r="C10941" t="s">
        <v>33</v>
      </c>
      <c r="D10941">
        <v>2015</v>
      </c>
      <c r="E10941">
        <v>45</v>
      </c>
      <c r="F10941" t="s">
        <v>28</v>
      </c>
      <c r="G10941" t="s">
        <v>35</v>
      </c>
      <c r="H10941" t="s">
        <v>38</v>
      </c>
      <c r="I10941" t="s">
        <v>21</v>
      </c>
      <c r="J10941" t="s">
        <v>71</v>
      </c>
      <c r="K10941" t="s">
        <v>73</v>
      </c>
      <c r="L10941">
        <v>25</v>
      </c>
      <c r="M10941">
        <v>2</v>
      </c>
      <c r="N10941">
        <v>5</v>
      </c>
      <c r="O10941">
        <v>73</v>
      </c>
      <c r="P10941">
        <v>50</v>
      </c>
      <c r="Q10941">
        <v>123</v>
      </c>
    </row>
    <row r="10942" spans="1:17" x14ac:dyDescent="0.3">
      <c r="A10942" s="1">
        <v>41534</v>
      </c>
      <c r="B10942">
        <v>17</v>
      </c>
      <c r="C10942" t="s">
        <v>33</v>
      </c>
      <c r="D10942">
        <v>2013</v>
      </c>
      <c r="E10942">
        <v>45</v>
      </c>
      <c r="F10942" t="s">
        <v>28</v>
      </c>
      <c r="G10942" t="s">
        <v>35</v>
      </c>
      <c r="H10942" t="s">
        <v>38</v>
      </c>
      <c r="I10942" t="s">
        <v>21</v>
      </c>
      <c r="J10942" t="s">
        <v>71</v>
      </c>
      <c r="K10942" t="s">
        <v>73</v>
      </c>
      <c r="L10942">
        <v>8</v>
      </c>
      <c r="M10942">
        <v>2</v>
      </c>
      <c r="N10942">
        <v>5</v>
      </c>
      <c r="O10942">
        <v>23</v>
      </c>
      <c r="P10942">
        <v>16</v>
      </c>
      <c r="Q10942">
        <v>39</v>
      </c>
    </row>
    <row r="10943" spans="1:17" x14ac:dyDescent="0.3">
      <c r="A10943" s="1">
        <v>41534</v>
      </c>
      <c r="B10943">
        <v>17</v>
      </c>
      <c r="C10943" t="s">
        <v>33</v>
      </c>
      <c r="D10943">
        <v>2013</v>
      </c>
      <c r="E10943">
        <v>45</v>
      </c>
      <c r="F10943" t="s">
        <v>28</v>
      </c>
      <c r="G10943" t="s">
        <v>35</v>
      </c>
      <c r="H10943" t="s">
        <v>38</v>
      </c>
      <c r="I10943" t="s">
        <v>21</v>
      </c>
      <c r="J10943" t="s">
        <v>71</v>
      </c>
      <c r="K10943" t="s">
        <v>73</v>
      </c>
      <c r="L10943">
        <v>12</v>
      </c>
      <c r="M10943">
        <v>2</v>
      </c>
      <c r="N10943">
        <v>5</v>
      </c>
      <c r="O10943">
        <v>35</v>
      </c>
      <c r="P10943">
        <v>24</v>
      </c>
      <c r="Q10943">
        <v>59</v>
      </c>
    </row>
    <row r="10944" spans="1:17" x14ac:dyDescent="0.3">
      <c r="A10944" s="1">
        <v>42264</v>
      </c>
      <c r="B10944">
        <v>17</v>
      </c>
      <c r="C10944" t="s">
        <v>33</v>
      </c>
      <c r="D10944">
        <v>2015</v>
      </c>
      <c r="E10944">
        <v>45</v>
      </c>
      <c r="F10944" t="s">
        <v>28</v>
      </c>
      <c r="G10944" t="s">
        <v>35</v>
      </c>
      <c r="H10944" t="s">
        <v>38</v>
      </c>
      <c r="I10944" t="s">
        <v>21</v>
      </c>
      <c r="J10944" t="s">
        <v>71</v>
      </c>
      <c r="K10944" t="s">
        <v>73</v>
      </c>
      <c r="L10944">
        <v>7</v>
      </c>
      <c r="M10944">
        <v>2</v>
      </c>
      <c r="N10944">
        <v>5</v>
      </c>
      <c r="O10944">
        <v>20</v>
      </c>
      <c r="P10944">
        <v>14</v>
      </c>
      <c r="Q10944">
        <v>34</v>
      </c>
    </row>
    <row r="10945" spans="1:17" x14ac:dyDescent="0.3">
      <c r="A10945" s="1">
        <v>42264</v>
      </c>
      <c r="B10945">
        <v>17</v>
      </c>
      <c r="C10945" t="s">
        <v>33</v>
      </c>
      <c r="D10945">
        <v>2015</v>
      </c>
      <c r="E10945">
        <v>45</v>
      </c>
      <c r="F10945" t="s">
        <v>28</v>
      </c>
      <c r="G10945" t="s">
        <v>35</v>
      </c>
      <c r="H10945" t="s">
        <v>38</v>
      </c>
      <c r="I10945" t="s">
        <v>21</v>
      </c>
      <c r="J10945" t="s">
        <v>71</v>
      </c>
      <c r="K10945" t="s">
        <v>73</v>
      </c>
      <c r="L10945">
        <v>12</v>
      </c>
      <c r="M10945">
        <v>2</v>
      </c>
      <c r="N10945">
        <v>5</v>
      </c>
      <c r="O10945">
        <v>35</v>
      </c>
      <c r="P10945">
        <v>24</v>
      </c>
      <c r="Q10945">
        <v>59</v>
      </c>
    </row>
    <row r="10946" spans="1:17" x14ac:dyDescent="0.3">
      <c r="A10946" s="1">
        <v>41610</v>
      </c>
      <c r="B10946">
        <v>2</v>
      </c>
      <c r="C10946" t="s">
        <v>37</v>
      </c>
      <c r="D10946">
        <v>2013</v>
      </c>
      <c r="E10946">
        <v>45</v>
      </c>
      <c r="F10946" t="s">
        <v>28</v>
      </c>
      <c r="G10946" t="s">
        <v>35</v>
      </c>
      <c r="H10946" t="s">
        <v>38</v>
      </c>
      <c r="I10946" t="s">
        <v>21</v>
      </c>
      <c r="J10946" t="s">
        <v>71</v>
      </c>
      <c r="K10946" t="s">
        <v>73</v>
      </c>
      <c r="L10946">
        <v>21</v>
      </c>
      <c r="M10946">
        <v>2</v>
      </c>
      <c r="N10946">
        <v>5</v>
      </c>
      <c r="O10946">
        <v>61</v>
      </c>
      <c r="P10946">
        <v>42</v>
      </c>
      <c r="Q10946">
        <v>103</v>
      </c>
    </row>
    <row r="10947" spans="1:17" x14ac:dyDescent="0.3">
      <c r="A10947" s="1">
        <v>41610</v>
      </c>
      <c r="B10947">
        <v>2</v>
      </c>
      <c r="C10947" t="s">
        <v>37</v>
      </c>
      <c r="D10947">
        <v>2013</v>
      </c>
      <c r="E10947">
        <v>45</v>
      </c>
      <c r="F10947" t="s">
        <v>28</v>
      </c>
      <c r="G10947" t="s">
        <v>35</v>
      </c>
      <c r="H10947" t="s">
        <v>38</v>
      </c>
      <c r="I10947" t="s">
        <v>21</v>
      </c>
      <c r="J10947" t="s">
        <v>71</v>
      </c>
      <c r="K10947" t="s">
        <v>73</v>
      </c>
      <c r="L10947">
        <v>30</v>
      </c>
      <c r="M10947">
        <v>2</v>
      </c>
      <c r="N10947">
        <v>5</v>
      </c>
      <c r="O10947">
        <v>87</v>
      </c>
      <c r="P10947">
        <v>60</v>
      </c>
      <c r="Q10947">
        <v>147</v>
      </c>
    </row>
    <row r="10948" spans="1:17" x14ac:dyDescent="0.3">
      <c r="A10948" s="1">
        <v>42340</v>
      </c>
      <c r="B10948">
        <v>2</v>
      </c>
      <c r="C10948" t="s">
        <v>37</v>
      </c>
      <c r="D10948">
        <v>2015</v>
      </c>
      <c r="E10948">
        <v>45</v>
      </c>
      <c r="F10948" t="s">
        <v>28</v>
      </c>
      <c r="G10948" t="s">
        <v>35</v>
      </c>
      <c r="H10948" t="s">
        <v>38</v>
      </c>
      <c r="I10948" t="s">
        <v>21</v>
      </c>
      <c r="J10948" t="s">
        <v>71</v>
      </c>
      <c r="K10948" t="s">
        <v>73</v>
      </c>
      <c r="L10948">
        <v>18</v>
      </c>
      <c r="M10948">
        <v>2</v>
      </c>
      <c r="N10948">
        <v>5</v>
      </c>
      <c r="O10948">
        <v>52</v>
      </c>
      <c r="P10948">
        <v>36</v>
      </c>
      <c r="Q10948">
        <v>88</v>
      </c>
    </row>
    <row r="10949" spans="1:17" x14ac:dyDescent="0.3">
      <c r="A10949" s="1">
        <v>42340</v>
      </c>
      <c r="B10949">
        <v>2</v>
      </c>
      <c r="C10949" t="s">
        <v>37</v>
      </c>
      <c r="D10949">
        <v>2015</v>
      </c>
      <c r="E10949">
        <v>45</v>
      </c>
      <c r="F10949" t="s">
        <v>28</v>
      </c>
      <c r="G10949" t="s">
        <v>35</v>
      </c>
      <c r="H10949" t="s">
        <v>38</v>
      </c>
      <c r="I10949" t="s">
        <v>21</v>
      </c>
      <c r="J10949" t="s">
        <v>71</v>
      </c>
      <c r="K10949" t="s">
        <v>73</v>
      </c>
      <c r="L10949">
        <v>28</v>
      </c>
      <c r="M10949">
        <v>2</v>
      </c>
      <c r="N10949">
        <v>5</v>
      </c>
      <c r="O10949">
        <v>81</v>
      </c>
      <c r="P10949">
        <v>56</v>
      </c>
      <c r="Q10949">
        <v>137</v>
      </c>
    </row>
    <row r="10950" spans="1:17" x14ac:dyDescent="0.3">
      <c r="A10950" s="1">
        <v>41621</v>
      </c>
      <c r="B10950">
        <v>13</v>
      </c>
      <c r="C10950" t="s">
        <v>37</v>
      </c>
      <c r="D10950">
        <v>2013</v>
      </c>
      <c r="E10950">
        <v>45</v>
      </c>
      <c r="F10950" t="s">
        <v>28</v>
      </c>
      <c r="G10950" t="s">
        <v>35</v>
      </c>
      <c r="H10950" t="s">
        <v>38</v>
      </c>
      <c r="I10950" t="s">
        <v>21</v>
      </c>
      <c r="J10950" t="s">
        <v>71</v>
      </c>
      <c r="K10950" t="s">
        <v>73</v>
      </c>
      <c r="L10950">
        <v>12</v>
      </c>
      <c r="M10950">
        <v>2</v>
      </c>
      <c r="N10950">
        <v>5</v>
      </c>
      <c r="O10950">
        <v>35</v>
      </c>
      <c r="P10950">
        <v>24</v>
      </c>
      <c r="Q10950">
        <v>59</v>
      </c>
    </row>
    <row r="10951" spans="1:17" x14ac:dyDescent="0.3">
      <c r="A10951" s="1">
        <v>41621</v>
      </c>
      <c r="B10951">
        <v>13</v>
      </c>
      <c r="C10951" t="s">
        <v>37</v>
      </c>
      <c r="D10951">
        <v>2013</v>
      </c>
      <c r="E10951">
        <v>45</v>
      </c>
      <c r="F10951" t="s">
        <v>28</v>
      </c>
      <c r="G10951" t="s">
        <v>35</v>
      </c>
      <c r="H10951" t="s">
        <v>38</v>
      </c>
      <c r="I10951" t="s">
        <v>21</v>
      </c>
      <c r="J10951" t="s">
        <v>71</v>
      </c>
      <c r="K10951" t="s">
        <v>73</v>
      </c>
      <c r="L10951">
        <v>17</v>
      </c>
      <c r="M10951">
        <v>2</v>
      </c>
      <c r="N10951">
        <v>5</v>
      </c>
      <c r="O10951">
        <v>49</v>
      </c>
      <c r="P10951">
        <v>34</v>
      </c>
      <c r="Q10951">
        <v>83</v>
      </c>
    </row>
    <row r="10952" spans="1:17" x14ac:dyDescent="0.3">
      <c r="A10952" s="1">
        <v>42351</v>
      </c>
      <c r="B10952">
        <v>13</v>
      </c>
      <c r="C10952" t="s">
        <v>37</v>
      </c>
      <c r="D10952">
        <v>2015</v>
      </c>
      <c r="E10952">
        <v>45</v>
      </c>
      <c r="F10952" t="s">
        <v>28</v>
      </c>
      <c r="G10952" t="s">
        <v>35</v>
      </c>
      <c r="H10952" t="s">
        <v>38</v>
      </c>
      <c r="I10952" t="s">
        <v>21</v>
      </c>
      <c r="J10952" t="s">
        <v>71</v>
      </c>
      <c r="K10952" t="s">
        <v>73</v>
      </c>
      <c r="L10952">
        <v>12</v>
      </c>
      <c r="M10952">
        <v>2</v>
      </c>
      <c r="N10952">
        <v>5</v>
      </c>
      <c r="O10952">
        <v>35</v>
      </c>
      <c r="P10952">
        <v>24</v>
      </c>
      <c r="Q10952">
        <v>59</v>
      </c>
    </row>
    <row r="10953" spans="1:17" x14ac:dyDescent="0.3">
      <c r="A10953" s="1">
        <v>42351</v>
      </c>
      <c r="B10953">
        <v>13</v>
      </c>
      <c r="C10953" t="s">
        <v>37</v>
      </c>
      <c r="D10953">
        <v>2015</v>
      </c>
      <c r="E10953">
        <v>45</v>
      </c>
      <c r="F10953" t="s">
        <v>28</v>
      </c>
      <c r="G10953" t="s">
        <v>35</v>
      </c>
      <c r="H10953" t="s">
        <v>38</v>
      </c>
      <c r="I10953" t="s">
        <v>21</v>
      </c>
      <c r="J10953" t="s">
        <v>71</v>
      </c>
      <c r="K10953" t="s">
        <v>73</v>
      </c>
      <c r="L10953">
        <v>15</v>
      </c>
      <c r="M10953">
        <v>2</v>
      </c>
      <c r="N10953">
        <v>5</v>
      </c>
      <c r="O10953">
        <v>44</v>
      </c>
      <c r="P10953">
        <v>30</v>
      </c>
      <c r="Q10953">
        <v>74</v>
      </c>
    </row>
    <row r="10954" spans="1:17" x14ac:dyDescent="0.3">
      <c r="A10954" s="1">
        <v>41628</v>
      </c>
      <c r="B10954">
        <v>20</v>
      </c>
      <c r="C10954" t="s">
        <v>37</v>
      </c>
      <c r="D10954">
        <v>2013</v>
      </c>
      <c r="E10954">
        <v>45</v>
      </c>
      <c r="F10954" t="s">
        <v>28</v>
      </c>
      <c r="G10954" t="s">
        <v>35</v>
      </c>
      <c r="H10954" t="s">
        <v>38</v>
      </c>
      <c r="I10954" t="s">
        <v>21</v>
      </c>
      <c r="J10954" t="s">
        <v>71</v>
      </c>
      <c r="K10954" t="s">
        <v>73</v>
      </c>
      <c r="L10954">
        <v>2</v>
      </c>
      <c r="M10954">
        <v>2</v>
      </c>
      <c r="N10954">
        <v>5</v>
      </c>
      <c r="O10954">
        <v>6</v>
      </c>
      <c r="P10954">
        <v>4</v>
      </c>
      <c r="Q10954">
        <v>10</v>
      </c>
    </row>
    <row r="10955" spans="1:17" x14ac:dyDescent="0.3">
      <c r="A10955" s="1">
        <v>42358</v>
      </c>
      <c r="B10955">
        <v>20</v>
      </c>
      <c r="C10955" t="s">
        <v>37</v>
      </c>
      <c r="D10955">
        <v>2015</v>
      </c>
      <c r="E10955">
        <v>45</v>
      </c>
      <c r="F10955" t="s">
        <v>28</v>
      </c>
      <c r="G10955" t="s">
        <v>35</v>
      </c>
      <c r="H10955" t="s">
        <v>38</v>
      </c>
      <c r="I10955" t="s">
        <v>21</v>
      </c>
      <c r="J10955" t="s">
        <v>71</v>
      </c>
      <c r="K10955" t="s">
        <v>73</v>
      </c>
      <c r="L10955">
        <v>3</v>
      </c>
      <c r="M10955">
        <v>2</v>
      </c>
      <c r="N10955">
        <v>5</v>
      </c>
      <c r="O10955">
        <v>9</v>
      </c>
      <c r="P10955">
        <v>6</v>
      </c>
      <c r="Q10955">
        <v>15</v>
      </c>
    </row>
    <row r="10956" spans="1:17" x14ac:dyDescent="0.3">
      <c r="A10956" s="1">
        <v>41675</v>
      </c>
      <c r="B10956">
        <v>5</v>
      </c>
      <c r="C10956" t="s">
        <v>30</v>
      </c>
      <c r="D10956">
        <v>2014</v>
      </c>
      <c r="E10956">
        <v>45</v>
      </c>
      <c r="F10956" t="s">
        <v>28</v>
      </c>
      <c r="G10956" t="s">
        <v>35</v>
      </c>
      <c r="H10956" t="s">
        <v>38</v>
      </c>
      <c r="I10956" t="s">
        <v>21</v>
      </c>
      <c r="J10956" t="s">
        <v>71</v>
      </c>
      <c r="K10956" t="s">
        <v>73</v>
      </c>
      <c r="L10956">
        <v>11</v>
      </c>
      <c r="M10956">
        <v>2</v>
      </c>
      <c r="N10956">
        <v>5</v>
      </c>
      <c r="O10956">
        <v>32</v>
      </c>
      <c r="P10956">
        <v>22</v>
      </c>
      <c r="Q10956">
        <v>54</v>
      </c>
    </row>
    <row r="10957" spans="1:17" x14ac:dyDescent="0.3">
      <c r="A10957" s="1">
        <v>41675</v>
      </c>
      <c r="B10957">
        <v>5</v>
      </c>
      <c r="C10957" t="s">
        <v>30</v>
      </c>
      <c r="D10957">
        <v>2014</v>
      </c>
      <c r="E10957">
        <v>45</v>
      </c>
      <c r="F10957" t="s">
        <v>28</v>
      </c>
      <c r="G10957" t="s">
        <v>35</v>
      </c>
      <c r="H10957" t="s">
        <v>38</v>
      </c>
      <c r="I10957" t="s">
        <v>21</v>
      </c>
      <c r="J10957" t="s">
        <v>71</v>
      </c>
      <c r="K10957" t="s">
        <v>73</v>
      </c>
      <c r="L10957">
        <v>16</v>
      </c>
      <c r="M10957">
        <v>2</v>
      </c>
      <c r="N10957">
        <v>5</v>
      </c>
      <c r="O10957">
        <v>46</v>
      </c>
      <c r="P10957">
        <v>32</v>
      </c>
      <c r="Q10957">
        <v>78</v>
      </c>
    </row>
    <row r="10958" spans="1:17" x14ac:dyDescent="0.3">
      <c r="A10958" s="1">
        <v>42405</v>
      </c>
      <c r="B10958">
        <v>5</v>
      </c>
      <c r="C10958" t="s">
        <v>30</v>
      </c>
      <c r="D10958">
        <v>2016</v>
      </c>
      <c r="E10958">
        <v>45</v>
      </c>
      <c r="F10958" t="s">
        <v>28</v>
      </c>
      <c r="G10958" t="s">
        <v>35</v>
      </c>
      <c r="H10958" t="s">
        <v>38</v>
      </c>
      <c r="I10958" t="s">
        <v>21</v>
      </c>
      <c r="J10958" t="s">
        <v>71</v>
      </c>
      <c r="K10958" t="s">
        <v>73</v>
      </c>
      <c r="L10958">
        <v>8</v>
      </c>
      <c r="M10958">
        <v>2</v>
      </c>
      <c r="N10958">
        <v>5</v>
      </c>
      <c r="O10958">
        <v>23</v>
      </c>
      <c r="P10958">
        <v>16</v>
      </c>
      <c r="Q10958">
        <v>39</v>
      </c>
    </row>
    <row r="10959" spans="1:17" x14ac:dyDescent="0.3">
      <c r="A10959" s="1">
        <v>42405</v>
      </c>
      <c r="B10959">
        <v>5</v>
      </c>
      <c r="C10959" t="s">
        <v>30</v>
      </c>
      <c r="D10959">
        <v>2016</v>
      </c>
      <c r="E10959">
        <v>45</v>
      </c>
      <c r="F10959" t="s">
        <v>28</v>
      </c>
      <c r="G10959" t="s">
        <v>35</v>
      </c>
      <c r="H10959" t="s">
        <v>38</v>
      </c>
      <c r="I10959" t="s">
        <v>21</v>
      </c>
      <c r="J10959" t="s">
        <v>71</v>
      </c>
      <c r="K10959" t="s">
        <v>73</v>
      </c>
      <c r="L10959">
        <v>17</v>
      </c>
      <c r="M10959">
        <v>2</v>
      </c>
      <c r="N10959">
        <v>5</v>
      </c>
      <c r="O10959">
        <v>49</v>
      </c>
      <c r="P10959">
        <v>34</v>
      </c>
      <c r="Q10959">
        <v>83</v>
      </c>
    </row>
    <row r="10960" spans="1:17" x14ac:dyDescent="0.3">
      <c r="A10960" s="1">
        <v>41684</v>
      </c>
      <c r="B10960">
        <v>14</v>
      </c>
      <c r="C10960" t="s">
        <v>30</v>
      </c>
      <c r="D10960">
        <v>2014</v>
      </c>
      <c r="E10960">
        <v>45</v>
      </c>
      <c r="F10960" t="s">
        <v>28</v>
      </c>
      <c r="G10960" t="s">
        <v>35</v>
      </c>
      <c r="H10960" t="s">
        <v>38</v>
      </c>
      <c r="I10960" t="s">
        <v>21</v>
      </c>
      <c r="J10960" t="s">
        <v>71</v>
      </c>
      <c r="K10960" t="s">
        <v>73</v>
      </c>
      <c r="L10960">
        <v>1</v>
      </c>
      <c r="M10960">
        <v>2</v>
      </c>
      <c r="N10960">
        <v>5</v>
      </c>
      <c r="O10960">
        <v>3</v>
      </c>
      <c r="P10960">
        <v>2</v>
      </c>
      <c r="Q10960">
        <v>5</v>
      </c>
    </row>
    <row r="10961" spans="1:17" x14ac:dyDescent="0.3">
      <c r="A10961" s="1">
        <v>41684</v>
      </c>
      <c r="B10961">
        <v>14</v>
      </c>
      <c r="C10961" t="s">
        <v>30</v>
      </c>
      <c r="D10961">
        <v>2014</v>
      </c>
      <c r="E10961">
        <v>45</v>
      </c>
      <c r="F10961" t="s">
        <v>28</v>
      </c>
      <c r="G10961" t="s">
        <v>35</v>
      </c>
      <c r="H10961" t="s">
        <v>38</v>
      </c>
      <c r="I10961" t="s">
        <v>21</v>
      </c>
      <c r="J10961" t="s">
        <v>71</v>
      </c>
      <c r="K10961" t="s">
        <v>73</v>
      </c>
      <c r="L10961">
        <v>3</v>
      </c>
      <c r="M10961">
        <v>2</v>
      </c>
      <c r="N10961">
        <v>5</v>
      </c>
      <c r="O10961">
        <v>9</v>
      </c>
      <c r="P10961">
        <v>6</v>
      </c>
      <c r="Q10961">
        <v>15</v>
      </c>
    </row>
    <row r="10962" spans="1:17" x14ac:dyDescent="0.3">
      <c r="A10962" s="1">
        <v>42414</v>
      </c>
      <c r="B10962">
        <v>14</v>
      </c>
      <c r="C10962" t="s">
        <v>30</v>
      </c>
      <c r="D10962">
        <v>2016</v>
      </c>
      <c r="E10962">
        <v>45</v>
      </c>
      <c r="F10962" t="s">
        <v>28</v>
      </c>
      <c r="G10962" t="s">
        <v>35</v>
      </c>
      <c r="H10962" t="s">
        <v>38</v>
      </c>
      <c r="I10962" t="s">
        <v>21</v>
      </c>
      <c r="J10962" t="s">
        <v>71</v>
      </c>
      <c r="K10962" t="s">
        <v>73</v>
      </c>
      <c r="L10962">
        <v>1</v>
      </c>
      <c r="M10962">
        <v>2</v>
      </c>
      <c r="N10962">
        <v>5</v>
      </c>
      <c r="O10962">
        <v>3</v>
      </c>
      <c r="P10962">
        <v>2</v>
      </c>
      <c r="Q10962">
        <v>5</v>
      </c>
    </row>
    <row r="10963" spans="1:17" x14ac:dyDescent="0.3">
      <c r="A10963" s="1">
        <v>42414</v>
      </c>
      <c r="B10963">
        <v>14</v>
      </c>
      <c r="C10963" t="s">
        <v>30</v>
      </c>
      <c r="D10963">
        <v>2016</v>
      </c>
      <c r="E10963">
        <v>45</v>
      </c>
      <c r="F10963" t="s">
        <v>28</v>
      </c>
      <c r="G10963" t="s">
        <v>35</v>
      </c>
      <c r="H10963" t="s">
        <v>38</v>
      </c>
      <c r="I10963" t="s">
        <v>21</v>
      </c>
      <c r="J10963" t="s">
        <v>71</v>
      </c>
      <c r="K10963" t="s">
        <v>73</v>
      </c>
      <c r="L10963">
        <v>2</v>
      </c>
      <c r="M10963">
        <v>2</v>
      </c>
      <c r="N10963">
        <v>5</v>
      </c>
      <c r="O10963">
        <v>6</v>
      </c>
      <c r="P10963">
        <v>4</v>
      </c>
      <c r="Q10963">
        <v>10</v>
      </c>
    </row>
    <row r="10964" spans="1:17" x14ac:dyDescent="0.3">
      <c r="A10964" s="1">
        <v>41685</v>
      </c>
      <c r="B10964">
        <v>15</v>
      </c>
      <c r="C10964" t="s">
        <v>30</v>
      </c>
      <c r="D10964">
        <v>2014</v>
      </c>
      <c r="E10964">
        <v>45</v>
      </c>
      <c r="F10964" t="s">
        <v>28</v>
      </c>
      <c r="G10964" t="s">
        <v>35</v>
      </c>
      <c r="H10964" t="s">
        <v>38</v>
      </c>
      <c r="I10964" t="s">
        <v>21</v>
      </c>
      <c r="J10964" t="s">
        <v>71</v>
      </c>
      <c r="K10964" t="s">
        <v>73</v>
      </c>
      <c r="L10964">
        <v>2</v>
      </c>
      <c r="M10964">
        <v>2</v>
      </c>
      <c r="N10964">
        <v>5</v>
      </c>
      <c r="O10964">
        <v>6</v>
      </c>
      <c r="P10964">
        <v>4</v>
      </c>
      <c r="Q10964">
        <v>10</v>
      </c>
    </row>
    <row r="10965" spans="1:17" x14ac:dyDescent="0.3">
      <c r="A10965" s="1">
        <v>41685</v>
      </c>
      <c r="B10965">
        <v>15</v>
      </c>
      <c r="C10965" t="s">
        <v>30</v>
      </c>
      <c r="D10965">
        <v>2014</v>
      </c>
      <c r="E10965">
        <v>45</v>
      </c>
      <c r="F10965" t="s">
        <v>28</v>
      </c>
      <c r="G10965" t="s">
        <v>35</v>
      </c>
      <c r="H10965" t="s">
        <v>38</v>
      </c>
      <c r="I10965" t="s">
        <v>21</v>
      </c>
      <c r="J10965" t="s">
        <v>71</v>
      </c>
      <c r="K10965" t="s">
        <v>73</v>
      </c>
      <c r="L10965">
        <v>10</v>
      </c>
      <c r="M10965">
        <v>2</v>
      </c>
      <c r="N10965">
        <v>5</v>
      </c>
      <c r="O10965">
        <v>29</v>
      </c>
      <c r="P10965">
        <v>20</v>
      </c>
      <c r="Q10965">
        <v>49</v>
      </c>
    </row>
    <row r="10966" spans="1:17" x14ac:dyDescent="0.3">
      <c r="A10966" s="1">
        <v>42415</v>
      </c>
      <c r="B10966">
        <v>15</v>
      </c>
      <c r="C10966" t="s">
        <v>30</v>
      </c>
      <c r="D10966">
        <v>2016</v>
      </c>
      <c r="E10966">
        <v>45</v>
      </c>
      <c r="F10966" t="s">
        <v>28</v>
      </c>
      <c r="G10966" t="s">
        <v>35</v>
      </c>
      <c r="H10966" t="s">
        <v>38</v>
      </c>
      <c r="I10966" t="s">
        <v>21</v>
      </c>
      <c r="J10966" t="s">
        <v>71</v>
      </c>
      <c r="K10966" t="s">
        <v>73</v>
      </c>
      <c r="L10966">
        <v>3</v>
      </c>
      <c r="M10966">
        <v>2</v>
      </c>
      <c r="N10966">
        <v>5</v>
      </c>
      <c r="O10966">
        <v>9</v>
      </c>
      <c r="P10966">
        <v>6</v>
      </c>
      <c r="Q10966">
        <v>15</v>
      </c>
    </row>
    <row r="10967" spans="1:17" x14ac:dyDescent="0.3">
      <c r="A10967" s="1">
        <v>42415</v>
      </c>
      <c r="B10967">
        <v>15</v>
      </c>
      <c r="C10967" t="s">
        <v>30</v>
      </c>
      <c r="D10967">
        <v>2016</v>
      </c>
      <c r="E10967">
        <v>45</v>
      </c>
      <c r="F10967" t="s">
        <v>28</v>
      </c>
      <c r="G10967" t="s">
        <v>35</v>
      </c>
      <c r="H10967" t="s">
        <v>38</v>
      </c>
      <c r="I10967" t="s">
        <v>21</v>
      </c>
      <c r="J10967" t="s">
        <v>71</v>
      </c>
      <c r="K10967" t="s">
        <v>73</v>
      </c>
      <c r="L10967">
        <v>7</v>
      </c>
      <c r="M10967">
        <v>2</v>
      </c>
      <c r="N10967">
        <v>5</v>
      </c>
      <c r="O10967">
        <v>20</v>
      </c>
      <c r="P10967">
        <v>14</v>
      </c>
      <c r="Q10967">
        <v>34</v>
      </c>
    </row>
    <row r="10968" spans="1:17" x14ac:dyDescent="0.3">
      <c r="A10968" s="1">
        <v>41745</v>
      </c>
      <c r="B10968">
        <v>16</v>
      </c>
      <c r="C10968" t="s">
        <v>52</v>
      </c>
      <c r="D10968">
        <v>2014</v>
      </c>
      <c r="E10968">
        <v>45</v>
      </c>
      <c r="F10968" t="s">
        <v>28</v>
      </c>
      <c r="G10968" t="s">
        <v>35</v>
      </c>
      <c r="H10968" t="s">
        <v>38</v>
      </c>
      <c r="I10968" t="s">
        <v>21</v>
      </c>
      <c r="J10968" t="s">
        <v>71</v>
      </c>
      <c r="K10968" t="s">
        <v>73</v>
      </c>
      <c r="L10968">
        <v>1</v>
      </c>
      <c r="M10968">
        <v>2</v>
      </c>
      <c r="N10968">
        <v>5</v>
      </c>
      <c r="O10968">
        <v>3</v>
      </c>
      <c r="P10968">
        <v>2</v>
      </c>
      <c r="Q10968">
        <v>5</v>
      </c>
    </row>
    <row r="10969" spans="1:17" x14ac:dyDescent="0.3">
      <c r="A10969" s="1">
        <v>41745</v>
      </c>
      <c r="B10969">
        <v>16</v>
      </c>
      <c r="C10969" t="s">
        <v>52</v>
      </c>
      <c r="D10969">
        <v>2014</v>
      </c>
      <c r="E10969">
        <v>45</v>
      </c>
      <c r="F10969" t="s">
        <v>28</v>
      </c>
      <c r="G10969" t="s">
        <v>35</v>
      </c>
      <c r="H10969" t="s">
        <v>38</v>
      </c>
      <c r="I10969" t="s">
        <v>21</v>
      </c>
      <c r="J10969" t="s">
        <v>71</v>
      </c>
      <c r="K10969" t="s">
        <v>73</v>
      </c>
      <c r="L10969">
        <v>5</v>
      </c>
      <c r="M10969">
        <v>2</v>
      </c>
      <c r="N10969">
        <v>5</v>
      </c>
      <c r="O10969">
        <v>15</v>
      </c>
      <c r="P10969">
        <v>10</v>
      </c>
      <c r="Q10969">
        <v>25</v>
      </c>
    </row>
    <row r="10970" spans="1:17" x14ac:dyDescent="0.3">
      <c r="A10970" s="1">
        <v>42476</v>
      </c>
      <c r="B10970">
        <v>16</v>
      </c>
      <c r="C10970" t="s">
        <v>52</v>
      </c>
      <c r="D10970">
        <v>2016</v>
      </c>
      <c r="E10970">
        <v>45</v>
      </c>
      <c r="F10970" t="s">
        <v>28</v>
      </c>
      <c r="G10970" t="s">
        <v>35</v>
      </c>
      <c r="H10970" t="s">
        <v>38</v>
      </c>
      <c r="I10970" t="s">
        <v>21</v>
      </c>
      <c r="J10970" t="s">
        <v>71</v>
      </c>
      <c r="K10970" t="s">
        <v>73</v>
      </c>
      <c r="L10970">
        <v>3</v>
      </c>
      <c r="M10970">
        <v>2</v>
      </c>
      <c r="N10970">
        <v>5</v>
      </c>
      <c r="O10970">
        <v>9</v>
      </c>
      <c r="P10970">
        <v>6</v>
      </c>
      <c r="Q10970">
        <v>15</v>
      </c>
    </row>
    <row r="10971" spans="1:17" x14ac:dyDescent="0.3">
      <c r="A10971" s="1">
        <v>42476</v>
      </c>
      <c r="B10971">
        <v>16</v>
      </c>
      <c r="C10971" t="s">
        <v>52</v>
      </c>
      <c r="D10971">
        <v>2016</v>
      </c>
      <c r="E10971">
        <v>45</v>
      </c>
      <c r="F10971" t="s">
        <v>28</v>
      </c>
      <c r="G10971" t="s">
        <v>35</v>
      </c>
      <c r="H10971" t="s">
        <v>38</v>
      </c>
      <c r="I10971" t="s">
        <v>21</v>
      </c>
      <c r="J10971" t="s">
        <v>71</v>
      </c>
      <c r="K10971" t="s">
        <v>73</v>
      </c>
      <c r="L10971">
        <v>4</v>
      </c>
      <c r="M10971">
        <v>2</v>
      </c>
      <c r="N10971">
        <v>5</v>
      </c>
      <c r="O10971">
        <v>12</v>
      </c>
      <c r="P10971">
        <v>8</v>
      </c>
      <c r="Q10971">
        <v>20</v>
      </c>
    </row>
    <row r="10972" spans="1:17" x14ac:dyDescent="0.3">
      <c r="A10972" s="1">
        <v>41784</v>
      </c>
      <c r="B10972">
        <v>25</v>
      </c>
      <c r="C10972" t="s">
        <v>27</v>
      </c>
      <c r="D10972">
        <v>2014</v>
      </c>
      <c r="E10972">
        <v>45</v>
      </c>
      <c r="F10972" t="s">
        <v>28</v>
      </c>
      <c r="G10972" t="s">
        <v>35</v>
      </c>
      <c r="H10972" t="s">
        <v>38</v>
      </c>
      <c r="I10972" t="s">
        <v>21</v>
      </c>
      <c r="J10972" t="s">
        <v>71</v>
      </c>
      <c r="K10972" t="s">
        <v>73</v>
      </c>
      <c r="L10972">
        <v>7</v>
      </c>
      <c r="M10972">
        <v>2</v>
      </c>
      <c r="N10972">
        <v>5</v>
      </c>
      <c r="O10972">
        <v>20</v>
      </c>
      <c r="P10972">
        <v>14</v>
      </c>
      <c r="Q10972">
        <v>34</v>
      </c>
    </row>
    <row r="10973" spans="1:17" x14ac:dyDescent="0.3">
      <c r="A10973" s="1">
        <v>41784</v>
      </c>
      <c r="B10973">
        <v>25</v>
      </c>
      <c r="C10973" t="s">
        <v>27</v>
      </c>
      <c r="D10973">
        <v>2014</v>
      </c>
      <c r="E10973">
        <v>45</v>
      </c>
      <c r="F10973" t="s">
        <v>28</v>
      </c>
      <c r="G10973" t="s">
        <v>35</v>
      </c>
      <c r="H10973" t="s">
        <v>38</v>
      </c>
      <c r="I10973" t="s">
        <v>21</v>
      </c>
      <c r="J10973" t="s">
        <v>71</v>
      </c>
      <c r="K10973" t="s">
        <v>73</v>
      </c>
      <c r="L10973">
        <v>13</v>
      </c>
      <c r="M10973">
        <v>2</v>
      </c>
      <c r="N10973">
        <v>5</v>
      </c>
      <c r="O10973">
        <v>38</v>
      </c>
      <c r="P10973">
        <v>26</v>
      </c>
      <c r="Q10973">
        <v>64</v>
      </c>
    </row>
    <row r="10974" spans="1:17" x14ac:dyDescent="0.3">
      <c r="A10974" s="1">
        <v>42515</v>
      </c>
      <c r="B10974">
        <v>25</v>
      </c>
      <c r="C10974" t="s">
        <v>27</v>
      </c>
      <c r="D10974">
        <v>2016</v>
      </c>
      <c r="E10974">
        <v>45</v>
      </c>
      <c r="F10974" t="s">
        <v>28</v>
      </c>
      <c r="G10974" t="s">
        <v>35</v>
      </c>
      <c r="H10974" t="s">
        <v>38</v>
      </c>
      <c r="I10974" t="s">
        <v>21</v>
      </c>
      <c r="J10974" t="s">
        <v>71</v>
      </c>
      <c r="K10974" t="s">
        <v>73</v>
      </c>
      <c r="L10974">
        <v>8</v>
      </c>
      <c r="M10974">
        <v>2</v>
      </c>
      <c r="N10974">
        <v>5</v>
      </c>
      <c r="O10974">
        <v>23</v>
      </c>
      <c r="P10974">
        <v>16</v>
      </c>
      <c r="Q10974">
        <v>39</v>
      </c>
    </row>
    <row r="10975" spans="1:17" x14ac:dyDescent="0.3">
      <c r="A10975" s="1">
        <v>42515</v>
      </c>
      <c r="B10975">
        <v>25</v>
      </c>
      <c r="C10975" t="s">
        <v>27</v>
      </c>
      <c r="D10975">
        <v>2016</v>
      </c>
      <c r="E10975">
        <v>45</v>
      </c>
      <c r="F10975" t="s">
        <v>28</v>
      </c>
      <c r="G10975" t="s">
        <v>35</v>
      </c>
      <c r="H10975" t="s">
        <v>38</v>
      </c>
      <c r="I10975" t="s">
        <v>21</v>
      </c>
      <c r="J10975" t="s">
        <v>71</v>
      </c>
      <c r="K10975" t="s">
        <v>73</v>
      </c>
      <c r="L10975">
        <v>12</v>
      </c>
      <c r="M10975">
        <v>2</v>
      </c>
      <c r="N10975">
        <v>5</v>
      </c>
      <c r="O10975">
        <v>35</v>
      </c>
      <c r="P10975">
        <v>24</v>
      </c>
      <c r="Q10975">
        <v>59</v>
      </c>
    </row>
    <row r="10976" spans="1:17" x14ac:dyDescent="0.3">
      <c r="A10976" s="1">
        <v>41789</v>
      </c>
      <c r="B10976">
        <v>30</v>
      </c>
      <c r="C10976" t="s">
        <v>27</v>
      </c>
      <c r="D10976">
        <v>2014</v>
      </c>
      <c r="E10976">
        <v>45</v>
      </c>
      <c r="F10976" t="s">
        <v>28</v>
      </c>
      <c r="G10976" t="s">
        <v>35</v>
      </c>
      <c r="H10976" t="s">
        <v>38</v>
      </c>
      <c r="I10976" t="s">
        <v>21</v>
      </c>
      <c r="J10976" t="s">
        <v>71</v>
      </c>
      <c r="K10976" t="s">
        <v>73</v>
      </c>
      <c r="L10976">
        <v>21</v>
      </c>
      <c r="M10976">
        <v>2</v>
      </c>
      <c r="N10976">
        <v>5</v>
      </c>
      <c r="O10976">
        <v>61</v>
      </c>
      <c r="P10976">
        <v>42</v>
      </c>
      <c r="Q10976">
        <v>103</v>
      </c>
    </row>
    <row r="10977" spans="1:17" x14ac:dyDescent="0.3">
      <c r="A10977" s="1">
        <v>41789</v>
      </c>
      <c r="B10977">
        <v>30</v>
      </c>
      <c r="C10977" t="s">
        <v>27</v>
      </c>
      <c r="D10977">
        <v>2014</v>
      </c>
      <c r="E10977">
        <v>45</v>
      </c>
      <c r="F10977" t="s">
        <v>28</v>
      </c>
      <c r="G10977" t="s">
        <v>35</v>
      </c>
      <c r="H10977" t="s">
        <v>38</v>
      </c>
      <c r="I10977" t="s">
        <v>21</v>
      </c>
      <c r="J10977" t="s">
        <v>71</v>
      </c>
      <c r="K10977" t="s">
        <v>73</v>
      </c>
      <c r="L10977">
        <v>6</v>
      </c>
      <c r="M10977">
        <v>2</v>
      </c>
      <c r="N10977">
        <v>5</v>
      </c>
      <c r="O10977">
        <v>17</v>
      </c>
      <c r="P10977">
        <v>12</v>
      </c>
      <c r="Q10977">
        <v>29</v>
      </c>
    </row>
    <row r="10978" spans="1:17" x14ac:dyDescent="0.3">
      <c r="A10978" s="1">
        <v>42520</v>
      </c>
      <c r="B10978">
        <v>30</v>
      </c>
      <c r="C10978" t="s">
        <v>27</v>
      </c>
      <c r="D10978">
        <v>2016</v>
      </c>
      <c r="E10978">
        <v>45</v>
      </c>
      <c r="F10978" t="s">
        <v>28</v>
      </c>
      <c r="G10978" t="s">
        <v>35</v>
      </c>
      <c r="H10978" t="s">
        <v>38</v>
      </c>
      <c r="I10978" t="s">
        <v>21</v>
      </c>
      <c r="J10978" t="s">
        <v>71</v>
      </c>
      <c r="K10978" t="s">
        <v>73</v>
      </c>
      <c r="L10978">
        <v>18</v>
      </c>
      <c r="M10978">
        <v>2</v>
      </c>
      <c r="N10978">
        <v>5</v>
      </c>
      <c r="O10978">
        <v>52</v>
      </c>
      <c r="P10978">
        <v>36</v>
      </c>
      <c r="Q10978">
        <v>88</v>
      </c>
    </row>
    <row r="10979" spans="1:17" x14ac:dyDescent="0.3">
      <c r="A10979" s="1">
        <v>42520</v>
      </c>
      <c r="B10979">
        <v>30</v>
      </c>
      <c r="C10979" t="s">
        <v>27</v>
      </c>
      <c r="D10979">
        <v>2016</v>
      </c>
      <c r="E10979">
        <v>45</v>
      </c>
      <c r="F10979" t="s">
        <v>28</v>
      </c>
      <c r="G10979" t="s">
        <v>35</v>
      </c>
      <c r="H10979" t="s">
        <v>38</v>
      </c>
      <c r="I10979" t="s">
        <v>21</v>
      </c>
      <c r="J10979" t="s">
        <v>71</v>
      </c>
      <c r="K10979" t="s">
        <v>73</v>
      </c>
      <c r="L10979">
        <v>4</v>
      </c>
      <c r="M10979">
        <v>2</v>
      </c>
      <c r="N10979">
        <v>5</v>
      </c>
      <c r="O10979">
        <v>12</v>
      </c>
      <c r="P10979">
        <v>8</v>
      </c>
      <c r="Q10979">
        <v>20</v>
      </c>
    </row>
    <row r="10980" spans="1:17" x14ac:dyDescent="0.3">
      <c r="A10980" s="1">
        <v>41808</v>
      </c>
      <c r="B10980">
        <v>18</v>
      </c>
      <c r="C10980" t="s">
        <v>48</v>
      </c>
      <c r="D10980">
        <v>2014</v>
      </c>
      <c r="E10980">
        <v>45</v>
      </c>
      <c r="F10980" t="s">
        <v>28</v>
      </c>
      <c r="G10980" t="s">
        <v>35</v>
      </c>
      <c r="H10980" t="s">
        <v>38</v>
      </c>
      <c r="I10980" t="s">
        <v>21</v>
      </c>
      <c r="J10980" t="s">
        <v>71</v>
      </c>
      <c r="K10980" t="s">
        <v>73</v>
      </c>
      <c r="L10980">
        <v>19</v>
      </c>
      <c r="M10980">
        <v>2</v>
      </c>
      <c r="N10980">
        <v>5</v>
      </c>
      <c r="O10980">
        <v>55</v>
      </c>
      <c r="P10980">
        <v>38</v>
      </c>
      <c r="Q10980">
        <v>93</v>
      </c>
    </row>
    <row r="10981" spans="1:17" x14ac:dyDescent="0.3">
      <c r="A10981" s="1">
        <v>42539</v>
      </c>
      <c r="B10981">
        <v>18</v>
      </c>
      <c r="C10981" t="s">
        <v>48</v>
      </c>
      <c r="D10981">
        <v>2016</v>
      </c>
      <c r="E10981">
        <v>45</v>
      </c>
      <c r="F10981" t="s">
        <v>28</v>
      </c>
      <c r="G10981" t="s">
        <v>35</v>
      </c>
      <c r="H10981" t="s">
        <v>38</v>
      </c>
      <c r="I10981" t="s">
        <v>21</v>
      </c>
      <c r="J10981" t="s">
        <v>71</v>
      </c>
      <c r="K10981" t="s">
        <v>73</v>
      </c>
      <c r="L10981">
        <v>17</v>
      </c>
      <c r="M10981">
        <v>2</v>
      </c>
      <c r="N10981">
        <v>5</v>
      </c>
      <c r="O10981">
        <v>49</v>
      </c>
      <c r="P10981">
        <v>34</v>
      </c>
      <c r="Q10981">
        <v>83</v>
      </c>
    </row>
    <row r="10982" spans="1:17" x14ac:dyDescent="0.3">
      <c r="A10982" s="1">
        <v>41837</v>
      </c>
      <c r="B10982">
        <v>17</v>
      </c>
      <c r="C10982" t="s">
        <v>31</v>
      </c>
      <c r="D10982">
        <v>2014</v>
      </c>
      <c r="E10982">
        <v>45</v>
      </c>
      <c r="F10982" t="s">
        <v>28</v>
      </c>
      <c r="G10982" t="s">
        <v>35</v>
      </c>
      <c r="H10982" t="s">
        <v>38</v>
      </c>
      <c r="I10982" t="s">
        <v>21</v>
      </c>
      <c r="J10982" t="s">
        <v>71</v>
      </c>
      <c r="K10982" t="s">
        <v>73</v>
      </c>
      <c r="L10982">
        <v>17</v>
      </c>
      <c r="M10982">
        <v>2</v>
      </c>
      <c r="N10982">
        <v>5</v>
      </c>
      <c r="O10982">
        <v>49</v>
      </c>
      <c r="P10982">
        <v>34</v>
      </c>
      <c r="Q10982">
        <v>83</v>
      </c>
    </row>
    <row r="10983" spans="1:17" x14ac:dyDescent="0.3">
      <c r="A10983" s="1">
        <v>42568</v>
      </c>
      <c r="B10983">
        <v>17</v>
      </c>
      <c r="C10983" t="s">
        <v>31</v>
      </c>
      <c r="D10983">
        <v>2016</v>
      </c>
      <c r="E10983">
        <v>45</v>
      </c>
      <c r="F10983" t="s">
        <v>28</v>
      </c>
      <c r="G10983" t="s">
        <v>35</v>
      </c>
      <c r="H10983" t="s">
        <v>38</v>
      </c>
      <c r="I10983" t="s">
        <v>21</v>
      </c>
      <c r="J10983" t="s">
        <v>71</v>
      </c>
      <c r="K10983" t="s">
        <v>73</v>
      </c>
      <c r="L10983">
        <v>19</v>
      </c>
      <c r="M10983">
        <v>2</v>
      </c>
      <c r="N10983">
        <v>5</v>
      </c>
      <c r="O10983">
        <v>55</v>
      </c>
      <c r="P10983">
        <v>38</v>
      </c>
      <c r="Q10983">
        <v>93</v>
      </c>
    </row>
    <row r="10984" spans="1:17" x14ac:dyDescent="0.3">
      <c r="A10984" s="1">
        <v>41588</v>
      </c>
      <c r="B10984">
        <v>10</v>
      </c>
      <c r="C10984" t="s">
        <v>17</v>
      </c>
      <c r="D10984">
        <v>2013</v>
      </c>
      <c r="E10984">
        <v>60</v>
      </c>
      <c r="F10984" t="s">
        <v>18</v>
      </c>
      <c r="G10984" t="s">
        <v>35</v>
      </c>
      <c r="H10984" t="s">
        <v>49</v>
      </c>
      <c r="I10984" t="s">
        <v>21</v>
      </c>
      <c r="J10984" t="s">
        <v>71</v>
      </c>
      <c r="K10984" t="s">
        <v>73</v>
      </c>
      <c r="L10984">
        <v>21</v>
      </c>
      <c r="M10984">
        <v>2</v>
      </c>
      <c r="N10984">
        <v>5</v>
      </c>
      <c r="O10984">
        <v>40</v>
      </c>
      <c r="P10984">
        <v>42</v>
      </c>
      <c r="Q10984">
        <v>82</v>
      </c>
    </row>
    <row r="10985" spans="1:17" x14ac:dyDescent="0.3">
      <c r="A10985" s="1">
        <v>41588</v>
      </c>
      <c r="B10985">
        <v>10</v>
      </c>
      <c r="C10985" t="s">
        <v>17</v>
      </c>
      <c r="D10985">
        <v>2013</v>
      </c>
      <c r="E10985">
        <v>60</v>
      </c>
      <c r="F10985" t="s">
        <v>18</v>
      </c>
      <c r="G10985" t="s">
        <v>35</v>
      </c>
      <c r="H10985" t="s">
        <v>49</v>
      </c>
      <c r="I10985" t="s">
        <v>21</v>
      </c>
      <c r="J10985" t="s">
        <v>71</v>
      </c>
      <c r="K10985" t="s">
        <v>73</v>
      </c>
      <c r="L10985">
        <v>3</v>
      </c>
      <c r="M10985">
        <v>2</v>
      </c>
      <c r="N10985">
        <v>5</v>
      </c>
      <c r="O10985">
        <v>6</v>
      </c>
      <c r="P10985">
        <v>6</v>
      </c>
      <c r="Q10985">
        <v>12</v>
      </c>
    </row>
    <row r="10986" spans="1:17" x14ac:dyDescent="0.3">
      <c r="A10986" s="1">
        <v>42318</v>
      </c>
      <c r="B10986">
        <v>10</v>
      </c>
      <c r="C10986" t="s">
        <v>17</v>
      </c>
      <c r="D10986">
        <v>2015</v>
      </c>
      <c r="E10986">
        <v>60</v>
      </c>
      <c r="F10986" t="s">
        <v>18</v>
      </c>
      <c r="G10986" t="s">
        <v>35</v>
      </c>
      <c r="H10986" t="s">
        <v>49</v>
      </c>
      <c r="I10986" t="s">
        <v>21</v>
      </c>
      <c r="J10986" t="s">
        <v>71</v>
      </c>
      <c r="K10986" t="s">
        <v>73</v>
      </c>
      <c r="L10986">
        <v>22</v>
      </c>
      <c r="M10986">
        <v>2</v>
      </c>
      <c r="N10986">
        <v>5</v>
      </c>
      <c r="O10986">
        <v>42</v>
      </c>
      <c r="P10986">
        <v>44</v>
      </c>
      <c r="Q10986">
        <v>86</v>
      </c>
    </row>
    <row r="10987" spans="1:17" x14ac:dyDescent="0.3">
      <c r="A10987" s="1">
        <v>42318</v>
      </c>
      <c r="B10987">
        <v>10</v>
      </c>
      <c r="C10987" t="s">
        <v>17</v>
      </c>
      <c r="D10987">
        <v>2015</v>
      </c>
      <c r="E10987">
        <v>60</v>
      </c>
      <c r="F10987" t="s">
        <v>18</v>
      </c>
      <c r="G10987" t="s">
        <v>35</v>
      </c>
      <c r="H10987" t="s">
        <v>49</v>
      </c>
      <c r="I10987" t="s">
        <v>21</v>
      </c>
      <c r="J10987" t="s">
        <v>71</v>
      </c>
      <c r="K10987" t="s">
        <v>73</v>
      </c>
      <c r="L10987">
        <v>1</v>
      </c>
      <c r="M10987">
        <v>2</v>
      </c>
      <c r="N10987">
        <v>5</v>
      </c>
      <c r="O10987">
        <v>2</v>
      </c>
      <c r="P10987">
        <v>2</v>
      </c>
      <c r="Q10987">
        <v>4</v>
      </c>
    </row>
    <row r="10988" spans="1:17" x14ac:dyDescent="0.3">
      <c r="A10988" s="1">
        <v>41654</v>
      </c>
      <c r="B10988">
        <v>15</v>
      </c>
      <c r="C10988" t="s">
        <v>34</v>
      </c>
      <c r="D10988">
        <v>2014</v>
      </c>
      <c r="E10988">
        <v>56</v>
      </c>
      <c r="F10988" t="s">
        <v>28</v>
      </c>
      <c r="G10988" t="s">
        <v>35</v>
      </c>
      <c r="H10988" t="s">
        <v>49</v>
      </c>
      <c r="I10988" t="s">
        <v>21</v>
      </c>
      <c r="J10988" t="s">
        <v>71</v>
      </c>
      <c r="K10988" t="s">
        <v>74</v>
      </c>
      <c r="L10988">
        <v>18</v>
      </c>
      <c r="M10988">
        <v>3</v>
      </c>
      <c r="N10988">
        <v>9</v>
      </c>
      <c r="O10988">
        <v>72</v>
      </c>
      <c r="P10988">
        <v>54</v>
      </c>
      <c r="Q10988">
        <v>126</v>
      </c>
    </row>
    <row r="10989" spans="1:17" x14ac:dyDescent="0.3">
      <c r="A10989" s="1">
        <v>42384</v>
      </c>
      <c r="B10989">
        <v>15</v>
      </c>
      <c r="C10989" t="s">
        <v>34</v>
      </c>
      <c r="D10989">
        <v>2016</v>
      </c>
      <c r="E10989">
        <v>56</v>
      </c>
      <c r="F10989" t="s">
        <v>28</v>
      </c>
      <c r="G10989" t="s">
        <v>35</v>
      </c>
      <c r="H10989" t="s">
        <v>49</v>
      </c>
      <c r="I10989" t="s">
        <v>21</v>
      </c>
      <c r="J10989" t="s">
        <v>71</v>
      </c>
      <c r="K10989" t="s">
        <v>74</v>
      </c>
      <c r="L10989">
        <v>20</v>
      </c>
      <c r="M10989">
        <v>3</v>
      </c>
      <c r="N10989">
        <v>9</v>
      </c>
      <c r="O10989">
        <v>80</v>
      </c>
      <c r="P10989">
        <v>60</v>
      </c>
      <c r="Q10989">
        <v>140</v>
      </c>
    </row>
    <row r="10990" spans="1:17" x14ac:dyDescent="0.3">
      <c r="A10990" s="1">
        <v>41546</v>
      </c>
      <c r="B10990">
        <v>29</v>
      </c>
      <c r="C10990" t="s">
        <v>33</v>
      </c>
      <c r="D10990">
        <v>2013</v>
      </c>
      <c r="E10990">
        <v>51</v>
      </c>
      <c r="F10990" t="s">
        <v>18</v>
      </c>
      <c r="G10990" t="s">
        <v>25</v>
      </c>
      <c r="H10990" t="s">
        <v>26</v>
      </c>
      <c r="I10990" t="s">
        <v>21</v>
      </c>
      <c r="J10990" t="s">
        <v>71</v>
      </c>
      <c r="K10990" t="s">
        <v>72</v>
      </c>
      <c r="L10990">
        <v>12</v>
      </c>
      <c r="M10990">
        <v>4</v>
      </c>
      <c r="N10990">
        <v>10</v>
      </c>
      <c r="O10990">
        <v>56</v>
      </c>
      <c r="P10990">
        <v>48</v>
      </c>
      <c r="Q10990">
        <v>104</v>
      </c>
    </row>
    <row r="10991" spans="1:17" x14ac:dyDescent="0.3">
      <c r="A10991" s="1">
        <v>42276</v>
      </c>
      <c r="B10991">
        <v>29</v>
      </c>
      <c r="C10991" t="s">
        <v>33</v>
      </c>
      <c r="D10991">
        <v>2015</v>
      </c>
      <c r="E10991">
        <v>51</v>
      </c>
      <c r="F10991" t="s">
        <v>18</v>
      </c>
      <c r="G10991" t="s">
        <v>25</v>
      </c>
      <c r="H10991" t="s">
        <v>26</v>
      </c>
      <c r="I10991" t="s">
        <v>21</v>
      </c>
      <c r="J10991" t="s">
        <v>71</v>
      </c>
      <c r="K10991" t="s">
        <v>72</v>
      </c>
      <c r="L10991">
        <v>14</v>
      </c>
      <c r="M10991">
        <v>4</v>
      </c>
      <c r="N10991">
        <v>10</v>
      </c>
      <c r="O10991">
        <v>66</v>
      </c>
      <c r="P10991">
        <v>56</v>
      </c>
      <c r="Q10991">
        <v>122</v>
      </c>
    </row>
    <row r="10992" spans="1:17" x14ac:dyDescent="0.3">
      <c r="A10992" s="1">
        <v>41600</v>
      </c>
      <c r="B10992">
        <v>22</v>
      </c>
      <c r="C10992" t="s">
        <v>17</v>
      </c>
      <c r="D10992">
        <v>2013</v>
      </c>
      <c r="E10992">
        <v>51</v>
      </c>
      <c r="F10992" t="s">
        <v>18</v>
      </c>
      <c r="G10992" t="s">
        <v>25</v>
      </c>
      <c r="H10992" t="s">
        <v>26</v>
      </c>
      <c r="I10992" t="s">
        <v>21</v>
      </c>
      <c r="J10992" t="s">
        <v>71</v>
      </c>
      <c r="K10992" t="s">
        <v>72</v>
      </c>
      <c r="L10992">
        <v>30</v>
      </c>
      <c r="M10992">
        <v>4</v>
      </c>
      <c r="N10992">
        <v>10</v>
      </c>
      <c r="O10992">
        <v>141</v>
      </c>
      <c r="P10992">
        <v>120</v>
      </c>
      <c r="Q10992">
        <v>261</v>
      </c>
    </row>
    <row r="10993" spans="1:17" x14ac:dyDescent="0.3">
      <c r="A10993" s="1">
        <v>41600</v>
      </c>
      <c r="B10993">
        <v>22</v>
      </c>
      <c r="C10993" t="s">
        <v>17</v>
      </c>
      <c r="D10993">
        <v>2013</v>
      </c>
      <c r="E10993">
        <v>51</v>
      </c>
      <c r="F10993" t="s">
        <v>18</v>
      </c>
      <c r="G10993" t="s">
        <v>25</v>
      </c>
      <c r="H10993" t="s">
        <v>26</v>
      </c>
      <c r="I10993" t="s">
        <v>21</v>
      </c>
      <c r="J10993" t="s">
        <v>71</v>
      </c>
      <c r="K10993" t="s">
        <v>72</v>
      </c>
      <c r="L10993">
        <v>21</v>
      </c>
      <c r="M10993">
        <v>4</v>
      </c>
      <c r="N10993">
        <v>10</v>
      </c>
      <c r="O10993">
        <v>99</v>
      </c>
      <c r="P10993">
        <v>84</v>
      </c>
      <c r="Q10993">
        <v>183</v>
      </c>
    </row>
    <row r="10994" spans="1:17" x14ac:dyDescent="0.3">
      <c r="A10994" s="1">
        <v>42330</v>
      </c>
      <c r="B10994">
        <v>22</v>
      </c>
      <c r="C10994" t="s">
        <v>17</v>
      </c>
      <c r="D10994">
        <v>2015</v>
      </c>
      <c r="E10994">
        <v>51</v>
      </c>
      <c r="F10994" t="s">
        <v>18</v>
      </c>
      <c r="G10994" t="s">
        <v>25</v>
      </c>
      <c r="H10994" t="s">
        <v>26</v>
      </c>
      <c r="I10994" t="s">
        <v>21</v>
      </c>
      <c r="J10994" t="s">
        <v>71</v>
      </c>
      <c r="K10994" t="s">
        <v>72</v>
      </c>
      <c r="L10994">
        <v>32</v>
      </c>
      <c r="M10994">
        <v>4</v>
      </c>
      <c r="N10994">
        <v>10</v>
      </c>
      <c r="O10994">
        <v>150</v>
      </c>
      <c r="P10994">
        <v>128</v>
      </c>
      <c r="Q10994">
        <v>278</v>
      </c>
    </row>
    <row r="10995" spans="1:17" x14ac:dyDescent="0.3">
      <c r="A10995" s="1">
        <v>42330</v>
      </c>
      <c r="B10995">
        <v>22</v>
      </c>
      <c r="C10995" t="s">
        <v>17</v>
      </c>
      <c r="D10995">
        <v>2015</v>
      </c>
      <c r="E10995">
        <v>51</v>
      </c>
      <c r="F10995" t="s">
        <v>18</v>
      </c>
      <c r="G10995" t="s">
        <v>25</v>
      </c>
      <c r="H10995" t="s">
        <v>26</v>
      </c>
      <c r="I10995" t="s">
        <v>21</v>
      </c>
      <c r="J10995" t="s">
        <v>71</v>
      </c>
      <c r="K10995" t="s">
        <v>72</v>
      </c>
      <c r="L10995">
        <v>21</v>
      </c>
      <c r="M10995">
        <v>4</v>
      </c>
      <c r="N10995">
        <v>10</v>
      </c>
      <c r="O10995">
        <v>99</v>
      </c>
      <c r="P10995">
        <v>84</v>
      </c>
      <c r="Q10995">
        <v>183</v>
      </c>
    </row>
    <row r="10996" spans="1:17" x14ac:dyDescent="0.3">
      <c r="A10996" s="1">
        <v>41700</v>
      </c>
      <c r="B10996">
        <v>2</v>
      </c>
      <c r="C10996" t="s">
        <v>24</v>
      </c>
      <c r="D10996">
        <v>2014</v>
      </c>
      <c r="E10996">
        <v>51</v>
      </c>
      <c r="F10996" t="s">
        <v>18</v>
      </c>
      <c r="G10996" t="s">
        <v>25</v>
      </c>
      <c r="H10996" t="s">
        <v>26</v>
      </c>
      <c r="I10996" t="s">
        <v>21</v>
      </c>
      <c r="J10996" t="s">
        <v>71</v>
      </c>
      <c r="K10996" t="s">
        <v>72</v>
      </c>
      <c r="L10996">
        <v>26</v>
      </c>
      <c r="M10996">
        <v>4</v>
      </c>
      <c r="N10996">
        <v>10</v>
      </c>
      <c r="O10996">
        <v>122</v>
      </c>
      <c r="P10996">
        <v>104</v>
      </c>
      <c r="Q10996">
        <v>226</v>
      </c>
    </row>
    <row r="10997" spans="1:17" x14ac:dyDescent="0.3">
      <c r="A10997" s="1">
        <v>41700</v>
      </c>
      <c r="B10997">
        <v>2</v>
      </c>
      <c r="C10997" t="s">
        <v>24</v>
      </c>
      <c r="D10997">
        <v>2014</v>
      </c>
      <c r="E10997">
        <v>51</v>
      </c>
      <c r="F10997" t="s">
        <v>18</v>
      </c>
      <c r="G10997" t="s">
        <v>25</v>
      </c>
      <c r="H10997" t="s">
        <v>26</v>
      </c>
      <c r="I10997" t="s">
        <v>21</v>
      </c>
      <c r="J10997" t="s">
        <v>71</v>
      </c>
      <c r="K10997" t="s">
        <v>72</v>
      </c>
      <c r="L10997">
        <v>24</v>
      </c>
      <c r="M10997">
        <v>4</v>
      </c>
      <c r="N10997">
        <v>10</v>
      </c>
      <c r="O10997">
        <v>113</v>
      </c>
      <c r="P10997">
        <v>96</v>
      </c>
      <c r="Q10997">
        <v>209</v>
      </c>
    </row>
    <row r="10998" spans="1:17" x14ac:dyDescent="0.3">
      <c r="A10998" s="1">
        <v>42431</v>
      </c>
      <c r="B10998">
        <v>2</v>
      </c>
      <c r="C10998" t="s">
        <v>24</v>
      </c>
      <c r="D10998">
        <v>2016</v>
      </c>
      <c r="E10998">
        <v>51</v>
      </c>
      <c r="F10998" t="s">
        <v>18</v>
      </c>
      <c r="G10998" t="s">
        <v>25</v>
      </c>
      <c r="H10998" t="s">
        <v>26</v>
      </c>
      <c r="I10998" t="s">
        <v>21</v>
      </c>
      <c r="J10998" t="s">
        <v>71</v>
      </c>
      <c r="K10998" t="s">
        <v>72</v>
      </c>
      <c r="L10998">
        <v>27</v>
      </c>
      <c r="M10998">
        <v>4</v>
      </c>
      <c r="N10998">
        <v>10</v>
      </c>
      <c r="O10998">
        <v>127</v>
      </c>
      <c r="P10998">
        <v>108</v>
      </c>
      <c r="Q10998">
        <v>235</v>
      </c>
    </row>
    <row r="10999" spans="1:17" x14ac:dyDescent="0.3">
      <c r="A10999" s="1">
        <v>42431</v>
      </c>
      <c r="B10999">
        <v>2</v>
      </c>
      <c r="C10999" t="s">
        <v>24</v>
      </c>
      <c r="D10999">
        <v>2016</v>
      </c>
      <c r="E10999">
        <v>51</v>
      </c>
      <c r="F10999" t="s">
        <v>18</v>
      </c>
      <c r="G10999" t="s">
        <v>25</v>
      </c>
      <c r="H10999" t="s">
        <v>26</v>
      </c>
      <c r="I10999" t="s">
        <v>21</v>
      </c>
      <c r="J10999" t="s">
        <v>71</v>
      </c>
      <c r="K10999" t="s">
        <v>72</v>
      </c>
      <c r="L10999">
        <v>24</v>
      </c>
      <c r="M10999">
        <v>4</v>
      </c>
      <c r="N10999">
        <v>10</v>
      </c>
      <c r="O10999">
        <v>113</v>
      </c>
      <c r="P10999">
        <v>96</v>
      </c>
      <c r="Q10999">
        <v>209</v>
      </c>
    </row>
    <row r="11000" spans="1:17" x14ac:dyDescent="0.3">
      <c r="A11000" s="1">
        <v>41711</v>
      </c>
      <c r="B11000">
        <v>13</v>
      </c>
      <c r="C11000" t="s">
        <v>24</v>
      </c>
      <c r="D11000">
        <v>2014</v>
      </c>
      <c r="E11000">
        <v>51</v>
      </c>
      <c r="F11000" t="s">
        <v>18</v>
      </c>
      <c r="G11000" t="s">
        <v>25</v>
      </c>
      <c r="H11000" t="s">
        <v>26</v>
      </c>
      <c r="I11000" t="s">
        <v>21</v>
      </c>
      <c r="J11000" t="s">
        <v>71</v>
      </c>
      <c r="K11000" t="s">
        <v>72</v>
      </c>
      <c r="L11000">
        <v>12</v>
      </c>
      <c r="M11000">
        <v>4</v>
      </c>
      <c r="N11000">
        <v>10</v>
      </c>
      <c r="O11000">
        <v>56</v>
      </c>
      <c r="P11000">
        <v>48</v>
      </c>
      <c r="Q11000">
        <v>104</v>
      </c>
    </row>
    <row r="11001" spans="1:17" x14ac:dyDescent="0.3">
      <c r="A11001" s="1">
        <v>41711</v>
      </c>
      <c r="B11001">
        <v>13</v>
      </c>
      <c r="C11001" t="s">
        <v>24</v>
      </c>
      <c r="D11001">
        <v>2014</v>
      </c>
      <c r="E11001">
        <v>51</v>
      </c>
      <c r="F11001" t="s">
        <v>18</v>
      </c>
      <c r="G11001" t="s">
        <v>25</v>
      </c>
      <c r="H11001" t="s">
        <v>26</v>
      </c>
      <c r="I11001" t="s">
        <v>21</v>
      </c>
      <c r="J11001" t="s">
        <v>71</v>
      </c>
      <c r="K11001" t="s">
        <v>72</v>
      </c>
      <c r="L11001">
        <v>2</v>
      </c>
      <c r="M11001">
        <v>4</v>
      </c>
      <c r="N11001">
        <v>10</v>
      </c>
      <c r="O11001">
        <v>9</v>
      </c>
      <c r="P11001">
        <v>8</v>
      </c>
      <c r="Q11001">
        <v>17</v>
      </c>
    </row>
    <row r="11002" spans="1:17" x14ac:dyDescent="0.3">
      <c r="A11002" s="1">
        <v>41711</v>
      </c>
      <c r="B11002">
        <v>13</v>
      </c>
      <c r="C11002" t="s">
        <v>24</v>
      </c>
      <c r="D11002">
        <v>2014</v>
      </c>
      <c r="E11002">
        <v>51</v>
      </c>
      <c r="F11002" t="s">
        <v>18</v>
      </c>
      <c r="G11002" t="s">
        <v>25</v>
      </c>
      <c r="H11002" t="s">
        <v>26</v>
      </c>
      <c r="I11002" t="s">
        <v>21</v>
      </c>
      <c r="J11002" t="s">
        <v>71</v>
      </c>
      <c r="K11002" t="s">
        <v>72</v>
      </c>
      <c r="L11002">
        <v>7</v>
      </c>
      <c r="M11002">
        <v>4</v>
      </c>
      <c r="N11002">
        <v>10</v>
      </c>
      <c r="O11002">
        <v>33</v>
      </c>
      <c r="P11002">
        <v>28</v>
      </c>
      <c r="Q11002">
        <v>61</v>
      </c>
    </row>
    <row r="11003" spans="1:17" x14ac:dyDescent="0.3">
      <c r="A11003" s="1">
        <v>42442</v>
      </c>
      <c r="B11003">
        <v>13</v>
      </c>
      <c r="C11003" t="s">
        <v>24</v>
      </c>
      <c r="D11003">
        <v>2016</v>
      </c>
      <c r="E11003">
        <v>51</v>
      </c>
      <c r="F11003" t="s">
        <v>18</v>
      </c>
      <c r="G11003" t="s">
        <v>25</v>
      </c>
      <c r="H11003" t="s">
        <v>26</v>
      </c>
      <c r="I11003" t="s">
        <v>21</v>
      </c>
      <c r="J11003" t="s">
        <v>71</v>
      </c>
      <c r="K11003" t="s">
        <v>72</v>
      </c>
      <c r="L11003">
        <v>10</v>
      </c>
      <c r="M11003">
        <v>4</v>
      </c>
      <c r="N11003">
        <v>10</v>
      </c>
      <c r="O11003">
        <v>47</v>
      </c>
      <c r="P11003">
        <v>40</v>
      </c>
      <c r="Q11003">
        <v>87</v>
      </c>
    </row>
    <row r="11004" spans="1:17" x14ac:dyDescent="0.3">
      <c r="A11004" s="1">
        <v>42442</v>
      </c>
      <c r="B11004">
        <v>13</v>
      </c>
      <c r="C11004" t="s">
        <v>24</v>
      </c>
      <c r="D11004">
        <v>2016</v>
      </c>
      <c r="E11004">
        <v>51</v>
      </c>
      <c r="F11004" t="s">
        <v>18</v>
      </c>
      <c r="G11004" t="s">
        <v>25</v>
      </c>
      <c r="H11004" t="s">
        <v>26</v>
      </c>
      <c r="I11004" t="s">
        <v>21</v>
      </c>
      <c r="J11004" t="s">
        <v>71</v>
      </c>
      <c r="K11004" t="s">
        <v>72</v>
      </c>
      <c r="L11004">
        <v>1</v>
      </c>
      <c r="M11004">
        <v>4</v>
      </c>
      <c r="N11004">
        <v>10</v>
      </c>
      <c r="O11004">
        <v>5</v>
      </c>
      <c r="P11004">
        <v>4</v>
      </c>
      <c r="Q11004">
        <v>9</v>
      </c>
    </row>
    <row r="11005" spans="1:17" x14ac:dyDescent="0.3">
      <c r="A11005" s="1">
        <v>42442</v>
      </c>
      <c r="B11005">
        <v>13</v>
      </c>
      <c r="C11005" t="s">
        <v>24</v>
      </c>
      <c r="D11005">
        <v>2016</v>
      </c>
      <c r="E11005">
        <v>51</v>
      </c>
      <c r="F11005" t="s">
        <v>18</v>
      </c>
      <c r="G11005" t="s">
        <v>25</v>
      </c>
      <c r="H11005" t="s">
        <v>26</v>
      </c>
      <c r="I11005" t="s">
        <v>21</v>
      </c>
      <c r="J11005" t="s">
        <v>71</v>
      </c>
      <c r="K11005" t="s">
        <v>72</v>
      </c>
      <c r="L11005">
        <v>4</v>
      </c>
      <c r="M11005">
        <v>4</v>
      </c>
      <c r="N11005">
        <v>10</v>
      </c>
      <c r="O11005">
        <v>19</v>
      </c>
      <c r="P11005">
        <v>16</v>
      </c>
      <c r="Q11005">
        <v>35</v>
      </c>
    </row>
    <row r="11006" spans="1:17" x14ac:dyDescent="0.3">
      <c r="A11006" s="1">
        <v>41579</v>
      </c>
      <c r="B11006">
        <v>1</v>
      </c>
      <c r="C11006" t="s">
        <v>17</v>
      </c>
      <c r="D11006">
        <v>2013</v>
      </c>
      <c r="E11006">
        <v>50</v>
      </c>
      <c r="F11006" t="s">
        <v>18</v>
      </c>
      <c r="G11006" t="s">
        <v>25</v>
      </c>
      <c r="H11006" t="s">
        <v>29</v>
      </c>
      <c r="I11006" t="s">
        <v>21</v>
      </c>
      <c r="J11006" t="s">
        <v>71</v>
      </c>
      <c r="K11006" t="s">
        <v>73</v>
      </c>
      <c r="L11006">
        <v>29</v>
      </c>
      <c r="M11006">
        <v>2</v>
      </c>
      <c r="N11006">
        <v>5</v>
      </c>
      <c r="O11006">
        <v>57</v>
      </c>
      <c r="P11006">
        <v>58</v>
      </c>
      <c r="Q11006">
        <v>115</v>
      </c>
    </row>
    <row r="11007" spans="1:17" x14ac:dyDescent="0.3">
      <c r="A11007" s="1">
        <v>41579</v>
      </c>
      <c r="B11007">
        <v>1</v>
      </c>
      <c r="C11007" t="s">
        <v>17</v>
      </c>
      <c r="D11007">
        <v>2013</v>
      </c>
      <c r="E11007">
        <v>50</v>
      </c>
      <c r="F11007" t="s">
        <v>18</v>
      </c>
      <c r="G11007" t="s">
        <v>25</v>
      </c>
      <c r="H11007" t="s">
        <v>29</v>
      </c>
      <c r="I11007" t="s">
        <v>21</v>
      </c>
      <c r="J11007" t="s">
        <v>71</v>
      </c>
      <c r="K11007" t="s">
        <v>73</v>
      </c>
      <c r="L11007">
        <v>10</v>
      </c>
      <c r="M11007">
        <v>2</v>
      </c>
      <c r="N11007">
        <v>5</v>
      </c>
      <c r="O11007">
        <v>20</v>
      </c>
      <c r="P11007">
        <v>20</v>
      </c>
      <c r="Q11007">
        <v>40</v>
      </c>
    </row>
    <row r="11008" spans="1:17" x14ac:dyDescent="0.3">
      <c r="A11008" s="1">
        <v>42309</v>
      </c>
      <c r="B11008">
        <v>1</v>
      </c>
      <c r="C11008" t="s">
        <v>17</v>
      </c>
      <c r="D11008">
        <v>2015</v>
      </c>
      <c r="E11008">
        <v>50</v>
      </c>
      <c r="F11008" t="s">
        <v>18</v>
      </c>
      <c r="G11008" t="s">
        <v>25</v>
      </c>
      <c r="H11008" t="s">
        <v>29</v>
      </c>
      <c r="I11008" t="s">
        <v>21</v>
      </c>
      <c r="J11008" t="s">
        <v>71</v>
      </c>
      <c r="K11008" t="s">
        <v>73</v>
      </c>
      <c r="L11008">
        <v>28</v>
      </c>
      <c r="M11008">
        <v>2</v>
      </c>
      <c r="N11008">
        <v>5</v>
      </c>
      <c r="O11008">
        <v>55</v>
      </c>
      <c r="P11008">
        <v>56</v>
      </c>
      <c r="Q11008">
        <v>111</v>
      </c>
    </row>
    <row r="11009" spans="1:17" x14ac:dyDescent="0.3">
      <c r="A11009" s="1">
        <v>42309</v>
      </c>
      <c r="B11009">
        <v>1</v>
      </c>
      <c r="C11009" t="s">
        <v>17</v>
      </c>
      <c r="D11009">
        <v>2015</v>
      </c>
      <c r="E11009">
        <v>50</v>
      </c>
      <c r="F11009" t="s">
        <v>18</v>
      </c>
      <c r="G11009" t="s">
        <v>25</v>
      </c>
      <c r="H11009" t="s">
        <v>29</v>
      </c>
      <c r="I11009" t="s">
        <v>21</v>
      </c>
      <c r="J11009" t="s">
        <v>71</v>
      </c>
      <c r="K11009" t="s">
        <v>73</v>
      </c>
      <c r="L11009">
        <v>10</v>
      </c>
      <c r="M11009">
        <v>2</v>
      </c>
      <c r="N11009">
        <v>5</v>
      </c>
      <c r="O11009">
        <v>20</v>
      </c>
      <c r="P11009">
        <v>20</v>
      </c>
      <c r="Q11009">
        <v>40</v>
      </c>
    </row>
    <row r="11010" spans="1:17" x14ac:dyDescent="0.3">
      <c r="A11010" s="1">
        <v>41634</v>
      </c>
      <c r="B11010">
        <v>26</v>
      </c>
      <c r="C11010" t="s">
        <v>37</v>
      </c>
      <c r="D11010">
        <v>2013</v>
      </c>
      <c r="E11010">
        <v>50</v>
      </c>
      <c r="F11010" t="s">
        <v>18</v>
      </c>
      <c r="G11010" t="s">
        <v>25</v>
      </c>
      <c r="H11010" t="s">
        <v>29</v>
      </c>
      <c r="I11010" t="s">
        <v>21</v>
      </c>
      <c r="J11010" t="s">
        <v>71</v>
      </c>
      <c r="K11010" t="s">
        <v>73</v>
      </c>
      <c r="L11010">
        <v>21</v>
      </c>
      <c r="M11010">
        <v>2</v>
      </c>
      <c r="N11010">
        <v>5</v>
      </c>
      <c r="O11010">
        <v>41</v>
      </c>
      <c r="P11010">
        <v>42</v>
      </c>
      <c r="Q11010">
        <v>83</v>
      </c>
    </row>
    <row r="11011" spans="1:17" x14ac:dyDescent="0.3">
      <c r="A11011" s="1">
        <v>41634</v>
      </c>
      <c r="B11011">
        <v>26</v>
      </c>
      <c r="C11011" t="s">
        <v>37</v>
      </c>
      <c r="D11011">
        <v>2013</v>
      </c>
      <c r="E11011">
        <v>50</v>
      </c>
      <c r="F11011" t="s">
        <v>18</v>
      </c>
      <c r="G11011" t="s">
        <v>25</v>
      </c>
      <c r="H11011" t="s">
        <v>29</v>
      </c>
      <c r="I11011" t="s">
        <v>21</v>
      </c>
      <c r="J11011" t="s">
        <v>71</v>
      </c>
      <c r="K11011" t="s">
        <v>73</v>
      </c>
      <c r="L11011">
        <v>4</v>
      </c>
      <c r="M11011">
        <v>2</v>
      </c>
      <c r="N11011">
        <v>5</v>
      </c>
      <c r="O11011">
        <v>8</v>
      </c>
      <c r="P11011">
        <v>8</v>
      </c>
      <c r="Q11011">
        <v>16</v>
      </c>
    </row>
    <row r="11012" spans="1:17" x14ac:dyDescent="0.3">
      <c r="A11012" s="1">
        <v>42364</v>
      </c>
      <c r="B11012">
        <v>26</v>
      </c>
      <c r="C11012" t="s">
        <v>37</v>
      </c>
      <c r="D11012">
        <v>2015</v>
      </c>
      <c r="E11012">
        <v>50</v>
      </c>
      <c r="F11012" t="s">
        <v>18</v>
      </c>
      <c r="G11012" t="s">
        <v>25</v>
      </c>
      <c r="H11012" t="s">
        <v>29</v>
      </c>
      <c r="I11012" t="s">
        <v>21</v>
      </c>
      <c r="J11012" t="s">
        <v>71</v>
      </c>
      <c r="K11012" t="s">
        <v>73</v>
      </c>
      <c r="L11012">
        <v>22</v>
      </c>
      <c r="M11012">
        <v>2</v>
      </c>
      <c r="N11012">
        <v>5</v>
      </c>
      <c r="O11012">
        <v>43</v>
      </c>
      <c r="P11012">
        <v>44</v>
      </c>
      <c r="Q11012">
        <v>87</v>
      </c>
    </row>
    <row r="11013" spans="1:17" x14ac:dyDescent="0.3">
      <c r="A11013" s="1">
        <v>42364</v>
      </c>
      <c r="B11013">
        <v>26</v>
      </c>
      <c r="C11013" t="s">
        <v>37</v>
      </c>
      <c r="D11013">
        <v>2015</v>
      </c>
      <c r="E11013">
        <v>50</v>
      </c>
      <c r="F11013" t="s">
        <v>18</v>
      </c>
      <c r="G11013" t="s">
        <v>25</v>
      </c>
      <c r="H11013" t="s">
        <v>29</v>
      </c>
      <c r="I11013" t="s">
        <v>21</v>
      </c>
      <c r="J11013" t="s">
        <v>71</v>
      </c>
      <c r="K11013" t="s">
        <v>73</v>
      </c>
      <c r="L11013">
        <v>2</v>
      </c>
      <c r="M11013">
        <v>2</v>
      </c>
      <c r="N11013">
        <v>5</v>
      </c>
      <c r="O11013">
        <v>4</v>
      </c>
      <c r="P11013">
        <v>4</v>
      </c>
      <c r="Q11013">
        <v>8</v>
      </c>
    </row>
    <row r="11014" spans="1:17" x14ac:dyDescent="0.3">
      <c r="A11014" s="1">
        <v>41657</v>
      </c>
      <c r="B11014">
        <v>18</v>
      </c>
      <c r="C11014" t="s">
        <v>34</v>
      </c>
      <c r="D11014">
        <v>2014</v>
      </c>
      <c r="E11014">
        <v>50</v>
      </c>
      <c r="F11014" t="s">
        <v>18</v>
      </c>
      <c r="G11014" t="s">
        <v>25</v>
      </c>
      <c r="H11014" t="s">
        <v>29</v>
      </c>
      <c r="I11014" t="s">
        <v>21</v>
      </c>
      <c r="J11014" t="s">
        <v>71</v>
      </c>
      <c r="K11014" t="s">
        <v>73</v>
      </c>
      <c r="L11014">
        <v>1</v>
      </c>
      <c r="M11014">
        <v>2</v>
      </c>
      <c r="N11014">
        <v>5</v>
      </c>
      <c r="O11014">
        <v>2</v>
      </c>
      <c r="P11014">
        <v>2</v>
      </c>
      <c r="Q11014">
        <v>4</v>
      </c>
    </row>
    <row r="11015" spans="1:17" x14ac:dyDescent="0.3">
      <c r="A11015" s="1">
        <v>41657</v>
      </c>
      <c r="B11015">
        <v>18</v>
      </c>
      <c r="C11015" t="s">
        <v>34</v>
      </c>
      <c r="D11015">
        <v>2014</v>
      </c>
      <c r="E11015">
        <v>50</v>
      </c>
      <c r="F11015" t="s">
        <v>18</v>
      </c>
      <c r="G11015" t="s">
        <v>25</v>
      </c>
      <c r="H11015" t="s">
        <v>29</v>
      </c>
      <c r="I11015" t="s">
        <v>21</v>
      </c>
      <c r="J11015" t="s">
        <v>71</v>
      </c>
      <c r="K11015" t="s">
        <v>73</v>
      </c>
      <c r="L11015">
        <v>7</v>
      </c>
      <c r="M11015">
        <v>2</v>
      </c>
      <c r="N11015">
        <v>5</v>
      </c>
      <c r="O11015">
        <v>14</v>
      </c>
      <c r="P11015">
        <v>14</v>
      </c>
      <c r="Q11015">
        <v>28</v>
      </c>
    </row>
    <row r="11016" spans="1:17" x14ac:dyDescent="0.3">
      <c r="A11016" s="1">
        <v>42387</v>
      </c>
      <c r="B11016">
        <v>18</v>
      </c>
      <c r="C11016" t="s">
        <v>34</v>
      </c>
      <c r="D11016">
        <v>2016</v>
      </c>
      <c r="E11016">
        <v>50</v>
      </c>
      <c r="F11016" t="s">
        <v>18</v>
      </c>
      <c r="G11016" t="s">
        <v>25</v>
      </c>
      <c r="H11016" t="s">
        <v>29</v>
      </c>
      <c r="I11016" t="s">
        <v>21</v>
      </c>
      <c r="J11016" t="s">
        <v>71</v>
      </c>
      <c r="K11016" t="s">
        <v>73</v>
      </c>
      <c r="L11016">
        <v>1</v>
      </c>
      <c r="M11016">
        <v>2</v>
      </c>
      <c r="N11016">
        <v>5</v>
      </c>
      <c r="O11016">
        <v>2</v>
      </c>
      <c r="P11016">
        <v>2</v>
      </c>
      <c r="Q11016">
        <v>4</v>
      </c>
    </row>
    <row r="11017" spans="1:17" x14ac:dyDescent="0.3">
      <c r="A11017" s="1">
        <v>42387</v>
      </c>
      <c r="B11017">
        <v>18</v>
      </c>
      <c r="C11017" t="s">
        <v>34</v>
      </c>
      <c r="D11017">
        <v>2016</v>
      </c>
      <c r="E11017">
        <v>50</v>
      </c>
      <c r="F11017" t="s">
        <v>18</v>
      </c>
      <c r="G11017" t="s">
        <v>25</v>
      </c>
      <c r="H11017" t="s">
        <v>29</v>
      </c>
      <c r="I11017" t="s">
        <v>21</v>
      </c>
      <c r="J11017" t="s">
        <v>71</v>
      </c>
      <c r="K11017" t="s">
        <v>73</v>
      </c>
      <c r="L11017">
        <v>9</v>
      </c>
      <c r="M11017">
        <v>2</v>
      </c>
      <c r="N11017">
        <v>5</v>
      </c>
      <c r="O11017">
        <v>18</v>
      </c>
      <c r="P11017">
        <v>18</v>
      </c>
      <c r="Q11017">
        <v>36</v>
      </c>
    </row>
    <row r="11018" spans="1:17" x14ac:dyDescent="0.3">
      <c r="A11018" s="1">
        <v>41720</v>
      </c>
      <c r="B11018">
        <v>22</v>
      </c>
      <c r="C11018" t="s">
        <v>24</v>
      </c>
      <c r="D11018">
        <v>2014</v>
      </c>
      <c r="E11018">
        <v>50</v>
      </c>
      <c r="F11018" t="s">
        <v>18</v>
      </c>
      <c r="G11018" t="s">
        <v>25</v>
      </c>
      <c r="H11018" t="s">
        <v>29</v>
      </c>
      <c r="I11018" t="s">
        <v>21</v>
      </c>
      <c r="J11018" t="s">
        <v>71</v>
      </c>
      <c r="K11018" t="s">
        <v>73</v>
      </c>
      <c r="L11018">
        <v>17</v>
      </c>
      <c r="M11018">
        <v>2</v>
      </c>
      <c r="N11018">
        <v>5</v>
      </c>
      <c r="O11018">
        <v>33</v>
      </c>
      <c r="P11018">
        <v>34</v>
      </c>
      <c r="Q11018">
        <v>67</v>
      </c>
    </row>
    <row r="11019" spans="1:17" x14ac:dyDescent="0.3">
      <c r="A11019" s="1">
        <v>41720</v>
      </c>
      <c r="B11019">
        <v>22</v>
      </c>
      <c r="C11019" t="s">
        <v>24</v>
      </c>
      <c r="D11019">
        <v>2014</v>
      </c>
      <c r="E11019">
        <v>50</v>
      </c>
      <c r="F11019" t="s">
        <v>18</v>
      </c>
      <c r="G11019" t="s">
        <v>25</v>
      </c>
      <c r="H11019" t="s">
        <v>29</v>
      </c>
      <c r="I11019" t="s">
        <v>21</v>
      </c>
      <c r="J11019" t="s">
        <v>71</v>
      </c>
      <c r="K11019" t="s">
        <v>73</v>
      </c>
      <c r="L11019">
        <v>22</v>
      </c>
      <c r="M11019">
        <v>2</v>
      </c>
      <c r="N11019">
        <v>5</v>
      </c>
      <c r="O11019">
        <v>43</v>
      </c>
      <c r="P11019">
        <v>44</v>
      </c>
      <c r="Q11019">
        <v>87</v>
      </c>
    </row>
    <row r="11020" spans="1:17" x14ac:dyDescent="0.3">
      <c r="A11020" s="1">
        <v>42451</v>
      </c>
      <c r="B11020">
        <v>22</v>
      </c>
      <c r="C11020" t="s">
        <v>24</v>
      </c>
      <c r="D11020">
        <v>2016</v>
      </c>
      <c r="E11020">
        <v>50</v>
      </c>
      <c r="F11020" t="s">
        <v>18</v>
      </c>
      <c r="G11020" t="s">
        <v>25</v>
      </c>
      <c r="H11020" t="s">
        <v>29</v>
      </c>
      <c r="I11020" t="s">
        <v>21</v>
      </c>
      <c r="J11020" t="s">
        <v>71</v>
      </c>
      <c r="K11020" t="s">
        <v>73</v>
      </c>
      <c r="L11020">
        <v>14</v>
      </c>
      <c r="M11020">
        <v>2</v>
      </c>
      <c r="N11020">
        <v>5</v>
      </c>
      <c r="O11020">
        <v>27</v>
      </c>
      <c r="P11020">
        <v>28</v>
      </c>
      <c r="Q11020">
        <v>55</v>
      </c>
    </row>
    <row r="11021" spans="1:17" x14ac:dyDescent="0.3">
      <c r="A11021" s="1">
        <v>42451</v>
      </c>
      <c r="B11021">
        <v>22</v>
      </c>
      <c r="C11021" t="s">
        <v>24</v>
      </c>
      <c r="D11021">
        <v>2016</v>
      </c>
      <c r="E11021">
        <v>50</v>
      </c>
      <c r="F11021" t="s">
        <v>18</v>
      </c>
      <c r="G11021" t="s">
        <v>25</v>
      </c>
      <c r="H11021" t="s">
        <v>29</v>
      </c>
      <c r="I11021" t="s">
        <v>21</v>
      </c>
      <c r="J11021" t="s">
        <v>71</v>
      </c>
      <c r="K11021" t="s">
        <v>73</v>
      </c>
      <c r="L11021">
        <v>24</v>
      </c>
      <c r="M11021">
        <v>2</v>
      </c>
      <c r="N11021">
        <v>5</v>
      </c>
      <c r="O11021">
        <v>47</v>
      </c>
      <c r="P11021">
        <v>48</v>
      </c>
      <c r="Q11021">
        <v>95</v>
      </c>
    </row>
    <row r="11022" spans="1:17" x14ac:dyDescent="0.3">
      <c r="A11022" s="1">
        <v>41692</v>
      </c>
      <c r="B11022">
        <v>22</v>
      </c>
      <c r="C11022" t="s">
        <v>30</v>
      </c>
      <c r="D11022">
        <v>2014</v>
      </c>
      <c r="E11022">
        <v>48</v>
      </c>
      <c r="F11022" t="s">
        <v>18</v>
      </c>
      <c r="G11022" t="s">
        <v>25</v>
      </c>
      <c r="H11022" t="s">
        <v>44</v>
      </c>
      <c r="I11022" t="s">
        <v>21</v>
      </c>
      <c r="J11022" t="s">
        <v>71</v>
      </c>
      <c r="K11022" t="s">
        <v>72</v>
      </c>
      <c r="L11022">
        <v>5</v>
      </c>
      <c r="M11022">
        <v>4</v>
      </c>
      <c r="N11022">
        <v>10</v>
      </c>
      <c r="O11022">
        <v>22</v>
      </c>
      <c r="P11022">
        <v>20</v>
      </c>
      <c r="Q11022">
        <v>42</v>
      </c>
    </row>
    <row r="11023" spans="1:17" x14ac:dyDescent="0.3">
      <c r="A11023" s="1">
        <v>41692</v>
      </c>
      <c r="B11023">
        <v>22</v>
      </c>
      <c r="C11023" t="s">
        <v>30</v>
      </c>
      <c r="D11023">
        <v>2014</v>
      </c>
      <c r="E11023">
        <v>48</v>
      </c>
      <c r="F11023" t="s">
        <v>18</v>
      </c>
      <c r="G11023" t="s">
        <v>25</v>
      </c>
      <c r="H11023" t="s">
        <v>44</v>
      </c>
      <c r="I11023" t="s">
        <v>21</v>
      </c>
      <c r="J11023" t="s">
        <v>71</v>
      </c>
      <c r="K11023" t="s">
        <v>72</v>
      </c>
      <c r="L11023">
        <v>12</v>
      </c>
      <c r="M11023">
        <v>4</v>
      </c>
      <c r="N11023">
        <v>10</v>
      </c>
      <c r="O11023">
        <v>53</v>
      </c>
      <c r="P11023">
        <v>48</v>
      </c>
      <c r="Q11023">
        <v>101</v>
      </c>
    </row>
    <row r="11024" spans="1:17" x14ac:dyDescent="0.3">
      <c r="A11024" s="1">
        <v>42422</v>
      </c>
      <c r="B11024">
        <v>22</v>
      </c>
      <c r="C11024" t="s">
        <v>30</v>
      </c>
      <c r="D11024">
        <v>2016</v>
      </c>
      <c r="E11024">
        <v>48</v>
      </c>
      <c r="F11024" t="s">
        <v>18</v>
      </c>
      <c r="G11024" t="s">
        <v>25</v>
      </c>
      <c r="H11024" t="s">
        <v>44</v>
      </c>
      <c r="I11024" t="s">
        <v>21</v>
      </c>
      <c r="J11024" t="s">
        <v>71</v>
      </c>
      <c r="K11024" t="s">
        <v>72</v>
      </c>
      <c r="L11024">
        <v>2</v>
      </c>
      <c r="M11024">
        <v>4</v>
      </c>
      <c r="N11024">
        <v>10</v>
      </c>
      <c r="O11024">
        <v>9</v>
      </c>
      <c r="P11024">
        <v>8</v>
      </c>
      <c r="Q11024">
        <v>17</v>
      </c>
    </row>
    <row r="11025" spans="1:17" x14ac:dyDescent="0.3">
      <c r="A11025" s="1">
        <v>42422</v>
      </c>
      <c r="B11025">
        <v>22</v>
      </c>
      <c r="C11025" t="s">
        <v>30</v>
      </c>
      <c r="D11025">
        <v>2016</v>
      </c>
      <c r="E11025">
        <v>48</v>
      </c>
      <c r="F11025" t="s">
        <v>18</v>
      </c>
      <c r="G11025" t="s">
        <v>25</v>
      </c>
      <c r="H11025" t="s">
        <v>44</v>
      </c>
      <c r="I11025" t="s">
        <v>21</v>
      </c>
      <c r="J11025" t="s">
        <v>71</v>
      </c>
      <c r="K11025" t="s">
        <v>72</v>
      </c>
      <c r="L11025">
        <v>14</v>
      </c>
      <c r="M11025">
        <v>4</v>
      </c>
      <c r="N11025">
        <v>10</v>
      </c>
      <c r="O11025">
        <v>62</v>
      </c>
      <c r="P11025">
        <v>56</v>
      </c>
      <c r="Q11025">
        <v>118</v>
      </c>
    </row>
    <row r="11026" spans="1:17" x14ac:dyDescent="0.3">
      <c r="A11026" s="1">
        <v>41764</v>
      </c>
      <c r="B11026">
        <v>5</v>
      </c>
      <c r="C11026" t="s">
        <v>27</v>
      </c>
      <c r="D11026">
        <v>2014</v>
      </c>
      <c r="E11026">
        <v>48</v>
      </c>
      <c r="F11026" t="s">
        <v>18</v>
      </c>
      <c r="G11026" t="s">
        <v>25</v>
      </c>
      <c r="H11026" t="s">
        <v>44</v>
      </c>
      <c r="I11026" t="s">
        <v>21</v>
      </c>
      <c r="J11026" t="s">
        <v>71</v>
      </c>
      <c r="K11026" t="s">
        <v>72</v>
      </c>
      <c r="L11026">
        <v>1</v>
      </c>
      <c r="M11026">
        <v>4</v>
      </c>
      <c r="N11026">
        <v>10</v>
      </c>
      <c r="O11026">
        <v>4</v>
      </c>
      <c r="P11026">
        <v>4</v>
      </c>
      <c r="Q11026">
        <v>8</v>
      </c>
    </row>
    <row r="11027" spans="1:17" x14ac:dyDescent="0.3">
      <c r="A11027" s="1">
        <v>41764</v>
      </c>
      <c r="B11027">
        <v>5</v>
      </c>
      <c r="C11027" t="s">
        <v>27</v>
      </c>
      <c r="D11027">
        <v>2014</v>
      </c>
      <c r="E11027">
        <v>48</v>
      </c>
      <c r="F11027" t="s">
        <v>18</v>
      </c>
      <c r="G11027" t="s">
        <v>25</v>
      </c>
      <c r="H11027" t="s">
        <v>44</v>
      </c>
      <c r="I11027" t="s">
        <v>21</v>
      </c>
      <c r="J11027" t="s">
        <v>71</v>
      </c>
      <c r="K11027" t="s">
        <v>72</v>
      </c>
      <c r="L11027">
        <v>2</v>
      </c>
      <c r="M11027">
        <v>4</v>
      </c>
      <c r="N11027">
        <v>10</v>
      </c>
      <c r="O11027">
        <v>9</v>
      </c>
      <c r="P11027">
        <v>8</v>
      </c>
      <c r="Q11027">
        <v>17</v>
      </c>
    </row>
    <row r="11028" spans="1:17" x14ac:dyDescent="0.3">
      <c r="A11028" s="1">
        <v>42495</v>
      </c>
      <c r="B11028">
        <v>5</v>
      </c>
      <c r="C11028" t="s">
        <v>27</v>
      </c>
      <c r="D11028">
        <v>2016</v>
      </c>
      <c r="E11028">
        <v>48</v>
      </c>
      <c r="F11028" t="s">
        <v>18</v>
      </c>
      <c r="G11028" t="s">
        <v>25</v>
      </c>
      <c r="H11028" t="s">
        <v>44</v>
      </c>
      <c r="I11028" t="s">
        <v>21</v>
      </c>
      <c r="J11028" t="s">
        <v>71</v>
      </c>
      <c r="K11028" t="s">
        <v>72</v>
      </c>
      <c r="L11028">
        <v>2</v>
      </c>
      <c r="M11028">
        <v>4</v>
      </c>
      <c r="N11028">
        <v>10</v>
      </c>
      <c r="O11028">
        <v>9</v>
      </c>
      <c r="P11028">
        <v>8</v>
      </c>
      <c r="Q11028">
        <v>17</v>
      </c>
    </row>
    <row r="11029" spans="1:17" x14ac:dyDescent="0.3">
      <c r="A11029" s="1">
        <v>42495</v>
      </c>
      <c r="B11029">
        <v>5</v>
      </c>
      <c r="C11029" t="s">
        <v>27</v>
      </c>
      <c r="D11029">
        <v>2016</v>
      </c>
      <c r="E11029">
        <v>48</v>
      </c>
      <c r="F11029" t="s">
        <v>18</v>
      </c>
      <c r="G11029" t="s">
        <v>25</v>
      </c>
      <c r="H11029" t="s">
        <v>44</v>
      </c>
      <c r="I11029" t="s">
        <v>21</v>
      </c>
      <c r="J11029" t="s">
        <v>71</v>
      </c>
      <c r="K11029" t="s">
        <v>72</v>
      </c>
      <c r="L11029">
        <v>4</v>
      </c>
      <c r="M11029">
        <v>4</v>
      </c>
      <c r="N11029">
        <v>10</v>
      </c>
      <c r="O11029">
        <v>18</v>
      </c>
      <c r="P11029">
        <v>16</v>
      </c>
      <c r="Q11029">
        <v>34</v>
      </c>
    </row>
    <row r="11030" spans="1:17" x14ac:dyDescent="0.3">
      <c r="A11030" s="1">
        <v>41770</v>
      </c>
      <c r="B11030">
        <v>11</v>
      </c>
      <c r="C11030" t="s">
        <v>27</v>
      </c>
      <c r="D11030">
        <v>2014</v>
      </c>
      <c r="E11030">
        <v>48</v>
      </c>
      <c r="F11030" t="s">
        <v>18</v>
      </c>
      <c r="G11030" t="s">
        <v>25</v>
      </c>
      <c r="H11030" t="s">
        <v>44</v>
      </c>
      <c r="I11030" t="s">
        <v>21</v>
      </c>
      <c r="J11030" t="s">
        <v>71</v>
      </c>
      <c r="K11030" t="s">
        <v>72</v>
      </c>
      <c r="L11030">
        <v>24</v>
      </c>
      <c r="M11030">
        <v>4</v>
      </c>
      <c r="N11030">
        <v>10</v>
      </c>
      <c r="O11030">
        <v>106</v>
      </c>
      <c r="P11030">
        <v>96</v>
      </c>
      <c r="Q11030">
        <v>202</v>
      </c>
    </row>
    <row r="11031" spans="1:17" x14ac:dyDescent="0.3">
      <c r="A11031" s="1">
        <v>41770</v>
      </c>
      <c r="B11031">
        <v>11</v>
      </c>
      <c r="C11031" t="s">
        <v>27</v>
      </c>
      <c r="D11031">
        <v>2014</v>
      </c>
      <c r="E11031">
        <v>48</v>
      </c>
      <c r="F11031" t="s">
        <v>18</v>
      </c>
      <c r="G11031" t="s">
        <v>25</v>
      </c>
      <c r="H11031" t="s">
        <v>44</v>
      </c>
      <c r="I11031" t="s">
        <v>21</v>
      </c>
      <c r="J11031" t="s">
        <v>71</v>
      </c>
      <c r="K11031" t="s">
        <v>72</v>
      </c>
      <c r="L11031">
        <v>26</v>
      </c>
      <c r="M11031">
        <v>4</v>
      </c>
      <c r="N11031">
        <v>10</v>
      </c>
      <c r="O11031">
        <v>114</v>
      </c>
      <c r="P11031">
        <v>104</v>
      </c>
      <c r="Q11031">
        <v>218</v>
      </c>
    </row>
    <row r="11032" spans="1:17" x14ac:dyDescent="0.3">
      <c r="A11032" s="1">
        <v>42501</v>
      </c>
      <c r="B11032">
        <v>11</v>
      </c>
      <c r="C11032" t="s">
        <v>27</v>
      </c>
      <c r="D11032">
        <v>2016</v>
      </c>
      <c r="E11032">
        <v>48</v>
      </c>
      <c r="F11032" t="s">
        <v>18</v>
      </c>
      <c r="G11032" t="s">
        <v>25</v>
      </c>
      <c r="H11032" t="s">
        <v>44</v>
      </c>
      <c r="I11032" t="s">
        <v>21</v>
      </c>
      <c r="J11032" t="s">
        <v>71</v>
      </c>
      <c r="K11032" t="s">
        <v>72</v>
      </c>
      <c r="L11032">
        <v>22</v>
      </c>
      <c r="M11032">
        <v>4</v>
      </c>
      <c r="N11032">
        <v>10</v>
      </c>
      <c r="O11032">
        <v>97</v>
      </c>
      <c r="P11032">
        <v>88</v>
      </c>
      <c r="Q11032">
        <v>185</v>
      </c>
    </row>
    <row r="11033" spans="1:17" x14ac:dyDescent="0.3">
      <c r="A11033" s="1">
        <v>42501</v>
      </c>
      <c r="B11033">
        <v>11</v>
      </c>
      <c r="C11033" t="s">
        <v>27</v>
      </c>
      <c r="D11033">
        <v>2016</v>
      </c>
      <c r="E11033">
        <v>48</v>
      </c>
      <c r="F11033" t="s">
        <v>18</v>
      </c>
      <c r="G11033" t="s">
        <v>25</v>
      </c>
      <c r="H11033" t="s">
        <v>44</v>
      </c>
      <c r="I11033" t="s">
        <v>21</v>
      </c>
      <c r="J11033" t="s">
        <v>71</v>
      </c>
      <c r="K11033" t="s">
        <v>72</v>
      </c>
      <c r="L11033">
        <v>26</v>
      </c>
      <c r="M11033">
        <v>4</v>
      </c>
      <c r="N11033">
        <v>10</v>
      </c>
      <c r="O11033">
        <v>114</v>
      </c>
      <c r="P11033">
        <v>104</v>
      </c>
      <c r="Q11033">
        <v>218</v>
      </c>
    </row>
    <row r="11034" spans="1:17" x14ac:dyDescent="0.3">
      <c r="A11034" s="1">
        <v>41523</v>
      </c>
      <c r="B11034">
        <v>6</v>
      </c>
      <c r="C11034" t="s">
        <v>33</v>
      </c>
      <c r="D11034">
        <v>2013</v>
      </c>
      <c r="E11034">
        <v>22</v>
      </c>
      <c r="F11034" t="s">
        <v>18</v>
      </c>
      <c r="G11034" t="s">
        <v>35</v>
      </c>
      <c r="H11034" t="s">
        <v>49</v>
      </c>
      <c r="I11034" t="s">
        <v>21</v>
      </c>
      <c r="J11034" t="s">
        <v>71</v>
      </c>
      <c r="K11034" t="s">
        <v>72</v>
      </c>
      <c r="L11034">
        <v>10</v>
      </c>
      <c r="M11034">
        <v>4</v>
      </c>
      <c r="N11034">
        <v>10</v>
      </c>
      <c r="O11034">
        <v>38</v>
      </c>
      <c r="P11034">
        <v>40</v>
      </c>
      <c r="Q11034">
        <v>78</v>
      </c>
    </row>
    <row r="11035" spans="1:17" x14ac:dyDescent="0.3">
      <c r="A11035" s="1">
        <v>42253</v>
      </c>
      <c r="B11035">
        <v>6</v>
      </c>
      <c r="C11035" t="s">
        <v>33</v>
      </c>
      <c r="D11035">
        <v>2015</v>
      </c>
      <c r="E11035">
        <v>22</v>
      </c>
      <c r="F11035" t="s">
        <v>18</v>
      </c>
      <c r="G11035" t="s">
        <v>35</v>
      </c>
      <c r="H11035" t="s">
        <v>49</v>
      </c>
      <c r="I11035" t="s">
        <v>21</v>
      </c>
      <c r="J11035" t="s">
        <v>71</v>
      </c>
      <c r="K11035" t="s">
        <v>72</v>
      </c>
      <c r="L11035">
        <v>10</v>
      </c>
      <c r="M11035">
        <v>4</v>
      </c>
      <c r="N11035">
        <v>10</v>
      </c>
      <c r="O11035">
        <v>38</v>
      </c>
      <c r="P11035">
        <v>40</v>
      </c>
      <c r="Q11035">
        <v>78</v>
      </c>
    </row>
    <row r="11036" spans="1:17" x14ac:dyDescent="0.3">
      <c r="A11036" s="1">
        <v>41657</v>
      </c>
      <c r="B11036">
        <v>18</v>
      </c>
      <c r="C11036" t="s">
        <v>34</v>
      </c>
      <c r="D11036">
        <v>2014</v>
      </c>
      <c r="E11036">
        <v>22</v>
      </c>
      <c r="F11036" t="s">
        <v>18</v>
      </c>
      <c r="G11036" t="s">
        <v>35</v>
      </c>
      <c r="H11036" t="s">
        <v>49</v>
      </c>
      <c r="I11036" t="s">
        <v>21</v>
      </c>
      <c r="J11036" t="s">
        <v>71</v>
      </c>
      <c r="K11036" t="s">
        <v>72</v>
      </c>
      <c r="L11036">
        <v>25</v>
      </c>
      <c r="M11036">
        <v>4</v>
      </c>
      <c r="N11036">
        <v>10</v>
      </c>
      <c r="O11036">
        <v>95</v>
      </c>
      <c r="P11036">
        <v>100</v>
      </c>
      <c r="Q11036">
        <v>195</v>
      </c>
    </row>
    <row r="11037" spans="1:17" x14ac:dyDescent="0.3">
      <c r="A11037" s="1">
        <v>41657</v>
      </c>
      <c r="B11037">
        <v>18</v>
      </c>
      <c r="C11037" t="s">
        <v>34</v>
      </c>
      <c r="D11037">
        <v>2014</v>
      </c>
      <c r="E11037">
        <v>22</v>
      </c>
      <c r="F11037" t="s">
        <v>18</v>
      </c>
      <c r="G11037" t="s">
        <v>35</v>
      </c>
      <c r="H11037" t="s">
        <v>49</v>
      </c>
      <c r="I11037" t="s">
        <v>21</v>
      </c>
      <c r="J11037" t="s">
        <v>71</v>
      </c>
      <c r="K11037" t="s">
        <v>72</v>
      </c>
      <c r="L11037">
        <v>4</v>
      </c>
      <c r="M11037">
        <v>4</v>
      </c>
      <c r="N11037">
        <v>10</v>
      </c>
      <c r="O11037">
        <v>15</v>
      </c>
      <c r="P11037">
        <v>16</v>
      </c>
      <c r="Q11037">
        <v>31</v>
      </c>
    </row>
    <row r="11038" spans="1:17" x14ac:dyDescent="0.3">
      <c r="A11038" s="1">
        <v>42387</v>
      </c>
      <c r="B11038">
        <v>18</v>
      </c>
      <c r="C11038" t="s">
        <v>34</v>
      </c>
      <c r="D11038">
        <v>2016</v>
      </c>
      <c r="E11038">
        <v>22</v>
      </c>
      <c r="F11038" t="s">
        <v>18</v>
      </c>
      <c r="G11038" t="s">
        <v>35</v>
      </c>
      <c r="H11038" t="s">
        <v>49</v>
      </c>
      <c r="I11038" t="s">
        <v>21</v>
      </c>
      <c r="J11038" t="s">
        <v>71</v>
      </c>
      <c r="K11038" t="s">
        <v>72</v>
      </c>
      <c r="L11038">
        <v>22</v>
      </c>
      <c r="M11038">
        <v>4</v>
      </c>
      <c r="N11038">
        <v>10</v>
      </c>
      <c r="O11038">
        <v>84</v>
      </c>
      <c r="P11038">
        <v>88</v>
      </c>
      <c r="Q11038">
        <v>172</v>
      </c>
    </row>
    <row r="11039" spans="1:17" x14ac:dyDescent="0.3">
      <c r="A11039" s="1">
        <v>42387</v>
      </c>
      <c r="B11039">
        <v>18</v>
      </c>
      <c r="C11039" t="s">
        <v>34</v>
      </c>
      <c r="D11039">
        <v>2016</v>
      </c>
      <c r="E11039">
        <v>22</v>
      </c>
      <c r="F11039" t="s">
        <v>18</v>
      </c>
      <c r="G11039" t="s">
        <v>35</v>
      </c>
      <c r="H11039" t="s">
        <v>49</v>
      </c>
      <c r="I11039" t="s">
        <v>21</v>
      </c>
      <c r="J11039" t="s">
        <v>71</v>
      </c>
      <c r="K11039" t="s">
        <v>72</v>
      </c>
      <c r="L11039">
        <v>3</v>
      </c>
      <c r="M11039">
        <v>4</v>
      </c>
      <c r="N11039">
        <v>10</v>
      </c>
      <c r="O11039">
        <v>11</v>
      </c>
      <c r="P11039">
        <v>12</v>
      </c>
      <c r="Q11039">
        <v>23</v>
      </c>
    </row>
    <row r="11040" spans="1:17" x14ac:dyDescent="0.3">
      <c r="A11040" s="1">
        <v>41671</v>
      </c>
      <c r="B11040">
        <v>1</v>
      </c>
      <c r="C11040" t="s">
        <v>30</v>
      </c>
      <c r="D11040">
        <v>2014</v>
      </c>
      <c r="E11040">
        <v>22</v>
      </c>
      <c r="F11040" t="s">
        <v>18</v>
      </c>
      <c r="G11040" t="s">
        <v>35</v>
      </c>
      <c r="H11040" t="s">
        <v>49</v>
      </c>
      <c r="I11040" t="s">
        <v>21</v>
      </c>
      <c r="J11040" t="s">
        <v>71</v>
      </c>
      <c r="K11040" t="s">
        <v>72</v>
      </c>
      <c r="L11040">
        <v>10</v>
      </c>
      <c r="M11040">
        <v>4</v>
      </c>
      <c r="N11040">
        <v>10</v>
      </c>
      <c r="O11040">
        <v>38</v>
      </c>
      <c r="P11040">
        <v>40</v>
      </c>
      <c r="Q11040">
        <v>78</v>
      </c>
    </row>
    <row r="11041" spans="1:17" x14ac:dyDescent="0.3">
      <c r="A11041" s="1">
        <v>41671</v>
      </c>
      <c r="B11041">
        <v>1</v>
      </c>
      <c r="C11041" t="s">
        <v>30</v>
      </c>
      <c r="D11041">
        <v>2014</v>
      </c>
      <c r="E11041">
        <v>22</v>
      </c>
      <c r="F11041" t="s">
        <v>18</v>
      </c>
      <c r="G11041" t="s">
        <v>35</v>
      </c>
      <c r="H11041" t="s">
        <v>49</v>
      </c>
      <c r="I11041" t="s">
        <v>21</v>
      </c>
      <c r="J11041" t="s">
        <v>71</v>
      </c>
      <c r="K11041" t="s">
        <v>72</v>
      </c>
      <c r="L11041">
        <v>18</v>
      </c>
      <c r="M11041">
        <v>4</v>
      </c>
      <c r="N11041">
        <v>10</v>
      </c>
      <c r="O11041">
        <v>68</v>
      </c>
      <c r="P11041">
        <v>72</v>
      </c>
      <c r="Q11041">
        <v>140</v>
      </c>
    </row>
    <row r="11042" spans="1:17" x14ac:dyDescent="0.3">
      <c r="A11042" s="1">
        <v>42401</v>
      </c>
      <c r="B11042">
        <v>1</v>
      </c>
      <c r="C11042" t="s">
        <v>30</v>
      </c>
      <c r="D11042">
        <v>2016</v>
      </c>
      <c r="E11042">
        <v>22</v>
      </c>
      <c r="F11042" t="s">
        <v>18</v>
      </c>
      <c r="G11042" t="s">
        <v>35</v>
      </c>
      <c r="H11042" t="s">
        <v>49</v>
      </c>
      <c r="I11042" t="s">
        <v>21</v>
      </c>
      <c r="J11042" t="s">
        <v>71</v>
      </c>
      <c r="K11042" t="s">
        <v>72</v>
      </c>
      <c r="L11042">
        <v>9</v>
      </c>
      <c r="M11042">
        <v>4</v>
      </c>
      <c r="N11042">
        <v>10</v>
      </c>
      <c r="O11042">
        <v>34</v>
      </c>
      <c r="P11042">
        <v>36</v>
      </c>
      <c r="Q11042">
        <v>70</v>
      </c>
    </row>
    <row r="11043" spans="1:17" x14ac:dyDescent="0.3">
      <c r="A11043" s="1">
        <v>42401</v>
      </c>
      <c r="B11043">
        <v>1</v>
      </c>
      <c r="C11043" t="s">
        <v>30</v>
      </c>
      <c r="D11043">
        <v>2016</v>
      </c>
      <c r="E11043">
        <v>22</v>
      </c>
      <c r="F11043" t="s">
        <v>18</v>
      </c>
      <c r="G11043" t="s">
        <v>35</v>
      </c>
      <c r="H11043" t="s">
        <v>49</v>
      </c>
      <c r="I11043" t="s">
        <v>21</v>
      </c>
      <c r="J11043" t="s">
        <v>71</v>
      </c>
      <c r="K11043" t="s">
        <v>72</v>
      </c>
      <c r="L11043">
        <v>19</v>
      </c>
      <c r="M11043">
        <v>4</v>
      </c>
      <c r="N11043">
        <v>10</v>
      </c>
      <c r="O11043">
        <v>72</v>
      </c>
      <c r="P11043">
        <v>76</v>
      </c>
      <c r="Q11043">
        <v>148</v>
      </c>
    </row>
    <row r="11044" spans="1:17" x14ac:dyDescent="0.3">
      <c r="A11044" s="1">
        <v>41696</v>
      </c>
      <c r="B11044">
        <v>26</v>
      </c>
      <c r="C11044" t="s">
        <v>30</v>
      </c>
      <c r="D11044">
        <v>2014</v>
      </c>
      <c r="E11044">
        <v>22</v>
      </c>
      <c r="F11044" t="s">
        <v>18</v>
      </c>
      <c r="G11044" t="s">
        <v>35</v>
      </c>
      <c r="H11044" t="s">
        <v>49</v>
      </c>
      <c r="I11044" t="s">
        <v>21</v>
      </c>
      <c r="J11044" t="s">
        <v>71</v>
      </c>
      <c r="K11044" t="s">
        <v>72</v>
      </c>
      <c r="L11044">
        <v>25</v>
      </c>
      <c r="M11044">
        <v>4</v>
      </c>
      <c r="N11044">
        <v>10</v>
      </c>
      <c r="O11044">
        <v>95</v>
      </c>
      <c r="P11044">
        <v>100</v>
      </c>
      <c r="Q11044">
        <v>195</v>
      </c>
    </row>
    <row r="11045" spans="1:17" x14ac:dyDescent="0.3">
      <c r="A11045" s="1">
        <v>41696</v>
      </c>
      <c r="B11045">
        <v>26</v>
      </c>
      <c r="C11045" t="s">
        <v>30</v>
      </c>
      <c r="D11045">
        <v>2014</v>
      </c>
      <c r="E11045">
        <v>22</v>
      </c>
      <c r="F11045" t="s">
        <v>18</v>
      </c>
      <c r="G11045" t="s">
        <v>35</v>
      </c>
      <c r="H11045" t="s">
        <v>49</v>
      </c>
      <c r="I11045" t="s">
        <v>21</v>
      </c>
      <c r="J11045" t="s">
        <v>71</v>
      </c>
      <c r="K11045" t="s">
        <v>72</v>
      </c>
      <c r="L11045">
        <v>15</v>
      </c>
      <c r="M11045">
        <v>4</v>
      </c>
      <c r="N11045">
        <v>10</v>
      </c>
      <c r="O11045">
        <v>57</v>
      </c>
      <c r="P11045">
        <v>60</v>
      </c>
      <c r="Q11045">
        <v>117</v>
      </c>
    </row>
    <row r="11046" spans="1:17" x14ac:dyDescent="0.3">
      <c r="A11046" s="1">
        <v>42426</v>
      </c>
      <c r="B11046">
        <v>26</v>
      </c>
      <c r="C11046" t="s">
        <v>30</v>
      </c>
      <c r="D11046">
        <v>2016</v>
      </c>
      <c r="E11046">
        <v>22</v>
      </c>
      <c r="F11046" t="s">
        <v>18</v>
      </c>
      <c r="G11046" t="s">
        <v>35</v>
      </c>
      <c r="H11046" t="s">
        <v>49</v>
      </c>
      <c r="I11046" t="s">
        <v>21</v>
      </c>
      <c r="J11046" t="s">
        <v>71</v>
      </c>
      <c r="K11046" t="s">
        <v>72</v>
      </c>
      <c r="L11046">
        <v>26</v>
      </c>
      <c r="M11046">
        <v>4</v>
      </c>
      <c r="N11046">
        <v>10</v>
      </c>
      <c r="O11046">
        <v>99</v>
      </c>
      <c r="P11046">
        <v>104</v>
      </c>
      <c r="Q11046">
        <v>203</v>
      </c>
    </row>
    <row r="11047" spans="1:17" x14ac:dyDescent="0.3">
      <c r="A11047" s="1">
        <v>42426</v>
      </c>
      <c r="B11047">
        <v>26</v>
      </c>
      <c r="C11047" t="s">
        <v>30</v>
      </c>
      <c r="D11047">
        <v>2016</v>
      </c>
      <c r="E11047">
        <v>22</v>
      </c>
      <c r="F11047" t="s">
        <v>18</v>
      </c>
      <c r="G11047" t="s">
        <v>35</v>
      </c>
      <c r="H11047" t="s">
        <v>49</v>
      </c>
      <c r="I11047" t="s">
        <v>21</v>
      </c>
      <c r="J11047" t="s">
        <v>71</v>
      </c>
      <c r="K11047" t="s">
        <v>72</v>
      </c>
      <c r="L11047">
        <v>17</v>
      </c>
      <c r="M11047">
        <v>4</v>
      </c>
      <c r="N11047">
        <v>10</v>
      </c>
      <c r="O11047">
        <v>65</v>
      </c>
      <c r="P11047">
        <v>68</v>
      </c>
      <c r="Q11047">
        <v>133</v>
      </c>
    </row>
    <row r="11048" spans="1:17" x14ac:dyDescent="0.3">
      <c r="A11048" s="1">
        <v>41769</v>
      </c>
      <c r="B11048">
        <v>10</v>
      </c>
      <c r="C11048" t="s">
        <v>27</v>
      </c>
      <c r="D11048">
        <v>2014</v>
      </c>
      <c r="E11048">
        <v>22</v>
      </c>
      <c r="F11048" t="s">
        <v>18</v>
      </c>
      <c r="G11048" t="s">
        <v>35</v>
      </c>
      <c r="H11048" t="s">
        <v>49</v>
      </c>
      <c r="I11048" t="s">
        <v>21</v>
      </c>
      <c r="J11048" t="s">
        <v>71</v>
      </c>
      <c r="K11048" t="s">
        <v>72</v>
      </c>
      <c r="L11048">
        <v>30</v>
      </c>
      <c r="M11048">
        <v>4</v>
      </c>
      <c r="N11048">
        <v>10</v>
      </c>
      <c r="O11048">
        <v>114</v>
      </c>
      <c r="P11048">
        <v>120</v>
      </c>
      <c r="Q11048">
        <v>234</v>
      </c>
    </row>
    <row r="11049" spans="1:17" x14ac:dyDescent="0.3">
      <c r="A11049" s="1">
        <v>41769</v>
      </c>
      <c r="B11049">
        <v>10</v>
      </c>
      <c r="C11049" t="s">
        <v>27</v>
      </c>
      <c r="D11049">
        <v>2014</v>
      </c>
      <c r="E11049">
        <v>22</v>
      </c>
      <c r="F11049" t="s">
        <v>18</v>
      </c>
      <c r="G11049" t="s">
        <v>35</v>
      </c>
      <c r="H11049" t="s">
        <v>49</v>
      </c>
      <c r="I11049" t="s">
        <v>21</v>
      </c>
      <c r="J11049" t="s">
        <v>71</v>
      </c>
      <c r="K11049" t="s">
        <v>72</v>
      </c>
      <c r="L11049">
        <v>5</v>
      </c>
      <c r="M11049">
        <v>4</v>
      </c>
      <c r="N11049">
        <v>10</v>
      </c>
      <c r="O11049">
        <v>19</v>
      </c>
      <c r="P11049">
        <v>20</v>
      </c>
      <c r="Q11049">
        <v>39</v>
      </c>
    </row>
    <row r="11050" spans="1:17" x14ac:dyDescent="0.3">
      <c r="A11050" s="1">
        <v>42500</v>
      </c>
      <c r="B11050">
        <v>10</v>
      </c>
      <c r="C11050" t="s">
        <v>27</v>
      </c>
      <c r="D11050">
        <v>2016</v>
      </c>
      <c r="E11050">
        <v>22</v>
      </c>
      <c r="F11050" t="s">
        <v>18</v>
      </c>
      <c r="G11050" t="s">
        <v>35</v>
      </c>
      <c r="H11050" t="s">
        <v>49</v>
      </c>
      <c r="I11050" t="s">
        <v>21</v>
      </c>
      <c r="J11050" t="s">
        <v>71</v>
      </c>
      <c r="K11050" t="s">
        <v>72</v>
      </c>
      <c r="L11050">
        <v>29</v>
      </c>
      <c r="M11050">
        <v>4</v>
      </c>
      <c r="N11050">
        <v>10</v>
      </c>
      <c r="O11050">
        <v>110</v>
      </c>
      <c r="P11050">
        <v>116</v>
      </c>
      <c r="Q11050">
        <v>226</v>
      </c>
    </row>
    <row r="11051" spans="1:17" x14ac:dyDescent="0.3">
      <c r="A11051" s="1">
        <v>42500</v>
      </c>
      <c r="B11051">
        <v>10</v>
      </c>
      <c r="C11051" t="s">
        <v>27</v>
      </c>
      <c r="D11051">
        <v>2016</v>
      </c>
      <c r="E11051">
        <v>22</v>
      </c>
      <c r="F11051" t="s">
        <v>18</v>
      </c>
      <c r="G11051" t="s">
        <v>35</v>
      </c>
      <c r="H11051" t="s">
        <v>49</v>
      </c>
      <c r="I11051" t="s">
        <v>21</v>
      </c>
      <c r="J11051" t="s">
        <v>71</v>
      </c>
      <c r="K11051" t="s">
        <v>72</v>
      </c>
      <c r="L11051">
        <v>3</v>
      </c>
      <c r="M11051">
        <v>4</v>
      </c>
      <c r="N11051">
        <v>10</v>
      </c>
      <c r="O11051">
        <v>11</v>
      </c>
      <c r="P11051">
        <v>12</v>
      </c>
      <c r="Q11051">
        <v>23</v>
      </c>
    </row>
    <row r="11052" spans="1:17" x14ac:dyDescent="0.3">
      <c r="A11052" s="1">
        <v>41784</v>
      </c>
      <c r="B11052">
        <v>25</v>
      </c>
      <c r="C11052" t="s">
        <v>27</v>
      </c>
      <c r="D11052">
        <v>2014</v>
      </c>
      <c r="E11052">
        <v>22</v>
      </c>
      <c r="F11052" t="s">
        <v>18</v>
      </c>
      <c r="G11052" t="s">
        <v>35</v>
      </c>
      <c r="H11052" t="s">
        <v>49</v>
      </c>
      <c r="I11052" t="s">
        <v>21</v>
      </c>
      <c r="J11052" t="s">
        <v>71</v>
      </c>
      <c r="K11052" t="s">
        <v>72</v>
      </c>
      <c r="L11052">
        <v>9</v>
      </c>
      <c r="M11052">
        <v>4</v>
      </c>
      <c r="N11052">
        <v>10</v>
      </c>
      <c r="O11052">
        <v>34</v>
      </c>
      <c r="P11052">
        <v>36</v>
      </c>
      <c r="Q11052">
        <v>70</v>
      </c>
    </row>
    <row r="11053" spans="1:17" x14ac:dyDescent="0.3">
      <c r="A11053" s="1">
        <v>42515</v>
      </c>
      <c r="B11053">
        <v>25</v>
      </c>
      <c r="C11053" t="s">
        <v>27</v>
      </c>
      <c r="D11053">
        <v>2016</v>
      </c>
      <c r="E11053">
        <v>22</v>
      </c>
      <c r="F11053" t="s">
        <v>18</v>
      </c>
      <c r="G11053" t="s">
        <v>35</v>
      </c>
      <c r="H11053" t="s">
        <v>49</v>
      </c>
      <c r="I11053" t="s">
        <v>21</v>
      </c>
      <c r="J11053" t="s">
        <v>71</v>
      </c>
      <c r="K11053" t="s">
        <v>72</v>
      </c>
      <c r="L11053">
        <v>9</v>
      </c>
      <c r="M11053">
        <v>4</v>
      </c>
      <c r="N11053">
        <v>10</v>
      </c>
      <c r="O11053">
        <v>34</v>
      </c>
      <c r="P11053">
        <v>36</v>
      </c>
      <c r="Q11053">
        <v>70</v>
      </c>
    </row>
    <row r="11054" spans="1:17" x14ac:dyDescent="0.3">
      <c r="A11054" s="1">
        <v>41715</v>
      </c>
      <c r="B11054">
        <v>17</v>
      </c>
      <c r="C11054" t="s">
        <v>24</v>
      </c>
      <c r="D11054">
        <v>2014</v>
      </c>
      <c r="E11054">
        <v>65</v>
      </c>
      <c r="F11054" t="s">
        <v>28</v>
      </c>
      <c r="G11054" t="s">
        <v>35</v>
      </c>
      <c r="H11054" t="s">
        <v>38</v>
      </c>
      <c r="I11054" t="s">
        <v>21</v>
      </c>
      <c r="J11054" t="s">
        <v>71</v>
      </c>
      <c r="K11054" t="s">
        <v>72</v>
      </c>
      <c r="L11054">
        <v>13</v>
      </c>
      <c r="M11054">
        <v>4</v>
      </c>
      <c r="N11054">
        <v>10</v>
      </c>
      <c r="O11054">
        <v>75</v>
      </c>
      <c r="P11054">
        <v>52</v>
      </c>
      <c r="Q11054">
        <v>127</v>
      </c>
    </row>
    <row r="11055" spans="1:17" x14ac:dyDescent="0.3">
      <c r="A11055" s="1">
        <v>41715</v>
      </c>
      <c r="B11055">
        <v>17</v>
      </c>
      <c r="C11055" t="s">
        <v>24</v>
      </c>
      <c r="D11055">
        <v>2014</v>
      </c>
      <c r="E11055">
        <v>65</v>
      </c>
      <c r="F11055" t="s">
        <v>28</v>
      </c>
      <c r="G11055" t="s">
        <v>35</v>
      </c>
      <c r="H11055" t="s">
        <v>38</v>
      </c>
      <c r="I11055" t="s">
        <v>21</v>
      </c>
      <c r="J11055" t="s">
        <v>71</v>
      </c>
      <c r="K11055" t="s">
        <v>72</v>
      </c>
      <c r="L11055">
        <v>29</v>
      </c>
      <c r="M11055">
        <v>4</v>
      </c>
      <c r="N11055">
        <v>10</v>
      </c>
      <c r="O11055">
        <v>168</v>
      </c>
      <c r="P11055">
        <v>116</v>
      </c>
      <c r="Q11055">
        <v>284</v>
      </c>
    </row>
    <row r="11056" spans="1:17" x14ac:dyDescent="0.3">
      <c r="A11056" s="1">
        <v>42446</v>
      </c>
      <c r="B11056">
        <v>17</v>
      </c>
      <c r="C11056" t="s">
        <v>24</v>
      </c>
      <c r="D11056">
        <v>2016</v>
      </c>
      <c r="E11056">
        <v>65</v>
      </c>
      <c r="F11056" t="s">
        <v>28</v>
      </c>
      <c r="G11056" t="s">
        <v>35</v>
      </c>
      <c r="H11056" t="s">
        <v>38</v>
      </c>
      <c r="I11056" t="s">
        <v>21</v>
      </c>
      <c r="J11056" t="s">
        <v>71</v>
      </c>
      <c r="K11056" t="s">
        <v>72</v>
      </c>
      <c r="L11056">
        <v>10</v>
      </c>
      <c r="M11056">
        <v>4</v>
      </c>
      <c r="N11056">
        <v>10</v>
      </c>
      <c r="O11056">
        <v>58</v>
      </c>
      <c r="P11056">
        <v>40</v>
      </c>
      <c r="Q11056">
        <v>98</v>
      </c>
    </row>
    <row r="11057" spans="1:17" x14ac:dyDescent="0.3">
      <c r="A11057" s="1">
        <v>42446</v>
      </c>
      <c r="B11057">
        <v>17</v>
      </c>
      <c r="C11057" t="s">
        <v>24</v>
      </c>
      <c r="D11057">
        <v>2016</v>
      </c>
      <c r="E11057">
        <v>65</v>
      </c>
      <c r="F11057" t="s">
        <v>28</v>
      </c>
      <c r="G11057" t="s">
        <v>35</v>
      </c>
      <c r="H11057" t="s">
        <v>38</v>
      </c>
      <c r="I11057" t="s">
        <v>21</v>
      </c>
      <c r="J11057" t="s">
        <v>71</v>
      </c>
      <c r="K11057" t="s">
        <v>72</v>
      </c>
      <c r="L11057">
        <v>29</v>
      </c>
      <c r="M11057">
        <v>4</v>
      </c>
      <c r="N11057">
        <v>10</v>
      </c>
      <c r="O11057">
        <v>168</v>
      </c>
      <c r="P11057">
        <v>116</v>
      </c>
      <c r="Q11057">
        <v>284</v>
      </c>
    </row>
    <row r="11058" spans="1:17" x14ac:dyDescent="0.3">
      <c r="A11058" s="1">
        <v>41503</v>
      </c>
      <c r="B11058">
        <v>17</v>
      </c>
      <c r="C11058" t="s">
        <v>32</v>
      </c>
      <c r="D11058">
        <v>2013</v>
      </c>
      <c r="E11058">
        <v>32</v>
      </c>
      <c r="F11058" t="s">
        <v>28</v>
      </c>
      <c r="G11058" t="s">
        <v>35</v>
      </c>
      <c r="H11058" t="s">
        <v>49</v>
      </c>
      <c r="I11058" t="s">
        <v>21</v>
      </c>
      <c r="J11058" t="s">
        <v>71</v>
      </c>
      <c r="K11058" t="s">
        <v>73</v>
      </c>
      <c r="L11058">
        <v>24</v>
      </c>
      <c r="M11058">
        <v>2</v>
      </c>
      <c r="N11058">
        <v>5</v>
      </c>
      <c r="O11058">
        <v>46</v>
      </c>
      <c r="P11058">
        <v>48</v>
      </c>
      <c r="Q11058">
        <v>94</v>
      </c>
    </row>
    <row r="11059" spans="1:17" x14ac:dyDescent="0.3">
      <c r="A11059" s="1">
        <v>41503</v>
      </c>
      <c r="B11059">
        <v>17</v>
      </c>
      <c r="C11059" t="s">
        <v>32</v>
      </c>
      <c r="D11059">
        <v>2013</v>
      </c>
      <c r="E11059">
        <v>32</v>
      </c>
      <c r="F11059" t="s">
        <v>28</v>
      </c>
      <c r="G11059" t="s">
        <v>35</v>
      </c>
      <c r="H11059" t="s">
        <v>49</v>
      </c>
      <c r="I11059" t="s">
        <v>21</v>
      </c>
      <c r="J11059" t="s">
        <v>71</v>
      </c>
      <c r="K11059" t="s">
        <v>73</v>
      </c>
      <c r="L11059">
        <v>7</v>
      </c>
      <c r="M11059">
        <v>2</v>
      </c>
      <c r="N11059">
        <v>5</v>
      </c>
      <c r="O11059">
        <v>13</v>
      </c>
      <c r="P11059">
        <v>14</v>
      </c>
      <c r="Q11059">
        <v>27</v>
      </c>
    </row>
    <row r="11060" spans="1:17" x14ac:dyDescent="0.3">
      <c r="A11060" s="1">
        <v>42233</v>
      </c>
      <c r="B11060">
        <v>17</v>
      </c>
      <c r="C11060" t="s">
        <v>32</v>
      </c>
      <c r="D11060">
        <v>2015</v>
      </c>
      <c r="E11060">
        <v>32</v>
      </c>
      <c r="F11060" t="s">
        <v>28</v>
      </c>
      <c r="G11060" t="s">
        <v>35</v>
      </c>
      <c r="H11060" t="s">
        <v>49</v>
      </c>
      <c r="I11060" t="s">
        <v>21</v>
      </c>
      <c r="J11060" t="s">
        <v>71</v>
      </c>
      <c r="K11060" t="s">
        <v>73</v>
      </c>
      <c r="L11060">
        <v>24</v>
      </c>
      <c r="M11060">
        <v>2</v>
      </c>
      <c r="N11060">
        <v>5</v>
      </c>
      <c r="O11060">
        <v>46</v>
      </c>
      <c r="P11060">
        <v>48</v>
      </c>
      <c r="Q11060">
        <v>94</v>
      </c>
    </row>
    <row r="11061" spans="1:17" x14ac:dyDescent="0.3">
      <c r="A11061" s="1">
        <v>42233</v>
      </c>
      <c r="B11061">
        <v>17</v>
      </c>
      <c r="C11061" t="s">
        <v>32</v>
      </c>
      <c r="D11061">
        <v>2015</v>
      </c>
      <c r="E11061">
        <v>32</v>
      </c>
      <c r="F11061" t="s">
        <v>28</v>
      </c>
      <c r="G11061" t="s">
        <v>35</v>
      </c>
      <c r="H11061" t="s">
        <v>49</v>
      </c>
      <c r="I11061" t="s">
        <v>21</v>
      </c>
      <c r="J11061" t="s">
        <v>71</v>
      </c>
      <c r="K11061" t="s">
        <v>73</v>
      </c>
      <c r="L11061">
        <v>9</v>
      </c>
      <c r="M11061">
        <v>2</v>
      </c>
      <c r="N11061">
        <v>5</v>
      </c>
      <c r="O11061">
        <v>17</v>
      </c>
      <c r="P11061">
        <v>18</v>
      </c>
      <c r="Q11061">
        <v>35</v>
      </c>
    </row>
    <row r="11062" spans="1:17" x14ac:dyDescent="0.3">
      <c r="A11062" s="1">
        <v>41524</v>
      </c>
      <c r="B11062">
        <v>7</v>
      </c>
      <c r="C11062" t="s">
        <v>33</v>
      </c>
      <c r="D11062">
        <v>2013</v>
      </c>
      <c r="E11062">
        <v>32</v>
      </c>
      <c r="F11062" t="s">
        <v>28</v>
      </c>
      <c r="G11062" t="s">
        <v>35</v>
      </c>
      <c r="H11062" t="s">
        <v>49</v>
      </c>
      <c r="I11062" t="s">
        <v>21</v>
      </c>
      <c r="J11062" t="s">
        <v>71</v>
      </c>
      <c r="K11062" t="s">
        <v>73</v>
      </c>
      <c r="L11062">
        <v>24</v>
      </c>
      <c r="M11062">
        <v>2</v>
      </c>
      <c r="N11062">
        <v>5</v>
      </c>
      <c r="O11062">
        <v>46</v>
      </c>
      <c r="P11062">
        <v>48</v>
      </c>
      <c r="Q11062">
        <v>94</v>
      </c>
    </row>
    <row r="11063" spans="1:17" x14ac:dyDescent="0.3">
      <c r="A11063" s="1">
        <v>41524</v>
      </c>
      <c r="B11063">
        <v>7</v>
      </c>
      <c r="C11063" t="s">
        <v>33</v>
      </c>
      <c r="D11063">
        <v>2013</v>
      </c>
      <c r="E11063">
        <v>32</v>
      </c>
      <c r="F11063" t="s">
        <v>28</v>
      </c>
      <c r="G11063" t="s">
        <v>35</v>
      </c>
      <c r="H11063" t="s">
        <v>49</v>
      </c>
      <c r="I11063" t="s">
        <v>21</v>
      </c>
      <c r="J11063" t="s">
        <v>71</v>
      </c>
      <c r="K11063" t="s">
        <v>73</v>
      </c>
      <c r="L11063">
        <v>26</v>
      </c>
      <c r="M11063">
        <v>2</v>
      </c>
      <c r="N11063">
        <v>5</v>
      </c>
      <c r="O11063">
        <v>49</v>
      </c>
      <c r="P11063">
        <v>52</v>
      </c>
      <c r="Q11063">
        <v>101</v>
      </c>
    </row>
    <row r="11064" spans="1:17" x14ac:dyDescent="0.3">
      <c r="A11064" s="1">
        <v>42254</v>
      </c>
      <c r="B11064">
        <v>7</v>
      </c>
      <c r="C11064" t="s">
        <v>33</v>
      </c>
      <c r="D11064">
        <v>2015</v>
      </c>
      <c r="E11064">
        <v>32</v>
      </c>
      <c r="F11064" t="s">
        <v>28</v>
      </c>
      <c r="G11064" t="s">
        <v>35</v>
      </c>
      <c r="H11064" t="s">
        <v>49</v>
      </c>
      <c r="I11064" t="s">
        <v>21</v>
      </c>
      <c r="J11064" t="s">
        <v>71</v>
      </c>
      <c r="K11064" t="s">
        <v>73</v>
      </c>
      <c r="L11064">
        <v>24</v>
      </c>
      <c r="M11064">
        <v>2</v>
      </c>
      <c r="N11064">
        <v>5</v>
      </c>
      <c r="O11064">
        <v>46</v>
      </c>
      <c r="P11064">
        <v>48</v>
      </c>
      <c r="Q11064">
        <v>94</v>
      </c>
    </row>
    <row r="11065" spans="1:17" x14ac:dyDescent="0.3">
      <c r="A11065" s="1">
        <v>42254</v>
      </c>
      <c r="B11065">
        <v>7</v>
      </c>
      <c r="C11065" t="s">
        <v>33</v>
      </c>
      <c r="D11065">
        <v>2015</v>
      </c>
      <c r="E11065">
        <v>32</v>
      </c>
      <c r="F11065" t="s">
        <v>28</v>
      </c>
      <c r="G11065" t="s">
        <v>35</v>
      </c>
      <c r="H11065" t="s">
        <v>49</v>
      </c>
      <c r="I11065" t="s">
        <v>21</v>
      </c>
      <c r="J11065" t="s">
        <v>71</v>
      </c>
      <c r="K11065" t="s">
        <v>73</v>
      </c>
      <c r="L11065">
        <v>23</v>
      </c>
      <c r="M11065">
        <v>2</v>
      </c>
      <c r="N11065">
        <v>5</v>
      </c>
      <c r="O11065">
        <v>44</v>
      </c>
      <c r="P11065">
        <v>46</v>
      </c>
      <c r="Q11065">
        <v>90</v>
      </c>
    </row>
    <row r="11066" spans="1:17" x14ac:dyDescent="0.3">
      <c r="A11066" s="1">
        <v>41623</v>
      </c>
      <c r="B11066">
        <v>15</v>
      </c>
      <c r="C11066" t="s">
        <v>37</v>
      </c>
      <c r="D11066">
        <v>2013</v>
      </c>
      <c r="E11066">
        <v>32</v>
      </c>
      <c r="F11066" t="s">
        <v>28</v>
      </c>
      <c r="G11066" t="s">
        <v>35</v>
      </c>
      <c r="H11066" t="s">
        <v>49</v>
      </c>
      <c r="I11066" t="s">
        <v>21</v>
      </c>
      <c r="J11066" t="s">
        <v>71</v>
      </c>
      <c r="K11066" t="s">
        <v>73</v>
      </c>
      <c r="L11066">
        <v>4</v>
      </c>
      <c r="M11066">
        <v>2</v>
      </c>
      <c r="N11066">
        <v>5</v>
      </c>
      <c r="O11066">
        <v>8</v>
      </c>
      <c r="P11066">
        <v>8</v>
      </c>
      <c r="Q11066">
        <v>16</v>
      </c>
    </row>
    <row r="11067" spans="1:17" x14ac:dyDescent="0.3">
      <c r="A11067" s="1">
        <v>41623</v>
      </c>
      <c r="B11067">
        <v>15</v>
      </c>
      <c r="C11067" t="s">
        <v>37</v>
      </c>
      <c r="D11067">
        <v>2013</v>
      </c>
      <c r="E11067">
        <v>32</v>
      </c>
      <c r="F11067" t="s">
        <v>28</v>
      </c>
      <c r="G11067" t="s">
        <v>35</v>
      </c>
      <c r="H11067" t="s">
        <v>49</v>
      </c>
      <c r="I11067" t="s">
        <v>21</v>
      </c>
      <c r="J11067" t="s">
        <v>71</v>
      </c>
      <c r="K11067" t="s">
        <v>73</v>
      </c>
      <c r="L11067">
        <v>10</v>
      </c>
      <c r="M11067">
        <v>2</v>
      </c>
      <c r="N11067">
        <v>5</v>
      </c>
      <c r="O11067">
        <v>19</v>
      </c>
      <c r="P11067">
        <v>20</v>
      </c>
      <c r="Q11067">
        <v>39</v>
      </c>
    </row>
    <row r="11068" spans="1:17" x14ac:dyDescent="0.3">
      <c r="A11068" s="1">
        <v>42353</v>
      </c>
      <c r="B11068">
        <v>15</v>
      </c>
      <c r="C11068" t="s">
        <v>37</v>
      </c>
      <c r="D11068">
        <v>2015</v>
      </c>
      <c r="E11068">
        <v>32</v>
      </c>
      <c r="F11068" t="s">
        <v>28</v>
      </c>
      <c r="G11068" t="s">
        <v>35</v>
      </c>
      <c r="H11068" t="s">
        <v>49</v>
      </c>
      <c r="I11068" t="s">
        <v>21</v>
      </c>
      <c r="J11068" t="s">
        <v>71</v>
      </c>
      <c r="K11068" t="s">
        <v>73</v>
      </c>
      <c r="L11068">
        <v>2</v>
      </c>
      <c r="M11068">
        <v>2</v>
      </c>
      <c r="N11068">
        <v>5</v>
      </c>
      <c r="O11068">
        <v>4</v>
      </c>
      <c r="P11068">
        <v>4</v>
      </c>
      <c r="Q11068">
        <v>8</v>
      </c>
    </row>
    <row r="11069" spans="1:17" x14ac:dyDescent="0.3">
      <c r="A11069" s="1">
        <v>42353</v>
      </c>
      <c r="B11069">
        <v>15</v>
      </c>
      <c r="C11069" t="s">
        <v>37</v>
      </c>
      <c r="D11069">
        <v>2015</v>
      </c>
      <c r="E11069">
        <v>32</v>
      </c>
      <c r="F11069" t="s">
        <v>28</v>
      </c>
      <c r="G11069" t="s">
        <v>35</v>
      </c>
      <c r="H11069" t="s">
        <v>49</v>
      </c>
      <c r="I11069" t="s">
        <v>21</v>
      </c>
      <c r="J11069" t="s">
        <v>71</v>
      </c>
      <c r="K11069" t="s">
        <v>73</v>
      </c>
      <c r="L11069">
        <v>12</v>
      </c>
      <c r="M11069">
        <v>2</v>
      </c>
      <c r="N11069">
        <v>5</v>
      </c>
      <c r="O11069">
        <v>23</v>
      </c>
      <c r="P11069">
        <v>24</v>
      </c>
      <c r="Q11069">
        <v>47</v>
      </c>
    </row>
    <row r="11070" spans="1:17" x14ac:dyDescent="0.3">
      <c r="A11070" s="1">
        <v>41706</v>
      </c>
      <c r="B11070">
        <v>8</v>
      </c>
      <c r="C11070" t="s">
        <v>24</v>
      </c>
      <c r="D11070">
        <v>2014</v>
      </c>
      <c r="E11070">
        <v>32</v>
      </c>
      <c r="F11070" t="s">
        <v>28</v>
      </c>
      <c r="G11070" t="s">
        <v>35</v>
      </c>
      <c r="H11070" t="s">
        <v>49</v>
      </c>
      <c r="I11070" t="s">
        <v>21</v>
      </c>
      <c r="J11070" t="s">
        <v>71</v>
      </c>
      <c r="K11070" t="s">
        <v>73</v>
      </c>
      <c r="L11070">
        <v>15</v>
      </c>
      <c r="M11070">
        <v>2</v>
      </c>
      <c r="N11070">
        <v>5</v>
      </c>
      <c r="O11070">
        <v>29</v>
      </c>
      <c r="P11070">
        <v>30</v>
      </c>
      <c r="Q11070">
        <v>59</v>
      </c>
    </row>
    <row r="11071" spans="1:17" x14ac:dyDescent="0.3">
      <c r="A11071" s="1">
        <v>41706</v>
      </c>
      <c r="B11071">
        <v>8</v>
      </c>
      <c r="C11071" t="s">
        <v>24</v>
      </c>
      <c r="D11071">
        <v>2014</v>
      </c>
      <c r="E11071">
        <v>32</v>
      </c>
      <c r="F11071" t="s">
        <v>28</v>
      </c>
      <c r="G11071" t="s">
        <v>35</v>
      </c>
      <c r="H11071" t="s">
        <v>49</v>
      </c>
      <c r="I11071" t="s">
        <v>21</v>
      </c>
      <c r="J11071" t="s">
        <v>71</v>
      </c>
      <c r="K11071" t="s">
        <v>73</v>
      </c>
      <c r="L11071">
        <v>20</v>
      </c>
      <c r="M11071">
        <v>2</v>
      </c>
      <c r="N11071">
        <v>5</v>
      </c>
      <c r="O11071">
        <v>38</v>
      </c>
      <c r="P11071">
        <v>40</v>
      </c>
      <c r="Q11071">
        <v>78</v>
      </c>
    </row>
    <row r="11072" spans="1:17" x14ac:dyDescent="0.3">
      <c r="A11072" s="1">
        <v>42437</v>
      </c>
      <c r="B11072">
        <v>8</v>
      </c>
      <c r="C11072" t="s">
        <v>24</v>
      </c>
      <c r="D11072">
        <v>2016</v>
      </c>
      <c r="E11072">
        <v>32</v>
      </c>
      <c r="F11072" t="s">
        <v>28</v>
      </c>
      <c r="G11072" t="s">
        <v>35</v>
      </c>
      <c r="H11072" t="s">
        <v>49</v>
      </c>
      <c r="I11072" t="s">
        <v>21</v>
      </c>
      <c r="J11072" t="s">
        <v>71</v>
      </c>
      <c r="K11072" t="s">
        <v>73</v>
      </c>
      <c r="L11072">
        <v>13</v>
      </c>
      <c r="M11072">
        <v>2</v>
      </c>
      <c r="N11072">
        <v>5</v>
      </c>
      <c r="O11072">
        <v>25</v>
      </c>
      <c r="P11072">
        <v>26</v>
      </c>
      <c r="Q11072">
        <v>51</v>
      </c>
    </row>
    <row r="11073" spans="1:17" x14ac:dyDescent="0.3">
      <c r="A11073" s="1">
        <v>42437</v>
      </c>
      <c r="B11073">
        <v>8</v>
      </c>
      <c r="C11073" t="s">
        <v>24</v>
      </c>
      <c r="D11073">
        <v>2016</v>
      </c>
      <c r="E11073">
        <v>32</v>
      </c>
      <c r="F11073" t="s">
        <v>28</v>
      </c>
      <c r="G11073" t="s">
        <v>35</v>
      </c>
      <c r="H11073" t="s">
        <v>49</v>
      </c>
      <c r="I11073" t="s">
        <v>21</v>
      </c>
      <c r="J11073" t="s">
        <v>71</v>
      </c>
      <c r="K11073" t="s">
        <v>73</v>
      </c>
      <c r="L11073">
        <v>17</v>
      </c>
      <c r="M11073">
        <v>2</v>
      </c>
      <c r="N11073">
        <v>5</v>
      </c>
      <c r="O11073">
        <v>32</v>
      </c>
      <c r="P11073">
        <v>34</v>
      </c>
      <c r="Q11073">
        <v>66</v>
      </c>
    </row>
    <row r="11074" spans="1:17" x14ac:dyDescent="0.3">
      <c r="A11074" s="1">
        <v>41720</v>
      </c>
      <c r="B11074">
        <v>22</v>
      </c>
      <c r="C11074" t="s">
        <v>24</v>
      </c>
      <c r="D11074">
        <v>2014</v>
      </c>
      <c r="E11074">
        <v>32</v>
      </c>
      <c r="F11074" t="s">
        <v>28</v>
      </c>
      <c r="G11074" t="s">
        <v>35</v>
      </c>
      <c r="H11074" t="s">
        <v>49</v>
      </c>
      <c r="I11074" t="s">
        <v>21</v>
      </c>
      <c r="J11074" t="s">
        <v>71</v>
      </c>
      <c r="K11074" t="s">
        <v>73</v>
      </c>
      <c r="L11074">
        <v>7</v>
      </c>
      <c r="M11074">
        <v>2</v>
      </c>
      <c r="N11074">
        <v>5</v>
      </c>
      <c r="O11074">
        <v>13</v>
      </c>
      <c r="P11074">
        <v>14</v>
      </c>
      <c r="Q11074">
        <v>27</v>
      </c>
    </row>
    <row r="11075" spans="1:17" x14ac:dyDescent="0.3">
      <c r="A11075" s="1">
        <v>41720</v>
      </c>
      <c r="B11075">
        <v>22</v>
      </c>
      <c r="C11075" t="s">
        <v>24</v>
      </c>
      <c r="D11075">
        <v>2014</v>
      </c>
      <c r="E11075">
        <v>32</v>
      </c>
      <c r="F11075" t="s">
        <v>28</v>
      </c>
      <c r="G11075" t="s">
        <v>35</v>
      </c>
      <c r="H11075" t="s">
        <v>49</v>
      </c>
      <c r="I11075" t="s">
        <v>21</v>
      </c>
      <c r="J11075" t="s">
        <v>71</v>
      </c>
      <c r="K11075" t="s">
        <v>73</v>
      </c>
      <c r="L11075">
        <v>13</v>
      </c>
      <c r="M11075">
        <v>2</v>
      </c>
      <c r="N11075">
        <v>5</v>
      </c>
      <c r="O11075">
        <v>25</v>
      </c>
      <c r="P11075">
        <v>26</v>
      </c>
      <c r="Q11075">
        <v>51</v>
      </c>
    </row>
    <row r="11076" spans="1:17" x14ac:dyDescent="0.3">
      <c r="A11076" s="1">
        <v>42451</v>
      </c>
      <c r="B11076">
        <v>22</v>
      </c>
      <c r="C11076" t="s">
        <v>24</v>
      </c>
      <c r="D11076">
        <v>2016</v>
      </c>
      <c r="E11076">
        <v>32</v>
      </c>
      <c r="F11076" t="s">
        <v>28</v>
      </c>
      <c r="G11076" t="s">
        <v>35</v>
      </c>
      <c r="H11076" t="s">
        <v>49</v>
      </c>
      <c r="I11076" t="s">
        <v>21</v>
      </c>
      <c r="J11076" t="s">
        <v>71</v>
      </c>
      <c r="K11076" t="s">
        <v>73</v>
      </c>
      <c r="L11076">
        <v>9</v>
      </c>
      <c r="M11076">
        <v>2</v>
      </c>
      <c r="N11076">
        <v>5</v>
      </c>
      <c r="O11076">
        <v>17</v>
      </c>
      <c r="P11076">
        <v>18</v>
      </c>
      <c r="Q11076">
        <v>35</v>
      </c>
    </row>
    <row r="11077" spans="1:17" x14ac:dyDescent="0.3">
      <c r="A11077" s="1">
        <v>42451</v>
      </c>
      <c r="B11077">
        <v>22</v>
      </c>
      <c r="C11077" t="s">
        <v>24</v>
      </c>
      <c r="D11077">
        <v>2016</v>
      </c>
      <c r="E11077">
        <v>32</v>
      </c>
      <c r="F11077" t="s">
        <v>28</v>
      </c>
      <c r="G11077" t="s">
        <v>35</v>
      </c>
      <c r="H11077" t="s">
        <v>49</v>
      </c>
      <c r="I11077" t="s">
        <v>21</v>
      </c>
      <c r="J11077" t="s">
        <v>71</v>
      </c>
      <c r="K11077" t="s">
        <v>73</v>
      </c>
      <c r="L11077">
        <v>12</v>
      </c>
      <c r="M11077">
        <v>2</v>
      </c>
      <c r="N11077">
        <v>5</v>
      </c>
      <c r="O11077">
        <v>23</v>
      </c>
      <c r="P11077">
        <v>24</v>
      </c>
      <c r="Q11077">
        <v>47</v>
      </c>
    </row>
    <row r="11078" spans="1:17" x14ac:dyDescent="0.3">
      <c r="A11078" s="1">
        <v>41777</v>
      </c>
      <c r="B11078">
        <v>18</v>
      </c>
      <c r="C11078" t="s">
        <v>27</v>
      </c>
      <c r="D11078">
        <v>2014</v>
      </c>
      <c r="E11078">
        <v>32</v>
      </c>
      <c r="F11078" t="s">
        <v>28</v>
      </c>
      <c r="G11078" t="s">
        <v>35</v>
      </c>
      <c r="H11078" t="s">
        <v>49</v>
      </c>
      <c r="I11078" t="s">
        <v>21</v>
      </c>
      <c r="J11078" t="s">
        <v>71</v>
      </c>
      <c r="K11078" t="s">
        <v>73</v>
      </c>
      <c r="L11078">
        <v>15</v>
      </c>
      <c r="M11078">
        <v>2</v>
      </c>
      <c r="N11078">
        <v>5</v>
      </c>
      <c r="O11078">
        <v>29</v>
      </c>
      <c r="P11078">
        <v>30</v>
      </c>
      <c r="Q11078">
        <v>59</v>
      </c>
    </row>
    <row r="11079" spans="1:17" x14ac:dyDescent="0.3">
      <c r="A11079" s="1">
        <v>41777</v>
      </c>
      <c r="B11079">
        <v>18</v>
      </c>
      <c r="C11079" t="s">
        <v>27</v>
      </c>
      <c r="D11079">
        <v>2014</v>
      </c>
      <c r="E11079">
        <v>32</v>
      </c>
      <c r="F11079" t="s">
        <v>28</v>
      </c>
      <c r="G11079" t="s">
        <v>35</v>
      </c>
      <c r="H11079" t="s">
        <v>49</v>
      </c>
      <c r="I11079" t="s">
        <v>21</v>
      </c>
      <c r="J11079" t="s">
        <v>71</v>
      </c>
      <c r="K11079" t="s">
        <v>73</v>
      </c>
      <c r="L11079">
        <v>17</v>
      </c>
      <c r="M11079">
        <v>2</v>
      </c>
      <c r="N11079">
        <v>5</v>
      </c>
      <c r="O11079">
        <v>32</v>
      </c>
      <c r="P11079">
        <v>34</v>
      </c>
      <c r="Q11079">
        <v>66</v>
      </c>
    </row>
    <row r="11080" spans="1:17" x14ac:dyDescent="0.3">
      <c r="A11080" s="1">
        <v>42508</v>
      </c>
      <c r="B11080">
        <v>18</v>
      </c>
      <c r="C11080" t="s">
        <v>27</v>
      </c>
      <c r="D11080">
        <v>2016</v>
      </c>
      <c r="E11080">
        <v>32</v>
      </c>
      <c r="F11080" t="s">
        <v>28</v>
      </c>
      <c r="G11080" t="s">
        <v>35</v>
      </c>
      <c r="H11080" t="s">
        <v>49</v>
      </c>
      <c r="I11080" t="s">
        <v>21</v>
      </c>
      <c r="J11080" t="s">
        <v>71</v>
      </c>
      <c r="K11080" t="s">
        <v>73</v>
      </c>
      <c r="L11080">
        <v>14</v>
      </c>
      <c r="M11080">
        <v>2</v>
      </c>
      <c r="N11080">
        <v>5</v>
      </c>
      <c r="O11080">
        <v>27</v>
      </c>
      <c r="P11080">
        <v>28</v>
      </c>
      <c r="Q11080">
        <v>55</v>
      </c>
    </row>
    <row r="11081" spans="1:17" x14ac:dyDescent="0.3">
      <c r="A11081" s="1">
        <v>42508</v>
      </c>
      <c r="B11081">
        <v>18</v>
      </c>
      <c r="C11081" t="s">
        <v>27</v>
      </c>
      <c r="D11081">
        <v>2016</v>
      </c>
      <c r="E11081">
        <v>32</v>
      </c>
      <c r="F11081" t="s">
        <v>28</v>
      </c>
      <c r="G11081" t="s">
        <v>35</v>
      </c>
      <c r="H11081" t="s">
        <v>49</v>
      </c>
      <c r="I11081" t="s">
        <v>21</v>
      </c>
      <c r="J11081" t="s">
        <v>71</v>
      </c>
      <c r="K11081" t="s">
        <v>73</v>
      </c>
      <c r="L11081">
        <v>14</v>
      </c>
      <c r="M11081">
        <v>2</v>
      </c>
      <c r="N11081">
        <v>5</v>
      </c>
      <c r="O11081">
        <v>27</v>
      </c>
      <c r="P11081">
        <v>28</v>
      </c>
      <c r="Q11081">
        <v>55</v>
      </c>
    </row>
    <row r="11082" spans="1:17" x14ac:dyDescent="0.3">
      <c r="A11082" s="1">
        <v>41464</v>
      </c>
      <c r="B11082">
        <v>9</v>
      </c>
      <c r="C11082" t="s">
        <v>31</v>
      </c>
      <c r="D11082">
        <v>2013</v>
      </c>
      <c r="E11082">
        <v>35</v>
      </c>
      <c r="F11082" t="s">
        <v>28</v>
      </c>
      <c r="G11082" t="s">
        <v>35</v>
      </c>
      <c r="H11082" t="s">
        <v>38</v>
      </c>
      <c r="I11082" t="s">
        <v>21</v>
      </c>
      <c r="J11082" t="s">
        <v>71</v>
      </c>
      <c r="K11082" t="s">
        <v>73</v>
      </c>
      <c r="L11082">
        <v>4</v>
      </c>
      <c r="M11082">
        <v>2</v>
      </c>
      <c r="N11082">
        <v>5</v>
      </c>
      <c r="O11082">
        <v>12</v>
      </c>
      <c r="P11082">
        <v>8</v>
      </c>
      <c r="Q11082">
        <v>20</v>
      </c>
    </row>
    <row r="11083" spans="1:17" x14ac:dyDescent="0.3">
      <c r="A11083" s="1">
        <v>41464</v>
      </c>
      <c r="B11083">
        <v>9</v>
      </c>
      <c r="C11083" t="s">
        <v>31</v>
      </c>
      <c r="D11083">
        <v>2013</v>
      </c>
      <c r="E11083">
        <v>35</v>
      </c>
      <c r="F11083" t="s">
        <v>28</v>
      </c>
      <c r="G11083" t="s">
        <v>35</v>
      </c>
      <c r="H11083" t="s">
        <v>38</v>
      </c>
      <c r="I11083" t="s">
        <v>21</v>
      </c>
      <c r="J11083" t="s">
        <v>71</v>
      </c>
      <c r="K11083" t="s">
        <v>73</v>
      </c>
      <c r="L11083">
        <v>4</v>
      </c>
      <c r="M11083">
        <v>2</v>
      </c>
      <c r="N11083">
        <v>5</v>
      </c>
      <c r="O11083">
        <v>12</v>
      </c>
      <c r="P11083">
        <v>8</v>
      </c>
      <c r="Q11083">
        <v>20</v>
      </c>
    </row>
    <row r="11084" spans="1:17" x14ac:dyDescent="0.3">
      <c r="A11084" s="1">
        <v>42194</v>
      </c>
      <c r="B11084">
        <v>9</v>
      </c>
      <c r="C11084" t="s">
        <v>31</v>
      </c>
      <c r="D11084">
        <v>2015</v>
      </c>
      <c r="E11084">
        <v>35</v>
      </c>
      <c r="F11084" t="s">
        <v>28</v>
      </c>
      <c r="G11084" t="s">
        <v>35</v>
      </c>
      <c r="H11084" t="s">
        <v>38</v>
      </c>
      <c r="I11084" t="s">
        <v>21</v>
      </c>
      <c r="J11084" t="s">
        <v>71</v>
      </c>
      <c r="K11084" t="s">
        <v>73</v>
      </c>
      <c r="L11084">
        <v>6</v>
      </c>
      <c r="M11084">
        <v>2</v>
      </c>
      <c r="N11084">
        <v>5</v>
      </c>
      <c r="O11084">
        <v>17</v>
      </c>
      <c r="P11084">
        <v>12</v>
      </c>
      <c r="Q11084">
        <v>29</v>
      </c>
    </row>
    <row r="11085" spans="1:17" x14ac:dyDescent="0.3">
      <c r="A11085" s="1">
        <v>42194</v>
      </c>
      <c r="B11085">
        <v>9</v>
      </c>
      <c r="C11085" t="s">
        <v>31</v>
      </c>
      <c r="D11085">
        <v>2015</v>
      </c>
      <c r="E11085">
        <v>35</v>
      </c>
      <c r="F11085" t="s">
        <v>28</v>
      </c>
      <c r="G11085" t="s">
        <v>35</v>
      </c>
      <c r="H11085" t="s">
        <v>38</v>
      </c>
      <c r="I11085" t="s">
        <v>21</v>
      </c>
      <c r="J11085" t="s">
        <v>71</v>
      </c>
      <c r="K11085" t="s">
        <v>73</v>
      </c>
      <c r="L11085">
        <v>1</v>
      </c>
      <c r="M11085">
        <v>2</v>
      </c>
      <c r="N11085">
        <v>5</v>
      </c>
      <c r="O11085">
        <v>3</v>
      </c>
      <c r="P11085">
        <v>2</v>
      </c>
      <c r="Q11085">
        <v>5</v>
      </c>
    </row>
    <row r="11086" spans="1:17" x14ac:dyDescent="0.3">
      <c r="A11086" s="1">
        <v>41506</v>
      </c>
      <c r="B11086">
        <v>20</v>
      </c>
      <c r="C11086" t="s">
        <v>32</v>
      </c>
      <c r="D11086">
        <v>2013</v>
      </c>
      <c r="E11086">
        <v>35</v>
      </c>
      <c r="F11086" t="s">
        <v>28</v>
      </c>
      <c r="G11086" t="s">
        <v>35</v>
      </c>
      <c r="H11086" t="s">
        <v>38</v>
      </c>
      <c r="I11086" t="s">
        <v>21</v>
      </c>
      <c r="J11086" t="s">
        <v>71</v>
      </c>
      <c r="K11086" t="s">
        <v>73</v>
      </c>
      <c r="L11086">
        <v>30</v>
      </c>
      <c r="M11086">
        <v>2</v>
      </c>
      <c r="N11086">
        <v>5</v>
      </c>
      <c r="O11086">
        <v>87</v>
      </c>
      <c r="P11086">
        <v>60</v>
      </c>
      <c r="Q11086">
        <v>147</v>
      </c>
    </row>
    <row r="11087" spans="1:17" x14ac:dyDescent="0.3">
      <c r="A11087" s="1">
        <v>42236</v>
      </c>
      <c r="B11087">
        <v>20</v>
      </c>
      <c r="C11087" t="s">
        <v>32</v>
      </c>
      <c r="D11087">
        <v>2015</v>
      </c>
      <c r="E11087">
        <v>35</v>
      </c>
      <c r="F11087" t="s">
        <v>28</v>
      </c>
      <c r="G11087" t="s">
        <v>35</v>
      </c>
      <c r="H11087" t="s">
        <v>38</v>
      </c>
      <c r="I11087" t="s">
        <v>21</v>
      </c>
      <c r="J11087" t="s">
        <v>71</v>
      </c>
      <c r="K11087" t="s">
        <v>73</v>
      </c>
      <c r="L11087">
        <v>32</v>
      </c>
      <c r="M11087">
        <v>2</v>
      </c>
      <c r="N11087">
        <v>5</v>
      </c>
      <c r="O11087">
        <v>93</v>
      </c>
      <c r="P11087">
        <v>64</v>
      </c>
      <c r="Q11087">
        <v>157</v>
      </c>
    </row>
    <row r="11088" spans="1:17" x14ac:dyDescent="0.3">
      <c r="A11088" s="1">
        <v>41530</v>
      </c>
      <c r="B11088">
        <v>13</v>
      </c>
      <c r="C11088" t="s">
        <v>33</v>
      </c>
      <c r="D11088">
        <v>2013</v>
      </c>
      <c r="E11088">
        <v>35</v>
      </c>
      <c r="F11088" t="s">
        <v>28</v>
      </c>
      <c r="G11088" t="s">
        <v>35</v>
      </c>
      <c r="H11088" t="s">
        <v>38</v>
      </c>
      <c r="I11088" t="s">
        <v>21</v>
      </c>
      <c r="J11088" t="s">
        <v>71</v>
      </c>
      <c r="K11088" t="s">
        <v>73</v>
      </c>
      <c r="L11088">
        <v>19</v>
      </c>
      <c r="M11088">
        <v>2</v>
      </c>
      <c r="N11088">
        <v>5</v>
      </c>
      <c r="O11088">
        <v>55</v>
      </c>
      <c r="P11088">
        <v>38</v>
      </c>
      <c r="Q11088">
        <v>93</v>
      </c>
    </row>
    <row r="11089" spans="1:17" x14ac:dyDescent="0.3">
      <c r="A11089" s="1">
        <v>42260</v>
      </c>
      <c r="B11089">
        <v>13</v>
      </c>
      <c r="C11089" t="s">
        <v>33</v>
      </c>
      <c r="D11089">
        <v>2015</v>
      </c>
      <c r="E11089">
        <v>35</v>
      </c>
      <c r="F11089" t="s">
        <v>28</v>
      </c>
      <c r="G11089" t="s">
        <v>35</v>
      </c>
      <c r="H11089" t="s">
        <v>38</v>
      </c>
      <c r="I11089" t="s">
        <v>21</v>
      </c>
      <c r="J11089" t="s">
        <v>71</v>
      </c>
      <c r="K11089" t="s">
        <v>73</v>
      </c>
      <c r="L11089">
        <v>19</v>
      </c>
      <c r="M11089">
        <v>2</v>
      </c>
      <c r="N11089">
        <v>5</v>
      </c>
      <c r="O11089">
        <v>55</v>
      </c>
      <c r="P11089">
        <v>38</v>
      </c>
      <c r="Q11089">
        <v>93</v>
      </c>
    </row>
    <row r="11090" spans="1:17" x14ac:dyDescent="0.3">
      <c r="A11090" s="1">
        <v>41588</v>
      </c>
      <c r="B11090">
        <v>10</v>
      </c>
      <c r="C11090" t="s">
        <v>17</v>
      </c>
      <c r="D11090">
        <v>2013</v>
      </c>
      <c r="E11090">
        <v>35</v>
      </c>
      <c r="F11090" t="s">
        <v>28</v>
      </c>
      <c r="G11090" t="s">
        <v>35</v>
      </c>
      <c r="H11090" t="s">
        <v>38</v>
      </c>
      <c r="I11090" t="s">
        <v>21</v>
      </c>
      <c r="J11090" t="s">
        <v>71</v>
      </c>
      <c r="K11090" t="s">
        <v>73</v>
      </c>
      <c r="L11090">
        <v>28</v>
      </c>
      <c r="M11090">
        <v>2</v>
      </c>
      <c r="N11090">
        <v>5</v>
      </c>
      <c r="O11090">
        <v>81</v>
      </c>
      <c r="P11090">
        <v>56</v>
      </c>
      <c r="Q11090">
        <v>137</v>
      </c>
    </row>
    <row r="11091" spans="1:17" x14ac:dyDescent="0.3">
      <c r="A11091" s="1">
        <v>41588</v>
      </c>
      <c r="B11091">
        <v>10</v>
      </c>
      <c r="C11091" t="s">
        <v>17</v>
      </c>
      <c r="D11091">
        <v>2013</v>
      </c>
      <c r="E11091">
        <v>35</v>
      </c>
      <c r="F11091" t="s">
        <v>28</v>
      </c>
      <c r="G11091" t="s">
        <v>35</v>
      </c>
      <c r="H11091" t="s">
        <v>38</v>
      </c>
      <c r="I11091" t="s">
        <v>21</v>
      </c>
      <c r="J11091" t="s">
        <v>71</v>
      </c>
      <c r="K11091" t="s">
        <v>73</v>
      </c>
      <c r="L11091">
        <v>13</v>
      </c>
      <c r="M11091">
        <v>2</v>
      </c>
      <c r="N11091">
        <v>5</v>
      </c>
      <c r="O11091">
        <v>38</v>
      </c>
      <c r="P11091">
        <v>26</v>
      </c>
      <c r="Q11091">
        <v>64</v>
      </c>
    </row>
    <row r="11092" spans="1:17" x14ac:dyDescent="0.3">
      <c r="A11092" s="1">
        <v>42318</v>
      </c>
      <c r="B11092">
        <v>10</v>
      </c>
      <c r="C11092" t="s">
        <v>17</v>
      </c>
      <c r="D11092">
        <v>2015</v>
      </c>
      <c r="E11092">
        <v>35</v>
      </c>
      <c r="F11092" t="s">
        <v>28</v>
      </c>
      <c r="G11092" t="s">
        <v>35</v>
      </c>
      <c r="H11092" t="s">
        <v>38</v>
      </c>
      <c r="I11092" t="s">
        <v>21</v>
      </c>
      <c r="J11092" t="s">
        <v>71</v>
      </c>
      <c r="K11092" t="s">
        <v>73</v>
      </c>
      <c r="L11092">
        <v>26</v>
      </c>
      <c r="M11092">
        <v>2</v>
      </c>
      <c r="N11092">
        <v>5</v>
      </c>
      <c r="O11092">
        <v>75</v>
      </c>
      <c r="P11092">
        <v>52</v>
      </c>
      <c r="Q11092">
        <v>127</v>
      </c>
    </row>
    <row r="11093" spans="1:17" x14ac:dyDescent="0.3">
      <c r="A11093" s="1">
        <v>42318</v>
      </c>
      <c r="B11093">
        <v>10</v>
      </c>
      <c r="C11093" t="s">
        <v>17</v>
      </c>
      <c r="D11093">
        <v>2015</v>
      </c>
      <c r="E11093">
        <v>35</v>
      </c>
      <c r="F11093" t="s">
        <v>28</v>
      </c>
      <c r="G11093" t="s">
        <v>35</v>
      </c>
      <c r="H11093" t="s">
        <v>38</v>
      </c>
      <c r="I11093" t="s">
        <v>21</v>
      </c>
      <c r="J11093" t="s">
        <v>71</v>
      </c>
      <c r="K11093" t="s">
        <v>73</v>
      </c>
      <c r="L11093">
        <v>13</v>
      </c>
      <c r="M11093">
        <v>2</v>
      </c>
      <c r="N11093">
        <v>5</v>
      </c>
      <c r="O11093">
        <v>38</v>
      </c>
      <c r="P11093">
        <v>26</v>
      </c>
      <c r="Q11093">
        <v>64</v>
      </c>
    </row>
    <row r="11094" spans="1:17" x14ac:dyDescent="0.3">
      <c r="A11094" s="1">
        <v>41634</v>
      </c>
      <c r="B11094">
        <v>26</v>
      </c>
      <c r="C11094" t="s">
        <v>37</v>
      </c>
      <c r="D11094">
        <v>2013</v>
      </c>
      <c r="E11094">
        <v>35</v>
      </c>
      <c r="F11094" t="s">
        <v>28</v>
      </c>
      <c r="G11094" t="s">
        <v>35</v>
      </c>
      <c r="H11094" t="s">
        <v>38</v>
      </c>
      <c r="I11094" t="s">
        <v>21</v>
      </c>
      <c r="J11094" t="s">
        <v>71</v>
      </c>
      <c r="K11094" t="s">
        <v>73</v>
      </c>
      <c r="L11094">
        <v>13</v>
      </c>
      <c r="M11094">
        <v>2</v>
      </c>
      <c r="N11094">
        <v>5</v>
      </c>
      <c r="O11094">
        <v>38</v>
      </c>
      <c r="P11094">
        <v>26</v>
      </c>
      <c r="Q11094">
        <v>64</v>
      </c>
    </row>
    <row r="11095" spans="1:17" x14ac:dyDescent="0.3">
      <c r="A11095" s="1">
        <v>42364</v>
      </c>
      <c r="B11095">
        <v>26</v>
      </c>
      <c r="C11095" t="s">
        <v>37</v>
      </c>
      <c r="D11095">
        <v>2015</v>
      </c>
      <c r="E11095">
        <v>35</v>
      </c>
      <c r="F11095" t="s">
        <v>28</v>
      </c>
      <c r="G11095" t="s">
        <v>35</v>
      </c>
      <c r="H11095" t="s">
        <v>38</v>
      </c>
      <c r="I11095" t="s">
        <v>21</v>
      </c>
      <c r="J11095" t="s">
        <v>71</v>
      </c>
      <c r="K11095" t="s">
        <v>73</v>
      </c>
      <c r="L11095">
        <v>14</v>
      </c>
      <c r="M11095">
        <v>2</v>
      </c>
      <c r="N11095">
        <v>5</v>
      </c>
      <c r="O11095">
        <v>41</v>
      </c>
      <c r="P11095">
        <v>28</v>
      </c>
      <c r="Q11095">
        <v>69</v>
      </c>
    </row>
    <row r="11096" spans="1:17" x14ac:dyDescent="0.3">
      <c r="A11096" s="1">
        <v>41660</v>
      </c>
      <c r="B11096">
        <v>21</v>
      </c>
      <c r="C11096" t="s">
        <v>34</v>
      </c>
      <c r="D11096">
        <v>2014</v>
      </c>
      <c r="E11096">
        <v>35</v>
      </c>
      <c r="F11096" t="s">
        <v>28</v>
      </c>
      <c r="G11096" t="s">
        <v>35</v>
      </c>
      <c r="H11096" t="s">
        <v>38</v>
      </c>
      <c r="I11096" t="s">
        <v>21</v>
      </c>
      <c r="J11096" t="s">
        <v>71</v>
      </c>
      <c r="K11096" t="s">
        <v>73</v>
      </c>
      <c r="L11096">
        <v>15</v>
      </c>
      <c r="M11096">
        <v>2</v>
      </c>
      <c r="N11096">
        <v>5</v>
      </c>
      <c r="O11096">
        <v>44</v>
      </c>
      <c r="P11096">
        <v>30</v>
      </c>
      <c r="Q11096">
        <v>74</v>
      </c>
    </row>
    <row r="11097" spans="1:17" x14ac:dyDescent="0.3">
      <c r="A11097" s="1">
        <v>41660</v>
      </c>
      <c r="B11097">
        <v>21</v>
      </c>
      <c r="C11097" t="s">
        <v>34</v>
      </c>
      <c r="D11097">
        <v>2014</v>
      </c>
      <c r="E11097">
        <v>35</v>
      </c>
      <c r="F11097" t="s">
        <v>28</v>
      </c>
      <c r="G11097" t="s">
        <v>35</v>
      </c>
      <c r="H11097" t="s">
        <v>38</v>
      </c>
      <c r="I11097" t="s">
        <v>21</v>
      </c>
      <c r="J11097" t="s">
        <v>71</v>
      </c>
      <c r="K11097" t="s">
        <v>73</v>
      </c>
      <c r="L11097">
        <v>30</v>
      </c>
      <c r="M11097">
        <v>2</v>
      </c>
      <c r="N11097">
        <v>5</v>
      </c>
      <c r="O11097">
        <v>87</v>
      </c>
      <c r="P11097">
        <v>60</v>
      </c>
      <c r="Q11097">
        <v>147</v>
      </c>
    </row>
    <row r="11098" spans="1:17" x14ac:dyDescent="0.3">
      <c r="A11098" s="1">
        <v>42390</v>
      </c>
      <c r="B11098">
        <v>21</v>
      </c>
      <c r="C11098" t="s">
        <v>34</v>
      </c>
      <c r="D11098">
        <v>2016</v>
      </c>
      <c r="E11098">
        <v>35</v>
      </c>
      <c r="F11098" t="s">
        <v>28</v>
      </c>
      <c r="G11098" t="s">
        <v>35</v>
      </c>
      <c r="H11098" t="s">
        <v>38</v>
      </c>
      <c r="I11098" t="s">
        <v>21</v>
      </c>
      <c r="J11098" t="s">
        <v>71</v>
      </c>
      <c r="K11098" t="s">
        <v>73</v>
      </c>
      <c r="L11098">
        <v>15</v>
      </c>
      <c r="M11098">
        <v>2</v>
      </c>
      <c r="N11098">
        <v>5</v>
      </c>
      <c r="O11098">
        <v>44</v>
      </c>
      <c r="P11098">
        <v>30</v>
      </c>
      <c r="Q11098">
        <v>74</v>
      </c>
    </row>
    <row r="11099" spans="1:17" x14ac:dyDescent="0.3">
      <c r="A11099" s="1">
        <v>42390</v>
      </c>
      <c r="B11099">
        <v>21</v>
      </c>
      <c r="C11099" t="s">
        <v>34</v>
      </c>
      <c r="D11099">
        <v>2016</v>
      </c>
      <c r="E11099">
        <v>35</v>
      </c>
      <c r="F11099" t="s">
        <v>28</v>
      </c>
      <c r="G11099" t="s">
        <v>35</v>
      </c>
      <c r="H11099" t="s">
        <v>38</v>
      </c>
      <c r="I11099" t="s">
        <v>21</v>
      </c>
      <c r="J11099" t="s">
        <v>71</v>
      </c>
      <c r="K11099" t="s">
        <v>73</v>
      </c>
      <c r="L11099">
        <v>30</v>
      </c>
      <c r="M11099">
        <v>2</v>
      </c>
      <c r="N11099">
        <v>5</v>
      </c>
      <c r="O11099">
        <v>87</v>
      </c>
      <c r="P11099">
        <v>60</v>
      </c>
      <c r="Q11099">
        <v>147</v>
      </c>
    </row>
    <row r="11100" spans="1:17" x14ac:dyDescent="0.3">
      <c r="A11100" s="1">
        <v>41710</v>
      </c>
      <c r="B11100">
        <v>12</v>
      </c>
      <c r="C11100" t="s">
        <v>24</v>
      </c>
      <c r="D11100">
        <v>2014</v>
      </c>
      <c r="E11100">
        <v>35</v>
      </c>
      <c r="F11100" t="s">
        <v>28</v>
      </c>
      <c r="G11100" t="s">
        <v>35</v>
      </c>
      <c r="H11100" t="s">
        <v>38</v>
      </c>
      <c r="I11100" t="s">
        <v>21</v>
      </c>
      <c r="J11100" t="s">
        <v>71</v>
      </c>
      <c r="K11100" t="s">
        <v>73</v>
      </c>
      <c r="L11100">
        <v>12</v>
      </c>
      <c r="M11100">
        <v>2</v>
      </c>
      <c r="N11100">
        <v>5</v>
      </c>
      <c r="O11100">
        <v>35</v>
      </c>
      <c r="P11100">
        <v>24</v>
      </c>
      <c r="Q11100">
        <v>59</v>
      </c>
    </row>
    <row r="11101" spans="1:17" x14ac:dyDescent="0.3">
      <c r="A11101" s="1">
        <v>41710</v>
      </c>
      <c r="B11101">
        <v>12</v>
      </c>
      <c r="C11101" t="s">
        <v>24</v>
      </c>
      <c r="D11101">
        <v>2014</v>
      </c>
      <c r="E11101">
        <v>35</v>
      </c>
      <c r="F11101" t="s">
        <v>28</v>
      </c>
      <c r="G11101" t="s">
        <v>35</v>
      </c>
      <c r="H11101" t="s">
        <v>38</v>
      </c>
      <c r="I11101" t="s">
        <v>21</v>
      </c>
      <c r="J11101" t="s">
        <v>71</v>
      </c>
      <c r="K11101" t="s">
        <v>73</v>
      </c>
      <c r="L11101">
        <v>16</v>
      </c>
      <c r="M11101">
        <v>2</v>
      </c>
      <c r="N11101">
        <v>5</v>
      </c>
      <c r="O11101">
        <v>46</v>
      </c>
      <c r="P11101">
        <v>32</v>
      </c>
      <c r="Q11101">
        <v>78</v>
      </c>
    </row>
    <row r="11102" spans="1:17" x14ac:dyDescent="0.3">
      <c r="A11102" s="1">
        <v>42441</v>
      </c>
      <c r="B11102">
        <v>12</v>
      </c>
      <c r="C11102" t="s">
        <v>24</v>
      </c>
      <c r="D11102">
        <v>2016</v>
      </c>
      <c r="E11102">
        <v>35</v>
      </c>
      <c r="F11102" t="s">
        <v>28</v>
      </c>
      <c r="G11102" t="s">
        <v>35</v>
      </c>
      <c r="H11102" t="s">
        <v>38</v>
      </c>
      <c r="I11102" t="s">
        <v>21</v>
      </c>
      <c r="J11102" t="s">
        <v>71</v>
      </c>
      <c r="K11102" t="s">
        <v>73</v>
      </c>
      <c r="L11102">
        <v>10</v>
      </c>
      <c r="M11102">
        <v>2</v>
      </c>
      <c r="N11102">
        <v>5</v>
      </c>
      <c r="O11102">
        <v>29</v>
      </c>
      <c r="P11102">
        <v>20</v>
      </c>
      <c r="Q11102">
        <v>49</v>
      </c>
    </row>
    <row r="11103" spans="1:17" x14ac:dyDescent="0.3">
      <c r="A11103" s="1">
        <v>42441</v>
      </c>
      <c r="B11103">
        <v>12</v>
      </c>
      <c r="C11103" t="s">
        <v>24</v>
      </c>
      <c r="D11103">
        <v>2016</v>
      </c>
      <c r="E11103">
        <v>35</v>
      </c>
      <c r="F11103" t="s">
        <v>28</v>
      </c>
      <c r="G11103" t="s">
        <v>35</v>
      </c>
      <c r="H11103" t="s">
        <v>38</v>
      </c>
      <c r="I11103" t="s">
        <v>21</v>
      </c>
      <c r="J11103" t="s">
        <v>71</v>
      </c>
      <c r="K11103" t="s">
        <v>73</v>
      </c>
      <c r="L11103">
        <v>18</v>
      </c>
      <c r="M11103">
        <v>2</v>
      </c>
      <c r="N11103">
        <v>5</v>
      </c>
      <c r="O11103">
        <v>52</v>
      </c>
      <c r="P11103">
        <v>36</v>
      </c>
      <c r="Q11103">
        <v>88</v>
      </c>
    </row>
    <row r="11104" spans="1:17" x14ac:dyDescent="0.3">
      <c r="A11104" s="1">
        <v>41743</v>
      </c>
      <c r="B11104">
        <v>14</v>
      </c>
      <c r="C11104" t="s">
        <v>52</v>
      </c>
      <c r="D11104">
        <v>2014</v>
      </c>
      <c r="E11104">
        <v>35</v>
      </c>
      <c r="F11104" t="s">
        <v>28</v>
      </c>
      <c r="G11104" t="s">
        <v>35</v>
      </c>
      <c r="H11104" t="s">
        <v>38</v>
      </c>
      <c r="I11104" t="s">
        <v>21</v>
      </c>
      <c r="J11104" t="s">
        <v>71</v>
      </c>
      <c r="K11104" t="s">
        <v>73</v>
      </c>
      <c r="L11104">
        <v>21</v>
      </c>
      <c r="M11104">
        <v>2</v>
      </c>
      <c r="N11104">
        <v>5</v>
      </c>
      <c r="O11104">
        <v>61</v>
      </c>
      <c r="P11104">
        <v>42</v>
      </c>
      <c r="Q11104">
        <v>103</v>
      </c>
    </row>
    <row r="11105" spans="1:17" x14ac:dyDescent="0.3">
      <c r="A11105" s="1">
        <v>41743</v>
      </c>
      <c r="B11105">
        <v>14</v>
      </c>
      <c r="C11105" t="s">
        <v>52</v>
      </c>
      <c r="D11105">
        <v>2014</v>
      </c>
      <c r="E11105">
        <v>35</v>
      </c>
      <c r="F11105" t="s">
        <v>28</v>
      </c>
      <c r="G11105" t="s">
        <v>35</v>
      </c>
      <c r="H11105" t="s">
        <v>38</v>
      </c>
      <c r="I11105" t="s">
        <v>21</v>
      </c>
      <c r="J11105" t="s">
        <v>71</v>
      </c>
      <c r="K11105" t="s">
        <v>73</v>
      </c>
      <c r="L11105">
        <v>23</v>
      </c>
      <c r="M11105">
        <v>2</v>
      </c>
      <c r="N11105">
        <v>5</v>
      </c>
      <c r="O11105">
        <v>67</v>
      </c>
      <c r="P11105">
        <v>46</v>
      </c>
      <c r="Q11105">
        <v>113</v>
      </c>
    </row>
    <row r="11106" spans="1:17" x14ac:dyDescent="0.3">
      <c r="A11106" s="1">
        <v>42474</v>
      </c>
      <c r="B11106">
        <v>14</v>
      </c>
      <c r="C11106" t="s">
        <v>52</v>
      </c>
      <c r="D11106">
        <v>2016</v>
      </c>
      <c r="E11106">
        <v>35</v>
      </c>
      <c r="F11106" t="s">
        <v>28</v>
      </c>
      <c r="G11106" t="s">
        <v>35</v>
      </c>
      <c r="H11106" t="s">
        <v>38</v>
      </c>
      <c r="I11106" t="s">
        <v>21</v>
      </c>
      <c r="J11106" t="s">
        <v>71</v>
      </c>
      <c r="K11106" t="s">
        <v>73</v>
      </c>
      <c r="L11106">
        <v>21</v>
      </c>
      <c r="M11106">
        <v>2</v>
      </c>
      <c r="N11106">
        <v>5</v>
      </c>
      <c r="O11106">
        <v>61</v>
      </c>
      <c r="P11106">
        <v>42</v>
      </c>
      <c r="Q11106">
        <v>103</v>
      </c>
    </row>
    <row r="11107" spans="1:17" x14ac:dyDescent="0.3">
      <c r="A11107" s="1">
        <v>42474</v>
      </c>
      <c r="B11107">
        <v>14</v>
      </c>
      <c r="C11107" t="s">
        <v>52</v>
      </c>
      <c r="D11107">
        <v>2016</v>
      </c>
      <c r="E11107">
        <v>35</v>
      </c>
      <c r="F11107" t="s">
        <v>28</v>
      </c>
      <c r="G11107" t="s">
        <v>35</v>
      </c>
      <c r="H11107" t="s">
        <v>38</v>
      </c>
      <c r="I11107" t="s">
        <v>21</v>
      </c>
      <c r="J11107" t="s">
        <v>71</v>
      </c>
      <c r="K11107" t="s">
        <v>73</v>
      </c>
      <c r="L11107">
        <v>25</v>
      </c>
      <c r="M11107">
        <v>2</v>
      </c>
      <c r="N11107">
        <v>5</v>
      </c>
      <c r="O11107">
        <v>73</v>
      </c>
      <c r="P11107">
        <v>50</v>
      </c>
      <c r="Q11107">
        <v>123</v>
      </c>
    </row>
    <row r="11108" spans="1:17" x14ac:dyDescent="0.3">
      <c r="A11108" s="1">
        <v>41764</v>
      </c>
      <c r="B11108">
        <v>5</v>
      </c>
      <c r="C11108" t="s">
        <v>27</v>
      </c>
      <c r="D11108">
        <v>2014</v>
      </c>
      <c r="E11108">
        <v>35</v>
      </c>
      <c r="F11108" t="s">
        <v>28</v>
      </c>
      <c r="G11108" t="s">
        <v>35</v>
      </c>
      <c r="H11108" t="s">
        <v>38</v>
      </c>
      <c r="I11108" t="s">
        <v>21</v>
      </c>
      <c r="J11108" t="s">
        <v>71</v>
      </c>
      <c r="K11108" t="s">
        <v>73</v>
      </c>
      <c r="L11108">
        <v>30</v>
      </c>
      <c r="M11108">
        <v>2</v>
      </c>
      <c r="N11108">
        <v>5</v>
      </c>
      <c r="O11108">
        <v>87</v>
      </c>
      <c r="P11108">
        <v>60</v>
      </c>
      <c r="Q11108">
        <v>147</v>
      </c>
    </row>
    <row r="11109" spans="1:17" x14ac:dyDescent="0.3">
      <c r="A11109" s="1">
        <v>41764</v>
      </c>
      <c r="B11109">
        <v>5</v>
      </c>
      <c r="C11109" t="s">
        <v>27</v>
      </c>
      <c r="D11109">
        <v>2014</v>
      </c>
      <c r="E11109">
        <v>35</v>
      </c>
      <c r="F11109" t="s">
        <v>28</v>
      </c>
      <c r="G11109" t="s">
        <v>35</v>
      </c>
      <c r="H11109" t="s">
        <v>38</v>
      </c>
      <c r="I11109" t="s">
        <v>21</v>
      </c>
      <c r="J11109" t="s">
        <v>71</v>
      </c>
      <c r="K11109" t="s">
        <v>73</v>
      </c>
      <c r="L11109">
        <v>11</v>
      </c>
      <c r="M11109">
        <v>2</v>
      </c>
      <c r="N11109">
        <v>5</v>
      </c>
      <c r="O11109">
        <v>32</v>
      </c>
      <c r="P11109">
        <v>22</v>
      </c>
      <c r="Q11109">
        <v>54</v>
      </c>
    </row>
    <row r="11110" spans="1:17" x14ac:dyDescent="0.3">
      <c r="A11110" s="1">
        <v>42495</v>
      </c>
      <c r="B11110">
        <v>5</v>
      </c>
      <c r="C11110" t="s">
        <v>27</v>
      </c>
      <c r="D11110">
        <v>2016</v>
      </c>
      <c r="E11110">
        <v>35</v>
      </c>
      <c r="F11110" t="s">
        <v>28</v>
      </c>
      <c r="G11110" t="s">
        <v>35</v>
      </c>
      <c r="H11110" t="s">
        <v>38</v>
      </c>
      <c r="I11110" t="s">
        <v>21</v>
      </c>
      <c r="J11110" t="s">
        <v>71</v>
      </c>
      <c r="K11110" t="s">
        <v>73</v>
      </c>
      <c r="L11110">
        <v>32</v>
      </c>
      <c r="M11110">
        <v>2</v>
      </c>
      <c r="N11110">
        <v>5</v>
      </c>
      <c r="O11110">
        <v>93</v>
      </c>
      <c r="P11110">
        <v>64</v>
      </c>
      <c r="Q11110">
        <v>157</v>
      </c>
    </row>
    <row r="11111" spans="1:17" x14ac:dyDescent="0.3">
      <c r="A11111" s="1">
        <v>42495</v>
      </c>
      <c r="B11111">
        <v>5</v>
      </c>
      <c r="C11111" t="s">
        <v>27</v>
      </c>
      <c r="D11111">
        <v>2016</v>
      </c>
      <c r="E11111">
        <v>35</v>
      </c>
      <c r="F11111" t="s">
        <v>28</v>
      </c>
      <c r="G11111" t="s">
        <v>35</v>
      </c>
      <c r="H11111" t="s">
        <v>38</v>
      </c>
      <c r="I11111" t="s">
        <v>21</v>
      </c>
      <c r="J11111" t="s">
        <v>71</v>
      </c>
      <c r="K11111" t="s">
        <v>73</v>
      </c>
      <c r="L11111">
        <v>8</v>
      </c>
      <c r="M11111">
        <v>2</v>
      </c>
      <c r="N11111">
        <v>5</v>
      </c>
      <c r="O11111">
        <v>23</v>
      </c>
      <c r="P11111">
        <v>16</v>
      </c>
      <c r="Q11111">
        <v>39</v>
      </c>
    </row>
    <row r="11112" spans="1:17" x14ac:dyDescent="0.3">
      <c r="A11112" s="1">
        <v>41795</v>
      </c>
      <c r="B11112">
        <v>5</v>
      </c>
      <c r="C11112" t="s">
        <v>48</v>
      </c>
      <c r="D11112">
        <v>2014</v>
      </c>
      <c r="E11112">
        <v>35</v>
      </c>
      <c r="F11112" t="s">
        <v>28</v>
      </c>
      <c r="G11112" t="s">
        <v>35</v>
      </c>
      <c r="H11112" t="s">
        <v>38</v>
      </c>
      <c r="I11112" t="s">
        <v>21</v>
      </c>
      <c r="J11112" t="s">
        <v>71</v>
      </c>
      <c r="K11112" t="s">
        <v>73</v>
      </c>
      <c r="L11112">
        <v>24</v>
      </c>
      <c r="M11112">
        <v>2</v>
      </c>
      <c r="N11112">
        <v>5</v>
      </c>
      <c r="O11112">
        <v>70</v>
      </c>
      <c r="P11112">
        <v>48</v>
      </c>
      <c r="Q11112">
        <v>118</v>
      </c>
    </row>
    <row r="11113" spans="1:17" x14ac:dyDescent="0.3">
      <c r="A11113" s="1">
        <v>41795</v>
      </c>
      <c r="B11113">
        <v>5</v>
      </c>
      <c r="C11113" t="s">
        <v>48</v>
      </c>
      <c r="D11113">
        <v>2014</v>
      </c>
      <c r="E11113">
        <v>35</v>
      </c>
      <c r="F11113" t="s">
        <v>28</v>
      </c>
      <c r="G11113" t="s">
        <v>35</v>
      </c>
      <c r="H11113" t="s">
        <v>38</v>
      </c>
      <c r="I11113" t="s">
        <v>21</v>
      </c>
      <c r="J11113" t="s">
        <v>71</v>
      </c>
      <c r="K11113" t="s">
        <v>73</v>
      </c>
      <c r="L11113">
        <v>11</v>
      </c>
      <c r="M11113">
        <v>2</v>
      </c>
      <c r="N11113">
        <v>5</v>
      </c>
      <c r="O11113">
        <v>32</v>
      </c>
      <c r="P11113">
        <v>22</v>
      </c>
      <c r="Q11113">
        <v>54</v>
      </c>
    </row>
    <row r="11114" spans="1:17" x14ac:dyDescent="0.3">
      <c r="A11114" s="1">
        <v>42526</v>
      </c>
      <c r="B11114">
        <v>5</v>
      </c>
      <c r="C11114" t="s">
        <v>48</v>
      </c>
      <c r="D11114">
        <v>2016</v>
      </c>
      <c r="E11114">
        <v>35</v>
      </c>
      <c r="F11114" t="s">
        <v>28</v>
      </c>
      <c r="G11114" t="s">
        <v>35</v>
      </c>
      <c r="H11114" t="s">
        <v>38</v>
      </c>
      <c r="I11114" t="s">
        <v>21</v>
      </c>
      <c r="J11114" t="s">
        <v>71</v>
      </c>
      <c r="K11114" t="s">
        <v>73</v>
      </c>
      <c r="L11114">
        <v>22</v>
      </c>
      <c r="M11114">
        <v>2</v>
      </c>
      <c r="N11114">
        <v>5</v>
      </c>
      <c r="O11114">
        <v>64</v>
      </c>
      <c r="P11114">
        <v>44</v>
      </c>
      <c r="Q11114">
        <v>108</v>
      </c>
    </row>
    <row r="11115" spans="1:17" x14ac:dyDescent="0.3">
      <c r="A11115" s="1">
        <v>42526</v>
      </c>
      <c r="B11115">
        <v>5</v>
      </c>
      <c r="C11115" t="s">
        <v>48</v>
      </c>
      <c r="D11115">
        <v>2016</v>
      </c>
      <c r="E11115">
        <v>35</v>
      </c>
      <c r="F11115" t="s">
        <v>28</v>
      </c>
      <c r="G11115" t="s">
        <v>35</v>
      </c>
      <c r="H11115" t="s">
        <v>38</v>
      </c>
      <c r="I11115" t="s">
        <v>21</v>
      </c>
      <c r="J11115" t="s">
        <v>71</v>
      </c>
      <c r="K11115" t="s">
        <v>73</v>
      </c>
      <c r="L11115">
        <v>12</v>
      </c>
      <c r="M11115">
        <v>2</v>
      </c>
      <c r="N11115">
        <v>5</v>
      </c>
      <c r="O11115">
        <v>35</v>
      </c>
      <c r="P11115">
        <v>24</v>
      </c>
      <c r="Q11115">
        <v>59</v>
      </c>
    </row>
    <row r="11116" spans="1:17" x14ac:dyDescent="0.3">
      <c r="A11116" s="1">
        <v>41815</v>
      </c>
      <c r="B11116">
        <v>25</v>
      </c>
      <c r="C11116" t="s">
        <v>48</v>
      </c>
      <c r="D11116">
        <v>2014</v>
      </c>
      <c r="E11116">
        <v>35</v>
      </c>
      <c r="F11116" t="s">
        <v>28</v>
      </c>
      <c r="G11116" t="s">
        <v>35</v>
      </c>
      <c r="H11116" t="s">
        <v>38</v>
      </c>
      <c r="I11116" t="s">
        <v>21</v>
      </c>
      <c r="J11116" t="s">
        <v>71</v>
      </c>
      <c r="K11116" t="s">
        <v>73</v>
      </c>
      <c r="L11116">
        <v>21</v>
      </c>
      <c r="M11116">
        <v>2</v>
      </c>
      <c r="N11116">
        <v>5</v>
      </c>
      <c r="O11116">
        <v>61</v>
      </c>
      <c r="P11116">
        <v>42</v>
      </c>
      <c r="Q11116">
        <v>103</v>
      </c>
    </row>
    <row r="11117" spans="1:17" x14ac:dyDescent="0.3">
      <c r="A11117" s="1">
        <v>41815</v>
      </c>
      <c r="B11117">
        <v>25</v>
      </c>
      <c r="C11117" t="s">
        <v>48</v>
      </c>
      <c r="D11117">
        <v>2014</v>
      </c>
      <c r="E11117">
        <v>35</v>
      </c>
      <c r="F11117" t="s">
        <v>28</v>
      </c>
      <c r="G11117" t="s">
        <v>35</v>
      </c>
      <c r="H11117" t="s">
        <v>38</v>
      </c>
      <c r="I11117" t="s">
        <v>21</v>
      </c>
      <c r="J11117" t="s">
        <v>71</v>
      </c>
      <c r="K11117" t="s">
        <v>73</v>
      </c>
      <c r="L11117">
        <v>2</v>
      </c>
      <c r="M11117">
        <v>2</v>
      </c>
      <c r="N11117">
        <v>5</v>
      </c>
      <c r="O11117">
        <v>6</v>
      </c>
      <c r="P11117">
        <v>4</v>
      </c>
      <c r="Q11117">
        <v>10</v>
      </c>
    </row>
    <row r="11118" spans="1:17" x14ac:dyDescent="0.3">
      <c r="A11118" s="1">
        <v>42546</v>
      </c>
      <c r="B11118">
        <v>25</v>
      </c>
      <c r="C11118" t="s">
        <v>48</v>
      </c>
      <c r="D11118">
        <v>2016</v>
      </c>
      <c r="E11118">
        <v>35</v>
      </c>
      <c r="F11118" t="s">
        <v>28</v>
      </c>
      <c r="G11118" t="s">
        <v>35</v>
      </c>
      <c r="H11118" t="s">
        <v>38</v>
      </c>
      <c r="I11118" t="s">
        <v>21</v>
      </c>
      <c r="J11118" t="s">
        <v>71</v>
      </c>
      <c r="K11118" t="s">
        <v>73</v>
      </c>
      <c r="L11118">
        <v>23</v>
      </c>
      <c r="M11118">
        <v>2</v>
      </c>
      <c r="N11118">
        <v>5</v>
      </c>
      <c r="O11118">
        <v>67</v>
      </c>
      <c r="P11118">
        <v>46</v>
      </c>
      <c r="Q11118">
        <v>113</v>
      </c>
    </row>
    <row r="11119" spans="1:17" x14ac:dyDescent="0.3">
      <c r="A11119" s="1">
        <v>42546</v>
      </c>
      <c r="B11119">
        <v>25</v>
      </c>
      <c r="C11119" t="s">
        <v>48</v>
      </c>
      <c r="D11119">
        <v>2016</v>
      </c>
      <c r="E11119">
        <v>35</v>
      </c>
      <c r="F11119" t="s">
        <v>28</v>
      </c>
      <c r="G11119" t="s">
        <v>35</v>
      </c>
      <c r="H11119" t="s">
        <v>38</v>
      </c>
      <c r="I11119" t="s">
        <v>21</v>
      </c>
      <c r="J11119" t="s">
        <v>71</v>
      </c>
      <c r="K11119" t="s">
        <v>73</v>
      </c>
      <c r="L11119">
        <v>2</v>
      </c>
      <c r="M11119">
        <v>2</v>
      </c>
      <c r="N11119">
        <v>5</v>
      </c>
      <c r="O11119">
        <v>6</v>
      </c>
      <c r="P11119">
        <v>4</v>
      </c>
      <c r="Q11119">
        <v>10</v>
      </c>
    </row>
    <row r="11120" spans="1:17" x14ac:dyDescent="0.3">
      <c r="A11120" s="1">
        <v>41816</v>
      </c>
      <c r="B11120">
        <v>26</v>
      </c>
      <c r="C11120" t="s">
        <v>48</v>
      </c>
      <c r="D11120">
        <v>2014</v>
      </c>
      <c r="E11120">
        <v>35</v>
      </c>
      <c r="F11120" t="s">
        <v>28</v>
      </c>
      <c r="G11120" t="s">
        <v>35</v>
      </c>
      <c r="H11120" t="s">
        <v>38</v>
      </c>
      <c r="I11120" t="s">
        <v>21</v>
      </c>
      <c r="J11120" t="s">
        <v>71</v>
      </c>
      <c r="K11120" t="s">
        <v>73</v>
      </c>
      <c r="L11120">
        <v>9</v>
      </c>
      <c r="M11120">
        <v>2</v>
      </c>
      <c r="N11120">
        <v>5</v>
      </c>
      <c r="O11120">
        <v>26</v>
      </c>
      <c r="P11120">
        <v>18</v>
      </c>
      <c r="Q11120">
        <v>44</v>
      </c>
    </row>
    <row r="11121" spans="1:17" x14ac:dyDescent="0.3">
      <c r="A11121" s="1">
        <v>41816</v>
      </c>
      <c r="B11121">
        <v>26</v>
      </c>
      <c r="C11121" t="s">
        <v>48</v>
      </c>
      <c r="D11121">
        <v>2014</v>
      </c>
      <c r="E11121">
        <v>35</v>
      </c>
      <c r="F11121" t="s">
        <v>28</v>
      </c>
      <c r="G11121" t="s">
        <v>35</v>
      </c>
      <c r="H11121" t="s">
        <v>38</v>
      </c>
      <c r="I11121" t="s">
        <v>21</v>
      </c>
      <c r="J11121" t="s">
        <v>71</v>
      </c>
      <c r="K11121" t="s">
        <v>73</v>
      </c>
      <c r="L11121">
        <v>30</v>
      </c>
      <c r="M11121">
        <v>2</v>
      </c>
      <c r="N11121">
        <v>5</v>
      </c>
      <c r="O11121">
        <v>87</v>
      </c>
      <c r="P11121">
        <v>60</v>
      </c>
      <c r="Q11121">
        <v>147</v>
      </c>
    </row>
    <row r="11122" spans="1:17" x14ac:dyDescent="0.3">
      <c r="A11122" s="1">
        <v>42547</v>
      </c>
      <c r="B11122">
        <v>26</v>
      </c>
      <c r="C11122" t="s">
        <v>48</v>
      </c>
      <c r="D11122">
        <v>2016</v>
      </c>
      <c r="E11122">
        <v>35</v>
      </c>
      <c r="F11122" t="s">
        <v>28</v>
      </c>
      <c r="G11122" t="s">
        <v>35</v>
      </c>
      <c r="H11122" t="s">
        <v>38</v>
      </c>
      <c r="I11122" t="s">
        <v>21</v>
      </c>
      <c r="J11122" t="s">
        <v>71</v>
      </c>
      <c r="K11122" t="s">
        <v>73</v>
      </c>
      <c r="L11122">
        <v>9</v>
      </c>
      <c r="M11122">
        <v>2</v>
      </c>
      <c r="N11122">
        <v>5</v>
      </c>
      <c r="O11122">
        <v>26</v>
      </c>
      <c r="P11122">
        <v>18</v>
      </c>
      <c r="Q11122">
        <v>44</v>
      </c>
    </row>
    <row r="11123" spans="1:17" x14ac:dyDescent="0.3">
      <c r="A11123" s="1">
        <v>42547</v>
      </c>
      <c r="B11123">
        <v>26</v>
      </c>
      <c r="C11123" t="s">
        <v>48</v>
      </c>
      <c r="D11123">
        <v>2016</v>
      </c>
      <c r="E11123">
        <v>35</v>
      </c>
      <c r="F11123" t="s">
        <v>28</v>
      </c>
      <c r="G11123" t="s">
        <v>35</v>
      </c>
      <c r="H11123" t="s">
        <v>38</v>
      </c>
      <c r="I11123" t="s">
        <v>21</v>
      </c>
      <c r="J11123" t="s">
        <v>71</v>
      </c>
      <c r="K11123" t="s">
        <v>73</v>
      </c>
      <c r="L11123">
        <v>28</v>
      </c>
      <c r="M11123">
        <v>2</v>
      </c>
      <c r="N11123">
        <v>5</v>
      </c>
      <c r="O11123">
        <v>81</v>
      </c>
      <c r="P11123">
        <v>56</v>
      </c>
      <c r="Q11123">
        <v>137</v>
      </c>
    </row>
    <row r="11124" spans="1:17" x14ac:dyDescent="0.3">
      <c r="A11124" s="1">
        <v>41501</v>
      </c>
      <c r="B11124">
        <v>15</v>
      </c>
      <c r="C11124" t="s">
        <v>32</v>
      </c>
      <c r="D11124">
        <v>2013</v>
      </c>
      <c r="E11124">
        <v>55</v>
      </c>
      <c r="F11124" t="s">
        <v>28</v>
      </c>
      <c r="G11124" t="s">
        <v>35</v>
      </c>
      <c r="H11124" t="s">
        <v>38</v>
      </c>
      <c r="I11124" t="s">
        <v>21</v>
      </c>
      <c r="J11124" t="s">
        <v>71</v>
      </c>
      <c r="K11124" t="s">
        <v>73</v>
      </c>
      <c r="L11124">
        <v>12</v>
      </c>
      <c r="M11124">
        <v>2</v>
      </c>
      <c r="N11124">
        <v>5</v>
      </c>
      <c r="O11124">
        <v>35</v>
      </c>
      <c r="P11124">
        <v>24</v>
      </c>
      <c r="Q11124">
        <v>59</v>
      </c>
    </row>
    <row r="11125" spans="1:17" x14ac:dyDescent="0.3">
      <c r="A11125" s="1">
        <v>41501</v>
      </c>
      <c r="B11125">
        <v>15</v>
      </c>
      <c r="C11125" t="s">
        <v>32</v>
      </c>
      <c r="D11125">
        <v>2013</v>
      </c>
      <c r="E11125">
        <v>55</v>
      </c>
      <c r="F11125" t="s">
        <v>28</v>
      </c>
      <c r="G11125" t="s">
        <v>35</v>
      </c>
      <c r="H11125" t="s">
        <v>38</v>
      </c>
      <c r="I11125" t="s">
        <v>21</v>
      </c>
      <c r="J11125" t="s">
        <v>71</v>
      </c>
      <c r="K11125" t="s">
        <v>73</v>
      </c>
      <c r="L11125">
        <v>15</v>
      </c>
      <c r="M11125">
        <v>2</v>
      </c>
      <c r="N11125">
        <v>5</v>
      </c>
      <c r="O11125">
        <v>44</v>
      </c>
      <c r="P11125">
        <v>30</v>
      </c>
      <c r="Q11125">
        <v>74</v>
      </c>
    </row>
    <row r="11126" spans="1:17" x14ac:dyDescent="0.3">
      <c r="A11126" s="1">
        <v>42231</v>
      </c>
      <c r="B11126">
        <v>15</v>
      </c>
      <c r="C11126" t="s">
        <v>32</v>
      </c>
      <c r="D11126">
        <v>2015</v>
      </c>
      <c r="E11126">
        <v>55</v>
      </c>
      <c r="F11126" t="s">
        <v>28</v>
      </c>
      <c r="G11126" t="s">
        <v>35</v>
      </c>
      <c r="H11126" t="s">
        <v>38</v>
      </c>
      <c r="I11126" t="s">
        <v>21</v>
      </c>
      <c r="J11126" t="s">
        <v>71</v>
      </c>
      <c r="K11126" t="s">
        <v>73</v>
      </c>
      <c r="L11126">
        <v>11</v>
      </c>
      <c r="M11126">
        <v>2</v>
      </c>
      <c r="N11126">
        <v>5</v>
      </c>
      <c r="O11126">
        <v>32</v>
      </c>
      <c r="P11126">
        <v>22</v>
      </c>
      <c r="Q11126">
        <v>54</v>
      </c>
    </row>
    <row r="11127" spans="1:17" x14ac:dyDescent="0.3">
      <c r="A11127" s="1">
        <v>42231</v>
      </c>
      <c r="B11127">
        <v>15</v>
      </c>
      <c r="C11127" t="s">
        <v>32</v>
      </c>
      <c r="D11127">
        <v>2015</v>
      </c>
      <c r="E11127">
        <v>55</v>
      </c>
      <c r="F11127" t="s">
        <v>28</v>
      </c>
      <c r="G11127" t="s">
        <v>35</v>
      </c>
      <c r="H11127" t="s">
        <v>38</v>
      </c>
      <c r="I11127" t="s">
        <v>21</v>
      </c>
      <c r="J11127" t="s">
        <v>71</v>
      </c>
      <c r="K11127" t="s">
        <v>73</v>
      </c>
      <c r="L11127">
        <v>15</v>
      </c>
      <c r="M11127">
        <v>2</v>
      </c>
      <c r="N11127">
        <v>5</v>
      </c>
      <c r="O11127">
        <v>44</v>
      </c>
      <c r="P11127">
        <v>30</v>
      </c>
      <c r="Q11127">
        <v>74</v>
      </c>
    </row>
    <row r="11128" spans="1:17" x14ac:dyDescent="0.3">
      <c r="A11128" s="1">
        <v>41599</v>
      </c>
      <c r="B11128">
        <v>21</v>
      </c>
      <c r="C11128" t="s">
        <v>17</v>
      </c>
      <c r="D11128">
        <v>2013</v>
      </c>
      <c r="E11128">
        <v>55</v>
      </c>
      <c r="F11128" t="s">
        <v>28</v>
      </c>
      <c r="G11128" t="s">
        <v>35</v>
      </c>
      <c r="H11128" t="s">
        <v>38</v>
      </c>
      <c r="I11128" t="s">
        <v>21</v>
      </c>
      <c r="J11128" t="s">
        <v>71</v>
      </c>
      <c r="K11128" t="s">
        <v>73</v>
      </c>
      <c r="L11128">
        <v>4</v>
      </c>
      <c r="M11128">
        <v>2</v>
      </c>
      <c r="N11128">
        <v>5</v>
      </c>
      <c r="O11128">
        <v>12</v>
      </c>
      <c r="P11128">
        <v>8</v>
      </c>
      <c r="Q11128">
        <v>20</v>
      </c>
    </row>
    <row r="11129" spans="1:17" x14ac:dyDescent="0.3">
      <c r="A11129" s="1">
        <v>41599</v>
      </c>
      <c r="B11129">
        <v>21</v>
      </c>
      <c r="C11129" t="s">
        <v>17</v>
      </c>
      <c r="D11129">
        <v>2013</v>
      </c>
      <c r="E11129">
        <v>55</v>
      </c>
      <c r="F11129" t="s">
        <v>28</v>
      </c>
      <c r="G11129" t="s">
        <v>35</v>
      </c>
      <c r="H11129" t="s">
        <v>38</v>
      </c>
      <c r="I11129" t="s">
        <v>21</v>
      </c>
      <c r="J11129" t="s">
        <v>71</v>
      </c>
      <c r="K11129" t="s">
        <v>73</v>
      </c>
      <c r="L11129">
        <v>29</v>
      </c>
      <c r="M11129">
        <v>2</v>
      </c>
      <c r="N11129">
        <v>5</v>
      </c>
      <c r="O11129">
        <v>84</v>
      </c>
      <c r="P11129">
        <v>58</v>
      </c>
      <c r="Q11129">
        <v>142</v>
      </c>
    </row>
    <row r="11130" spans="1:17" x14ac:dyDescent="0.3">
      <c r="A11130" s="1">
        <v>42329</v>
      </c>
      <c r="B11130">
        <v>21</v>
      </c>
      <c r="C11130" t="s">
        <v>17</v>
      </c>
      <c r="D11130">
        <v>2015</v>
      </c>
      <c r="E11130">
        <v>55</v>
      </c>
      <c r="F11130" t="s">
        <v>28</v>
      </c>
      <c r="G11130" t="s">
        <v>35</v>
      </c>
      <c r="H11130" t="s">
        <v>38</v>
      </c>
      <c r="I11130" t="s">
        <v>21</v>
      </c>
      <c r="J11130" t="s">
        <v>71</v>
      </c>
      <c r="K11130" t="s">
        <v>73</v>
      </c>
      <c r="L11130">
        <v>6</v>
      </c>
      <c r="M11130">
        <v>2</v>
      </c>
      <c r="N11130">
        <v>5</v>
      </c>
      <c r="O11130">
        <v>17</v>
      </c>
      <c r="P11130">
        <v>12</v>
      </c>
      <c r="Q11130">
        <v>29</v>
      </c>
    </row>
    <row r="11131" spans="1:17" x14ac:dyDescent="0.3">
      <c r="A11131" s="1">
        <v>42329</v>
      </c>
      <c r="B11131">
        <v>21</v>
      </c>
      <c r="C11131" t="s">
        <v>17</v>
      </c>
      <c r="D11131">
        <v>2015</v>
      </c>
      <c r="E11131">
        <v>55</v>
      </c>
      <c r="F11131" t="s">
        <v>28</v>
      </c>
      <c r="G11131" t="s">
        <v>35</v>
      </c>
      <c r="H11131" t="s">
        <v>38</v>
      </c>
      <c r="I11131" t="s">
        <v>21</v>
      </c>
      <c r="J11131" t="s">
        <v>71</v>
      </c>
      <c r="K11131" t="s">
        <v>73</v>
      </c>
      <c r="L11131">
        <v>30</v>
      </c>
      <c r="M11131">
        <v>2</v>
      </c>
      <c r="N11131">
        <v>5</v>
      </c>
      <c r="O11131">
        <v>87</v>
      </c>
      <c r="P11131">
        <v>60</v>
      </c>
      <c r="Q11131">
        <v>147</v>
      </c>
    </row>
    <row r="11132" spans="1:17" x14ac:dyDescent="0.3">
      <c r="A11132" s="1">
        <v>41719</v>
      </c>
      <c r="B11132">
        <v>21</v>
      </c>
      <c r="C11132" t="s">
        <v>24</v>
      </c>
      <c r="D11132">
        <v>2014</v>
      </c>
      <c r="E11132">
        <v>55</v>
      </c>
      <c r="F11132" t="s">
        <v>28</v>
      </c>
      <c r="G11132" t="s">
        <v>35</v>
      </c>
      <c r="H11132" t="s">
        <v>38</v>
      </c>
      <c r="I11132" t="s">
        <v>21</v>
      </c>
      <c r="J11132" t="s">
        <v>71</v>
      </c>
      <c r="K11132" t="s">
        <v>73</v>
      </c>
      <c r="L11132">
        <v>24</v>
      </c>
      <c r="M11132">
        <v>2</v>
      </c>
      <c r="N11132">
        <v>5</v>
      </c>
      <c r="O11132">
        <v>70</v>
      </c>
      <c r="P11132">
        <v>48</v>
      </c>
      <c r="Q11132">
        <v>118</v>
      </c>
    </row>
    <row r="11133" spans="1:17" x14ac:dyDescent="0.3">
      <c r="A11133" s="1">
        <v>42450</v>
      </c>
      <c r="B11133">
        <v>21</v>
      </c>
      <c r="C11133" t="s">
        <v>24</v>
      </c>
      <c r="D11133">
        <v>2016</v>
      </c>
      <c r="E11133">
        <v>55</v>
      </c>
      <c r="F11133" t="s">
        <v>28</v>
      </c>
      <c r="G11133" t="s">
        <v>35</v>
      </c>
      <c r="H11133" t="s">
        <v>38</v>
      </c>
      <c r="I11133" t="s">
        <v>21</v>
      </c>
      <c r="J11133" t="s">
        <v>71</v>
      </c>
      <c r="K11133" t="s">
        <v>73</v>
      </c>
      <c r="L11133">
        <v>21</v>
      </c>
      <c r="M11133">
        <v>2</v>
      </c>
      <c r="N11133">
        <v>5</v>
      </c>
      <c r="O11133">
        <v>61</v>
      </c>
      <c r="P11133">
        <v>42</v>
      </c>
      <c r="Q11133">
        <v>103</v>
      </c>
    </row>
    <row r="11134" spans="1:17" x14ac:dyDescent="0.3">
      <c r="A11134" s="1">
        <v>41732</v>
      </c>
      <c r="B11134">
        <v>3</v>
      </c>
      <c r="C11134" t="s">
        <v>52</v>
      </c>
      <c r="D11134">
        <v>2014</v>
      </c>
      <c r="E11134">
        <v>55</v>
      </c>
      <c r="F11134" t="s">
        <v>28</v>
      </c>
      <c r="G11134" t="s">
        <v>35</v>
      </c>
      <c r="H11134" t="s">
        <v>38</v>
      </c>
      <c r="I11134" t="s">
        <v>21</v>
      </c>
      <c r="J11134" t="s">
        <v>71</v>
      </c>
      <c r="K11134" t="s">
        <v>73</v>
      </c>
      <c r="L11134">
        <v>1</v>
      </c>
      <c r="M11134">
        <v>2</v>
      </c>
      <c r="N11134">
        <v>5</v>
      </c>
      <c r="O11134">
        <v>3</v>
      </c>
      <c r="P11134">
        <v>2</v>
      </c>
      <c r="Q11134">
        <v>5</v>
      </c>
    </row>
    <row r="11135" spans="1:17" x14ac:dyDescent="0.3">
      <c r="A11135" s="1">
        <v>41732</v>
      </c>
      <c r="B11135">
        <v>3</v>
      </c>
      <c r="C11135" t="s">
        <v>52</v>
      </c>
      <c r="D11135">
        <v>2014</v>
      </c>
      <c r="E11135">
        <v>55</v>
      </c>
      <c r="F11135" t="s">
        <v>28</v>
      </c>
      <c r="G11135" t="s">
        <v>35</v>
      </c>
      <c r="H11135" t="s">
        <v>38</v>
      </c>
      <c r="I11135" t="s">
        <v>21</v>
      </c>
      <c r="J11135" t="s">
        <v>71</v>
      </c>
      <c r="K11135" t="s">
        <v>73</v>
      </c>
      <c r="L11135">
        <v>3</v>
      </c>
      <c r="M11135">
        <v>2</v>
      </c>
      <c r="N11135">
        <v>5</v>
      </c>
      <c r="O11135">
        <v>9</v>
      </c>
      <c r="P11135">
        <v>6</v>
      </c>
      <c r="Q11135">
        <v>15</v>
      </c>
    </row>
    <row r="11136" spans="1:17" x14ac:dyDescent="0.3">
      <c r="A11136" s="1">
        <v>42463</v>
      </c>
      <c r="B11136">
        <v>3</v>
      </c>
      <c r="C11136" t="s">
        <v>52</v>
      </c>
      <c r="D11136">
        <v>2016</v>
      </c>
      <c r="E11136">
        <v>55</v>
      </c>
      <c r="F11136" t="s">
        <v>28</v>
      </c>
      <c r="G11136" t="s">
        <v>35</v>
      </c>
      <c r="H11136" t="s">
        <v>38</v>
      </c>
      <c r="I11136" t="s">
        <v>21</v>
      </c>
      <c r="J11136" t="s">
        <v>71</v>
      </c>
      <c r="K11136" t="s">
        <v>73</v>
      </c>
      <c r="L11136">
        <v>2</v>
      </c>
      <c r="M11136">
        <v>2</v>
      </c>
      <c r="N11136">
        <v>5</v>
      </c>
      <c r="O11136">
        <v>6</v>
      </c>
      <c r="P11136">
        <v>4</v>
      </c>
      <c r="Q11136">
        <v>10</v>
      </c>
    </row>
    <row r="11137" spans="1:17" x14ac:dyDescent="0.3">
      <c r="A11137" s="1">
        <v>42463</v>
      </c>
      <c r="B11137">
        <v>3</v>
      </c>
      <c r="C11137" t="s">
        <v>52</v>
      </c>
      <c r="D11137">
        <v>2016</v>
      </c>
      <c r="E11137">
        <v>55</v>
      </c>
      <c r="F11137" t="s">
        <v>28</v>
      </c>
      <c r="G11137" t="s">
        <v>35</v>
      </c>
      <c r="H11137" t="s">
        <v>38</v>
      </c>
      <c r="I11137" t="s">
        <v>21</v>
      </c>
      <c r="J11137" t="s">
        <v>71</v>
      </c>
      <c r="K11137" t="s">
        <v>73</v>
      </c>
      <c r="L11137">
        <v>5</v>
      </c>
      <c r="M11137">
        <v>2</v>
      </c>
      <c r="N11137">
        <v>5</v>
      </c>
      <c r="O11137">
        <v>15</v>
      </c>
      <c r="P11137">
        <v>10</v>
      </c>
      <c r="Q11137">
        <v>25</v>
      </c>
    </row>
    <row r="11138" spans="1:17" x14ac:dyDescent="0.3">
      <c r="A11138" s="1">
        <v>41802</v>
      </c>
      <c r="B11138">
        <v>12</v>
      </c>
      <c r="C11138" t="s">
        <v>48</v>
      </c>
      <c r="D11138">
        <v>2014</v>
      </c>
      <c r="E11138">
        <v>55</v>
      </c>
      <c r="F11138" t="s">
        <v>28</v>
      </c>
      <c r="G11138" t="s">
        <v>35</v>
      </c>
      <c r="H11138" t="s">
        <v>38</v>
      </c>
      <c r="I11138" t="s">
        <v>21</v>
      </c>
      <c r="J11138" t="s">
        <v>71</v>
      </c>
      <c r="K11138" t="s">
        <v>73</v>
      </c>
      <c r="L11138">
        <v>18</v>
      </c>
      <c r="M11138">
        <v>2</v>
      </c>
      <c r="N11138">
        <v>5</v>
      </c>
      <c r="O11138">
        <v>52</v>
      </c>
      <c r="P11138">
        <v>36</v>
      </c>
      <c r="Q11138">
        <v>88</v>
      </c>
    </row>
    <row r="11139" spans="1:17" x14ac:dyDescent="0.3">
      <c r="A11139" s="1">
        <v>42533</v>
      </c>
      <c r="B11139">
        <v>12</v>
      </c>
      <c r="C11139" t="s">
        <v>48</v>
      </c>
      <c r="D11139">
        <v>2016</v>
      </c>
      <c r="E11139">
        <v>55</v>
      </c>
      <c r="F11139" t="s">
        <v>28</v>
      </c>
      <c r="G11139" t="s">
        <v>35</v>
      </c>
      <c r="H11139" t="s">
        <v>38</v>
      </c>
      <c r="I11139" t="s">
        <v>21</v>
      </c>
      <c r="J11139" t="s">
        <v>71</v>
      </c>
      <c r="K11139" t="s">
        <v>73</v>
      </c>
      <c r="L11139">
        <v>20</v>
      </c>
      <c r="M11139">
        <v>2</v>
      </c>
      <c r="N11139">
        <v>5</v>
      </c>
      <c r="O11139">
        <v>58</v>
      </c>
      <c r="P11139">
        <v>40</v>
      </c>
      <c r="Q11139">
        <v>98</v>
      </c>
    </row>
    <row r="11140" spans="1:17" x14ac:dyDescent="0.3">
      <c r="A11140" s="1">
        <v>41849</v>
      </c>
      <c r="B11140">
        <v>29</v>
      </c>
      <c r="C11140" t="s">
        <v>31</v>
      </c>
      <c r="D11140">
        <v>2014</v>
      </c>
      <c r="E11140">
        <v>55</v>
      </c>
      <c r="F11140" t="s">
        <v>28</v>
      </c>
      <c r="G11140" t="s">
        <v>35</v>
      </c>
      <c r="H11140" t="s">
        <v>38</v>
      </c>
      <c r="I11140" t="s">
        <v>21</v>
      </c>
      <c r="J11140" t="s">
        <v>71</v>
      </c>
      <c r="K11140" t="s">
        <v>73</v>
      </c>
      <c r="L11140">
        <v>19</v>
      </c>
      <c r="M11140">
        <v>2</v>
      </c>
      <c r="N11140">
        <v>5</v>
      </c>
      <c r="O11140">
        <v>55</v>
      </c>
      <c r="P11140">
        <v>38</v>
      </c>
      <c r="Q11140">
        <v>93</v>
      </c>
    </row>
    <row r="11141" spans="1:17" x14ac:dyDescent="0.3">
      <c r="A11141" s="1">
        <v>41849</v>
      </c>
      <c r="B11141">
        <v>29</v>
      </c>
      <c r="C11141" t="s">
        <v>31</v>
      </c>
      <c r="D11141">
        <v>2014</v>
      </c>
      <c r="E11141">
        <v>55</v>
      </c>
      <c r="F11141" t="s">
        <v>28</v>
      </c>
      <c r="G11141" t="s">
        <v>35</v>
      </c>
      <c r="H11141" t="s">
        <v>38</v>
      </c>
      <c r="I11141" t="s">
        <v>21</v>
      </c>
      <c r="J11141" t="s">
        <v>71</v>
      </c>
      <c r="K11141" t="s">
        <v>73</v>
      </c>
      <c r="L11141">
        <v>16</v>
      </c>
      <c r="M11141">
        <v>2</v>
      </c>
      <c r="N11141">
        <v>5</v>
      </c>
      <c r="O11141">
        <v>46</v>
      </c>
      <c r="P11141">
        <v>32</v>
      </c>
      <c r="Q11141">
        <v>78</v>
      </c>
    </row>
    <row r="11142" spans="1:17" x14ac:dyDescent="0.3">
      <c r="A11142" s="1">
        <v>42580</v>
      </c>
      <c r="B11142">
        <v>29</v>
      </c>
      <c r="C11142" t="s">
        <v>31</v>
      </c>
      <c r="D11142">
        <v>2016</v>
      </c>
      <c r="E11142">
        <v>55</v>
      </c>
      <c r="F11142" t="s">
        <v>28</v>
      </c>
      <c r="G11142" t="s">
        <v>35</v>
      </c>
      <c r="H11142" t="s">
        <v>38</v>
      </c>
      <c r="I11142" t="s">
        <v>21</v>
      </c>
      <c r="J11142" t="s">
        <v>71</v>
      </c>
      <c r="K11142" t="s">
        <v>73</v>
      </c>
      <c r="L11142">
        <v>16</v>
      </c>
      <c r="M11142">
        <v>2</v>
      </c>
      <c r="N11142">
        <v>5</v>
      </c>
      <c r="O11142">
        <v>46</v>
      </c>
      <c r="P11142">
        <v>32</v>
      </c>
      <c r="Q11142">
        <v>78</v>
      </c>
    </row>
    <row r="11143" spans="1:17" x14ac:dyDescent="0.3">
      <c r="A11143" s="1">
        <v>42580</v>
      </c>
      <c r="B11143">
        <v>29</v>
      </c>
      <c r="C11143" t="s">
        <v>31</v>
      </c>
      <c r="D11143">
        <v>2016</v>
      </c>
      <c r="E11143">
        <v>55</v>
      </c>
      <c r="F11143" t="s">
        <v>28</v>
      </c>
      <c r="G11143" t="s">
        <v>35</v>
      </c>
      <c r="H11143" t="s">
        <v>38</v>
      </c>
      <c r="I11143" t="s">
        <v>21</v>
      </c>
      <c r="J11143" t="s">
        <v>71</v>
      </c>
      <c r="K11143" t="s">
        <v>73</v>
      </c>
      <c r="L11143">
        <v>16</v>
      </c>
      <c r="M11143">
        <v>2</v>
      </c>
      <c r="N11143">
        <v>5</v>
      </c>
      <c r="O11143">
        <v>46</v>
      </c>
      <c r="P11143">
        <v>32</v>
      </c>
      <c r="Q11143">
        <v>78</v>
      </c>
    </row>
    <row r="11144" spans="1:17" x14ac:dyDescent="0.3">
      <c r="A11144" s="1">
        <v>41516</v>
      </c>
      <c r="B11144">
        <v>30</v>
      </c>
      <c r="C11144" t="s">
        <v>32</v>
      </c>
      <c r="D11144">
        <v>2013</v>
      </c>
      <c r="E11144">
        <v>55</v>
      </c>
      <c r="F11144" t="s">
        <v>28</v>
      </c>
      <c r="G11144" t="s">
        <v>35</v>
      </c>
      <c r="H11144" t="s">
        <v>49</v>
      </c>
      <c r="I11144" t="s">
        <v>21</v>
      </c>
      <c r="J11144" t="s">
        <v>71</v>
      </c>
      <c r="K11144" t="s">
        <v>73</v>
      </c>
      <c r="L11144">
        <v>5</v>
      </c>
      <c r="M11144">
        <v>2</v>
      </c>
      <c r="N11144">
        <v>5</v>
      </c>
      <c r="O11144">
        <v>10</v>
      </c>
      <c r="P11144">
        <v>10</v>
      </c>
      <c r="Q11144">
        <v>20</v>
      </c>
    </row>
    <row r="11145" spans="1:17" x14ac:dyDescent="0.3">
      <c r="A11145" s="1">
        <v>41516</v>
      </c>
      <c r="B11145">
        <v>30</v>
      </c>
      <c r="C11145" t="s">
        <v>32</v>
      </c>
      <c r="D11145">
        <v>2013</v>
      </c>
      <c r="E11145">
        <v>55</v>
      </c>
      <c r="F11145" t="s">
        <v>28</v>
      </c>
      <c r="G11145" t="s">
        <v>35</v>
      </c>
      <c r="H11145" t="s">
        <v>49</v>
      </c>
      <c r="I11145" t="s">
        <v>21</v>
      </c>
      <c r="J11145" t="s">
        <v>71</v>
      </c>
      <c r="K11145" t="s">
        <v>73</v>
      </c>
      <c r="L11145">
        <v>23</v>
      </c>
      <c r="M11145">
        <v>2</v>
      </c>
      <c r="N11145">
        <v>5</v>
      </c>
      <c r="O11145">
        <v>44</v>
      </c>
      <c r="P11145">
        <v>46</v>
      </c>
      <c r="Q11145">
        <v>90</v>
      </c>
    </row>
    <row r="11146" spans="1:17" x14ac:dyDescent="0.3">
      <c r="A11146" s="1">
        <v>42246</v>
      </c>
      <c r="B11146">
        <v>30</v>
      </c>
      <c r="C11146" t="s">
        <v>32</v>
      </c>
      <c r="D11146">
        <v>2015</v>
      </c>
      <c r="E11146">
        <v>55</v>
      </c>
      <c r="F11146" t="s">
        <v>28</v>
      </c>
      <c r="G11146" t="s">
        <v>35</v>
      </c>
      <c r="H11146" t="s">
        <v>49</v>
      </c>
      <c r="I11146" t="s">
        <v>21</v>
      </c>
      <c r="J11146" t="s">
        <v>71</v>
      </c>
      <c r="K11146" t="s">
        <v>73</v>
      </c>
      <c r="L11146">
        <v>4</v>
      </c>
      <c r="M11146">
        <v>2</v>
      </c>
      <c r="N11146">
        <v>5</v>
      </c>
      <c r="O11146">
        <v>8</v>
      </c>
      <c r="P11146">
        <v>8</v>
      </c>
      <c r="Q11146">
        <v>16</v>
      </c>
    </row>
    <row r="11147" spans="1:17" x14ac:dyDescent="0.3">
      <c r="A11147" s="1">
        <v>42246</v>
      </c>
      <c r="B11147">
        <v>30</v>
      </c>
      <c r="C11147" t="s">
        <v>32</v>
      </c>
      <c r="D11147">
        <v>2015</v>
      </c>
      <c r="E11147">
        <v>55</v>
      </c>
      <c r="F11147" t="s">
        <v>28</v>
      </c>
      <c r="G11147" t="s">
        <v>35</v>
      </c>
      <c r="H11147" t="s">
        <v>49</v>
      </c>
      <c r="I11147" t="s">
        <v>21</v>
      </c>
      <c r="J11147" t="s">
        <v>71</v>
      </c>
      <c r="K11147" t="s">
        <v>73</v>
      </c>
      <c r="L11147">
        <v>25</v>
      </c>
      <c r="M11147">
        <v>2</v>
      </c>
      <c r="N11147">
        <v>5</v>
      </c>
      <c r="O11147">
        <v>48</v>
      </c>
      <c r="P11147">
        <v>50</v>
      </c>
      <c r="Q11147">
        <v>98</v>
      </c>
    </row>
    <row r="11148" spans="1:17" x14ac:dyDescent="0.3">
      <c r="A11148" s="1">
        <v>41560</v>
      </c>
      <c r="B11148">
        <v>13</v>
      </c>
      <c r="C11148" t="s">
        <v>51</v>
      </c>
      <c r="D11148">
        <v>2013</v>
      </c>
      <c r="E11148">
        <v>55</v>
      </c>
      <c r="F11148" t="s">
        <v>28</v>
      </c>
      <c r="G11148" t="s">
        <v>35</v>
      </c>
      <c r="H11148" t="s">
        <v>49</v>
      </c>
      <c r="I11148" t="s">
        <v>21</v>
      </c>
      <c r="J11148" t="s">
        <v>71</v>
      </c>
      <c r="K11148" t="s">
        <v>73</v>
      </c>
      <c r="L11148">
        <v>19</v>
      </c>
      <c r="M11148">
        <v>2</v>
      </c>
      <c r="N11148">
        <v>5</v>
      </c>
      <c r="O11148">
        <v>36</v>
      </c>
      <c r="P11148">
        <v>38</v>
      </c>
      <c r="Q11148">
        <v>74</v>
      </c>
    </row>
    <row r="11149" spans="1:17" x14ac:dyDescent="0.3">
      <c r="A11149" s="1">
        <v>41560</v>
      </c>
      <c r="B11149">
        <v>13</v>
      </c>
      <c r="C11149" t="s">
        <v>51</v>
      </c>
      <c r="D11149">
        <v>2013</v>
      </c>
      <c r="E11149">
        <v>55</v>
      </c>
      <c r="F11149" t="s">
        <v>28</v>
      </c>
      <c r="G11149" t="s">
        <v>35</v>
      </c>
      <c r="H11149" t="s">
        <v>49</v>
      </c>
      <c r="I11149" t="s">
        <v>21</v>
      </c>
      <c r="J11149" t="s">
        <v>71</v>
      </c>
      <c r="K11149" t="s">
        <v>73</v>
      </c>
      <c r="L11149">
        <v>9</v>
      </c>
      <c r="M11149">
        <v>2</v>
      </c>
      <c r="N11149">
        <v>5</v>
      </c>
      <c r="O11149">
        <v>17</v>
      </c>
      <c r="P11149">
        <v>18</v>
      </c>
      <c r="Q11149">
        <v>35</v>
      </c>
    </row>
    <row r="11150" spans="1:17" x14ac:dyDescent="0.3">
      <c r="A11150" s="1">
        <v>42290</v>
      </c>
      <c r="B11150">
        <v>13</v>
      </c>
      <c r="C11150" t="s">
        <v>51</v>
      </c>
      <c r="D11150">
        <v>2015</v>
      </c>
      <c r="E11150">
        <v>55</v>
      </c>
      <c r="F11150" t="s">
        <v>28</v>
      </c>
      <c r="G11150" t="s">
        <v>35</v>
      </c>
      <c r="H11150" t="s">
        <v>49</v>
      </c>
      <c r="I11150" t="s">
        <v>21</v>
      </c>
      <c r="J11150" t="s">
        <v>71</v>
      </c>
      <c r="K11150" t="s">
        <v>73</v>
      </c>
      <c r="L11150">
        <v>20</v>
      </c>
      <c r="M11150">
        <v>2</v>
      </c>
      <c r="N11150">
        <v>5</v>
      </c>
      <c r="O11150">
        <v>38</v>
      </c>
      <c r="P11150">
        <v>40</v>
      </c>
      <c r="Q11150">
        <v>78</v>
      </c>
    </row>
    <row r="11151" spans="1:17" x14ac:dyDescent="0.3">
      <c r="A11151" s="1">
        <v>42290</v>
      </c>
      <c r="B11151">
        <v>13</v>
      </c>
      <c r="C11151" t="s">
        <v>51</v>
      </c>
      <c r="D11151">
        <v>2015</v>
      </c>
      <c r="E11151">
        <v>55</v>
      </c>
      <c r="F11151" t="s">
        <v>28</v>
      </c>
      <c r="G11151" t="s">
        <v>35</v>
      </c>
      <c r="H11151" t="s">
        <v>49</v>
      </c>
      <c r="I11151" t="s">
        <v>21</v>
      </c>
      <c r="J11151" t="s">
        <v>71</v>
      </c>
      <c r="K11151" t="s">
        <v>73</v>
      </c>
      <c r="L11151">
        <v>9</v>
      </c>
      <c r="M11151">
        <v>2</v>
      </c>
      <c r="N11151">
        <v>5</v>
      </c>
      <c r="O11151">
        <v>17</v>
      </c>
      <c r="P11151">
        <v>18</v>
      </c>
      <c r="Q11151">
        <v>35</v>
      </c>
    </row>
    <row r="11152" spans="1:17" x14ac:dyDescent="0.3">
      <c r="A11152" s="1">
        <v>41784</v>
      </c>
      <c r="B11152">
        <v>25</v>
      </c>
      <c r="C11152" t="s">
        <v>27</v>
      </c>
      <c r="D11152">
        <v>2014</v>
      </c>
      <c r="E11152">
        <v>55</v>
      </c>
      <c r="F11152" t="s">
        <v>28</v>
      </c>
      <c r="G11152" t="s">
        <v>35</v>
      </c>
      <c r="H11152" t="s">
        <v>49</v>
      </c>
      <c r="I11152" t="s">
        <v>21</v>
      </c>
      <c r="J11152" t="s">
        <v>71</v>
      </c>
      <c r="K11152" t="s">
        <v>73</v>
      </c>
      <c r="L11152">
        <v>6</v>
      </c>
      <c r="M11152">
        <v>2</v>
      </c>
      <c r="N11152">
        <v>5</v>
      </c>
      <c r="O11152">
        <v>11</v>
      </c>
      <c r="P11152">
        <v>12</v>
      </c>
      <c r="Q11152">
        <v>23</v>
      </c>
    </row>
    <row r="11153" spans="1:17" x14ac:dyDescent="0.3">
      <c r="A11153" s="1">
        <v>41784</v>
      </c>
      <c r="B11153">
        <v>25</v>
      </c>
      <c r="C11153" t="s">
        <v>27</v>
      </c>
      <c r="D11153">
        <v>2014</v>
      </c>
      <c r="E11153">
        <v>55</v>
      </c>
      <c r="F11153" t="s">
        <v>28</v>
      </c>
      <c r="G11153" t="s">
        <v>35</v>
      </c>
      <c r="H11153" t="s">
        <v>49</v>
      </c>
      <c r="I11153" t="s">
        <v>21</v>
      </c>
      <c r="J11153" t="s">
        <v>71</v>
      </c>
      <c r="K11153" t="s">
        <v>73</v>
      </c>
      <c r="L11153">
        <v>4</v>
      </c>
      <c r="M11153">
        <v>2</v>
      </c>
      <c r="N11153">
        <v>5</v>
      </c>
      <c r="O11153">
        <v>8</v>
      </c>
      <c r="P11153">
        <v>8</v>
      </c>
      <c r="Q11153">
        <v>16</v>
      </c>
    </row>
    <row r="11154" spans="1:17" x14ac:dyDescent="0.3">
      <c r="A11154" s="1">
        <v>42515</v>
      </c>
      <c r="B11154">
        <v>25</v>
      </c>
      <c r="C11154" t="s">
        <v>27</v>
      </c>
      <c r="D11154">
        <v>2016</v>
      </c>
      <c r="E11154">
        <v>55</v>
      </c>
      <c r="F11154" t="s">
        <v>28</v>
      </c>
      <c r="G11154" t="s">
        <v>35</v>
      </c>
      <c r="H11154" t="s">
        <v>49</v>
      </c>
      <c r="I11154" t="s">
        <v>21</v>
      </c>
      <c r="J11154" t="s">
        <v>71</v>
      </c>
      <c r="K11154" t="s">
        <v>73</v>
      </c>
      <c r="L11154">
        <v>6</v>
      </c>
      <c r="M11154">
        <v>2</v>
      </c>
      <c r="N11154">
        <v>5</v>
      </c>
      <c r="O11154">
        <v>11</v>
      </c>
      <c r="P11154">
        <v>12</v>
      </c>
      <c r="Q11154">
        <v>23</v>
      </c>
    </row>
    <row r="11155" spans="1:17" x14ac:dyDescent="0.3">
      <c r="A11155" s="1">
        <v>42515</v>
      </c>
      <c r="B11155">
        <v>25</v>
      </c>
      <c r="C11155" t="s">
        <v>27</v>
      </c>
      <c r="D11155">
        <v>2016</v>
      </c>
      <c r="E11155">
        <v>55</v>
      </c>
      <c r="F11155" t="s">
        <v>28</v>
      </c>
      <c r="G11155" t="s">
        <v>35</v>
      </c>
      <c r="H11155" t="s">
        <v>49</v>
      </c>
      <c r="I11155" t="s">
        <v>21</v>
      </c>
      <c r="J11155" t="s">
        <v>71</v>
      </c>
      <c r="K11155" t="s">
        <v>73</v>
      </c>
      <c r="L11155">
        <v>6</v>
      </c>
      <c r="M11155">
        <v>2</v>
      </c>
      <c r="N11155">
        <v>5</v>
      </c>
      <c r="O11155">
        <v>11</v>
      </c>
      <c r="P11155">
        <v>12</v>
      </c>
      <c r="Q11155">
        <v>23</v>
      </c>
    </row>
    <row r="11156" spans="1:17" x14ac:dyDescent="0.3">
      <c r="A11156" s="1">
        <v>41514</v>
      </c>
      <c r="B11156">
        <v>28</v>
      </c>
      <c r="C11156" t="s">
        <v>32</v>
      </c>
      <c r="D11156">
        <v>2013</v>
      </c>
      <c r="E11156">
        <v>53</v>
      </c>
      <c r="F11156" t="s">
        <v>18</v>
      </c>
      <c r="G11156" t="s">
        <v>35</v>
      </c>
      <c r="H11156" t="s">
        <v>36</v>
      </c>
      <c r="I11156" t="s">
        <v>21</v>
      </c>
      <c r="J11156" t="s">
        <v>71</v>
      </c>
      <c r="K11156" t="s">
        <v>73</v>
      </c>
      <c r="L11156">
        <v>13</v>
      </c>
      <c r="M11156">
        <v>2</v>
      </c>
      <c r="N11156">
        <v>5</v>
      </c>
      <c r="O11156">
        <v>30</v>
      </c>
      <c r="P11156">
        <v>26</v>
      </c>
      <c r="Q11156">
        <v>56</v>
      </c>
    </row>
    <row r="11157" spans="1:17" x14ac:dyDescent="0.3">
      <c r="A11157" s="1">
        <v>42244</v>
      </c>
      <c r="B11157">
        <v>28</v>
      </c>
      <c r="C11157" t="s">
        <v>32</v>
      </c>
      <c r="D11157">
        <v>2015</v>
      </c>
      <c r="E11157">
        <v>53</v>
      </c>
      <c r="F11157" t="s">
        <v>18</v>
      </c>
      <c r="G11157" t="s">
        <v>35</v>
      </c>
      <c r="H11157" t="s">
        <v>36</v>
      </c>
      <c r="I11157" t="s">
        <v>21</v>
      </c>
      <c r="J11157" t="s">
        <v>71</v>
      </c>
      <c r="K11157" t="s">
        <v>73</v>
      </c>
      <c r="L11157">
        <v>15</v>
      </c>
      <c r="M11157">
        <v>2</v>
      </c>
      <c r="N11157">
        <v>5</v>
      </c>
      <c r="O11157">
        <v>35</v>
      </c>
      <c r="P11157">
        <v>30</v>
      </c>
      <c r="Q11157">
        <v>65</v>
      </c>
    </row>
    <row r="11158" spans="1:17" x14ac:dyDescent="0.3">
      <c r="A11158" s="1">
        <v>41639</v>
      </c>
      <c r="B11158">
        <v>31</v>
      </c>
      <c r="C11158" t="s">
        <v>37</v>
      </c>
      <c r="D11158">
        <v>2013</v>
      </c>
      <c r="E11158">
        <v>53</v>
      </c>
      <c r="F11158" t="s">
        <v>18</v>
      </c>
      <c r="G11158" t="s">
        <v>35</v>
      </c>
      <c r="H11158" t="s">
        <v>36</v>
      </c>
      <c r="I11158" t="s">
        <v>21</v>
      </c>
      <c r="J11158" t="s">
        <v>71</v>
      </c>
      <c r="K11158" t="s">
        <v>73</v>
      </c>
      <c r="L11158">
        <v>8</v>
      </c>
      <c r="M11158">
        <v>2</v>
      </c>
      <c r="N11158">
        <v>5</v>
      </c>
      <c r="O11158">
        <v>18</v>
      </c>
      <c r="P11158">
        <v>16</v>
      </c>
      <c r="Q11158">
        <v>34</v>
      </c>
    </row>
    <row r="11159" spans="1:17" x14ac:dyDescent="0.3">
      <c r="A11159" s="1">
        <v>41639</v>
      </c>
      <c r="B11159">
        <v>31</v>
      </c>
      <c r="C11159" t="s">
        <v>37</v>
      </c>
      <c r="D11159">
        <v>2013</v>
      </c>
      <c r="E11159">
        <v>53</v>
      </c>
      <c r="F11159" t="s">
        <v>18</v>
      </c>
      <c r="G11159" t="s">
        <v>35</v>
      </c>
      <c r="H11159" t="s">
        <v>36</v>
      </c>
      <c r="I11159" t="s">
        <v>21</v>
      </c>
      <c r="J11159" t="s">
        <v>71</v>
      </c>
      <c r="K11159" t="s">
        <v>73</v>
      </c>
      <c r="L11159">
        <v>19</v>
      </c>
      <c r="M11159">
        <v>2</v>
      </c>
      <c r="N11159">
        <v>5</v>
      </c>
      <c r="O11159">
        <v>44</v>
      </c>
      <c r="P11159">
        <v>38</v>
      </c>
      <c r="Q11159">
        <v>82</v>
      </c>
    </row>
    <row r="11160" spans="1:17" x14ac:dyDescent="0.3">
      <c r="A11160" s="1">
        <v>42369</v>
      </c>
      <c r="B11160">
        <v>31</v>
      </c>
      <c r="C11160" t="s">
        <v>37</v>
      </c>
      <c r="D11160">
        <v>2015</v>
      </c>
      <c r="E11160">
        <v>53</v>
      </c>
      <c r="F11160" t="s">
        <v>18</v>
      </c>
      <c r="G11160" t="s">
        <v>35</v>
      </c>
      <c r="H11160" t="s">
        <v>36</v>
      </c>
      <c r="I11160" t="s">
        <v>21</v>
      </c>
      <c r="J11160" t="s">
        <v>71</v>
      </c>
      <c r="K11160" t="s">
        <v>73</v>
      </c>
      <c r="L11160">
        <v>6</v>
      </c>
      <c r="M11160">
        <v>2</v>
      </c>
      <c r="N11160">
        <v>5</v>
      </c>
      <c r="O11160">
        <v>14</v>
      </c>
      <c r="P11160">
        <v>12</v>
      </c>
      <c r="Q11160">
        <v>26</v>
      </c>
    </row>
    <row r="11161" spans="1:17" x14ac:dyDescent="0.3">
      <c r="A11161" s="1">
        <v>42369</v>
      </c>
      <c r="B11161">
        <v>31</v>
      </c>
      <c r="C11161" t="s">
        <v>37</v>
      </c>
      <c r="D11161">
        <v>2015</v>
      </c>
      <c r="E11161">
        <v>53</v>
      </c>
      <c r="F11161" t="s">
        <v>18</v>
      </c>
      <c r="G11161" t="s">
        <v>35</v>
      </c>
      <c r="H11161" t="s">
        <v>36</v>
      </c>
      <c r="I11161" t="s">
        <v>21</v>
      </c>
      <c r="J11161" t="s">
        <v>71</v>
      </c>
      <c r="K11161" t="s">
        <v>73</v>
      </c>
      <c r="L11161">
        <v>16</v>
      </c>
      <c r="M11161">
        <v>2</v>
      </c>
      <c r="N11161">
        <v>5</v>
      </c>
      <c r="O11161">
        <v>37</v>
      </c>
      <c r="P11161">
        <v>32</v>
      </c>
      <c r="Q11161">
        <v>69</v>
      </c>
    </row>
    <row r="11162" spans="1:17" x14ac:dyDescent="0.3">
      <c r="A11162" s="1">
        <v>41526</v>
      </c>
      <c r="B11162">
        <v>9</v>
      </c>
      <c r="C11162" t="s">
        <v>33</v>
      </c>
      <c r="D11162">
        <v>2013</v>
      </c>
      <c r="E11162">
        <v>53</v>
      </c>
      <c r="F11162" t="s">
        <v>18</v>
      </c>
      <c r="G11162" t="s">
        <v>19</v>
      </c>
      <c r="H11162" t="s">
        <v>20</v>
      </c>
      <c r="I11162" t="s">
        <v>21</v>
      </c>
      <c r="J11162" t="s">
        <v>71</v>
      </c>
      <c r="K11162" t="s">
        <v>73</v>
      </c>
      <c r="L11162">
        <v>15</v>
      </c>
      <c r="M11162">
        <v>2</v>
      </c>
      <c r="N11162">
        <v>5</v>
      </c>
      <c r="O11162">
        <v>44</v>
      </c>
      <c r="P11162">
        <v>30</v>
      </c>
      <c r="Q11162">
        <v>74</v>
      </c>
    </row>
    <row r="11163" spans="1:17" x14ac:dyDescent="0.3">
      <c r="A11163" s="1">
        <v>41526</v>
      </c>
      <c r="B11163">
        <v>9</v>
      </c>
      <c r="C11163" t="s">
        <v>33</v>
      </c>
      <c r="D11163">
        <v>2013</v>
      </c>
      <c r="E11163">
        <v>53</v>
      </c>
      <c r="F11163" t="s">
        <v>18</v>
      </c>
      <c r="G11163" t="s">
        <v>19</v>
      </c>
      <c r="H11163" t="s">
        <v>20</v>
      </c>
      <c r="I11163" t="s">
        <v>21</v>
      </c>
      <c r="J11163" t="s">
        <v>71</v>
      </c>
      <c r="K11163" t="s">
        <v>73</v>
      </c>
      <c r="L11163">
        <v>17</v>
      </c>
      <c r="M11163">
        <v>2</v>
      </c>
      <c r="N11163">
        <v>5</v>
      </c>
      <c r="O11163">
        <v>50</v>
      </c>
      <c r="P11163">
        <v>34</v>
      </c>
      <c r="Q11163">
        <v>84</v>
      </c>
    </row>
    <row r="11164" spans="1:17" x14ac:dyDescent="0.3">
      <c r="A11164" s="1">
        <v>42256</v>
      </c>
      <c r="B11164">
        <v>9</v>
      </c>
      <c r="C11164" t="s">
        <v>33</v>
      </c>
      <c r="D11164">
        <v>2015</v>
      </c>
      <c r="E11164">
        <v>53</v>
      </c>
      <c r="F11164" t="s">
        <v>18</v>
      </c>
      <c r="G11164" t="s">
        <v>19</v>
      </c>
      <c r="H11164" t="s">
        <v>20</v>
      </c>
      <c r="I11164" t="s">
        <v>21</v>
      </c>
      <c r="J11164" t="s">
        <v>71</v>
      </c>
      <c r="K11164" t="s">
        <v>73</v>
      </c>
      <c r="L11164">
        <v>12</v>
      </c>
      <c r="M11164">
        <v>2</v>
      </c>
      <c r="N11164">
        <v>5</v>
      </c>
      <c r="O11164">
        <v>35</v>
      </c>
      <c r="P11164">
        <v>24</v>
      </c>
      <c r="Q11164">
        <v>59</v>
      </c>
    </row>
    <row r="11165" spans="1:17" x14ac:dyDescent="0.3">
      <c r="A11165" s="1">
        <v>42256</v>
      </c>
      <c r="B11165">
        <v>9</v>
      </c>
      <c r="C11165" t="s">
        <v>33</v>
      </c>
      <c r="D11165">
        <v>2015</v>
      </c>
      <c r="E11165">
        <v>53</v>
      </c>
      <c r="F11165" t="s">
        <v>18</v>
      </c>
      <c r="G11165" t="s">
        <v>19</v>
      </c>
      <c r="H11165" t="s">
        <v>20</v>
      </c>
      <c r="I11165" t="s">
        <v>21</v>
      </c>
      <c r="J11165" t="s">
        <v>71</v>
      </c>
      <c r="K11165" t="s">
        <v>73</v>
      </c>
      <c r="L11165">
        <v>18</v>
      </c>
      <c r="M11165">
        <v>2</v>
      </c>
      <c r="N11165">
        <v>5</v>
      </c>
      <c r="O11165">
        <v>53</v>
      </c>
      <c r="P11165">
        <v>36</v>
      </c>
      <c r="Q11165">
        <v>89</v>
      </c>
    </row>
    <row r="11166" spans="1:17" x14ac:dyDescent="0.3">
      <c r="A11166" s="1">
        <v>41656</v>
      </c>
      <c r="B11166">
        <v>17</v>
      </c>
      <c r="C11166" t="s">
        <v>34</v>
      </c>
      <c r="D11166">
        <v>2014</v>
      </c>
      <c r="E11166">
        <v>53</v>
      </c>
      <c r="F11166" t="s">
        <v>18</v>
      </c>
      <c r="G11166" t="s">
        <v>19</v>
      </c>
      <c r="H11166" t="s">
        <v>20</v>
      </c>
      <c r="I11166" t="s">
        <v>21</v>
      </c>
      <c r="J11166" t="s">
        <v>71</v>
      </c>
      <c r="K11166" t="s">
        <v>73</v>
      </c>
      <c r="L11166">
        <v>7</v>
      </c>
      <c r="M11166">
        <v>2</v>
      </c>
      <c r="N11166">
        <v>5</v>
      </c>
      <c r="O11166">
        <v>21</v>
      </c>
      <c r="P11166">
        <v>14</v>
      </c>
      <c r="Q11166">
        <v>35</v>
      </c>
    </row>
    <row r="11167" spans="1:17" x14ac:dyDescent="0.3">
      <c r="A11167" s="1">
        <v>42386</v>
      </c>
      <c r="B11167">
        <v>17</v>
      </c>
      <c r="C11167" t="s">
        <v>34</v>
      </c>
      <c r="D11167">
        <v>2016</v>
      </c>
      <c r="E11167">
        <v>53</v>
      </c>
      <c r="F11167" t="s">
        <v>18</v>
      </c>
      <c r="G11167" t="s">
        <v>19</v>
      </c>
      <c r="H11167" t="s">
        <v>20</v>
      </c>
      <c r="I11167" t="s">
        <v>21</v>
      </c>
      <c r="J11167" t="s">
        <v>71</v>
      </c>
      <c r="K11167" t="s">
        <v>73</v>
      </c>
      <c r="L11167">
        <v>5</v>
      </c>
      <c r="M11167">
        <v>2</v>
      </c>
      <c r="N11167">
        <v>5</v>
      </c>
      <c r="O11167">
        <v>15</v>
      </c>
      <c r="P11167">
        <v>10</v>
      </c>
      <c r="Q11167">
        <v>25</v>
      </c>
    </row>
    <row r="11168" spans="1:17" x14ac:dyDescent="0.3">
      <c r="A11168" s="1">
        <v>41751</v>
      </c>
      <c r="B11168">
        <v>22</v>
      </c>
      <c r="C11168" t="s">
        <v>52</v>
      </c>
      <c r="D11168">
        <v>2014</v>
      </c>
      <c r="E11168">
        <v>53</v>
      </c>
      <c r="F11168" t="s">
        <v>18</v>
      </c>
      <c r="G11168" t="s">
        <v>19</v>
      </c>
      <c r="H11168" t="s">
        <v>20</v>
      </c>
      <c r="I11168" t="s">
        <v>21</v>
      </c>
      <c r="J11168" t="s">
        <v>71</v>
      </c>
      <c r="K11168" t="s">
        <v>73</v>
      </c>
      <c r="L11168">
        <v>23</v>
      </c>
      <c r="M11168">
        <v>2</v>
      </c>
      <c r="N11168">
        <v>5</v>
      </c>
      <c r="O11168">
        <v>68</v>
      </c>
      <c r="P11168">
        <v>46</v>
      </c>
      <c r="Q11168">
        <v>114</v>
      </c>
    </row>
    <row r="11169" spans="1:17" x14ac:dyDescent="0.3">
      <c r="A11169" s="1">
        <v>42482</v>
      </c>
      <c r="B11169">
        <v>22</v>
      </c>
      <c r="C11169" t="s">
        <v>52</v>
      </c>
      <c r="D11169">
        <v>2016</v>
      </c>
      <c r="E11169">
        <v>53</v>
      </c>
      <c r="F11169" t="s">
        <v>18</v>
      </c>
      <c r="G11169" t="s">
        <v>19</v>
      </c>
      <c r="H11169" t="s">
        <v>20</v>
      </c>
      <c r="I11169" t="s">
        <v>21</v>
      </c>
      <c r="J11169" t="s">
        <v>71</v>
      </c>
      <c r="K11169" t="s">
        <v>73</v>
      </c>
      <c r="L11169">
        <v>22</v>
      </c>
      <c r="M11169">
        <v>2</v>
      </c>
      <c r="N11169">
        <v>5</v>
      </c>
      <c r="O11169">
        <v>65</v>
      </c>
      <c r="P11169">
        <v>44</v>
      </c>
      <c r="Q11169">
        <v>109</v>
      </c>
    </row>
    <row r="11170" spans="1:17" x14ac:dyDescent="0.3">
      <c r="A11170" s="1">
        <v>41763</v>
      </c>
      <c r="B11170">
        <v>4</v>
      </c>
      <c r="C11170" t="s">
        <v>27</v>
      </c>
      <c r="D11170">
        <v>2014</v>
      </c>
      <c r="E11170">
        <v>53</v>
      </c>
      <c r="F11170" t="s">
        <v>18</v>
      </c>
      <c r="G11170" t="s">
        <v>19</v>
      </c>
      <c r="H11170" t="s">
        <v>20</v>
      </c>
      <c r="I11170" t="s">
        <v>21</v>
      </c>
      <c r="J11170" t="s">
        <v>71</v>
      </c>
      <c r="K11170" t="s">
        <v>73</v>
      </c>
      <c r="L11170">
        <v>11</v>
      </c>
      <c r="M11170">
        <v>2</v>
      </c>
      <c r="N11170">
        <v>5</v>
      </c>
      <c r="O11170">
        <v>32</v>
      </c>
      <c r="P11170">
        <v>22</v>
      </c>
      <c r="Q11170">
        <v>54</v>
      </c>
    </row>
    <row r="11171" spans="1:17" x14ac:dyDescent="0.3">
      <c r="A11171" s="1">
        <v>42494</v>
      </c>
      <c r="B11171">
        <v>4</v>
      </c>
      <c r="C11171" t="s">
        <v>27</v>
      </c>
      <c r="D11171">
        <v>2016</v>
      </c>
      <c r="E11171">
        <v>53</v>
      </c>
      <c r="F11171" t="s">
        <v>18</v>
      </c>
      <c r="G11171" t="s">
        <v>19</v>
      </c>
      <c r="H11171" t="s">
        <v>20</v>
      </c>
      <c r="I11171" t="s">
        <v>21</v>
      </c>
      <c r="J11171" t="s">
        <v>71</v>
      </c>
      <c r="K11171" t="s">
        <v>73</v>
      </c>
      <c r="L11171">
        <v>12</v>
      </c>
      <c r="M11171">
        <v>2</v>
      </c>
      <c r="N11171">
        <v>5</v>
      </c>
      <c r="O11171">
        <v>35</v>
      </c>
      <c r="P11171">
        <v>24</v>
      </c>
      <c r="Q11171">
        <v>59</v>
      </c>
    </row>
    <row r="11172" spans="1:17" x14ac:dyDescent="0.3">
      <c r="A11172" s="1">
        <v>41591</v>
      </c>
      <c r="B11172">
        <v>13</v>
      </c>
      <c r="C11172" t="s">
        <v>17</v>
      </c>
      <c r="D11172">
        <v>2013</v>
      </c>
      <c r="E11172">
        <v>52</v>
      </c>
      <c r="F11172" t="s">
        <v>18</v>
      </c>
      <c r="G11172" t="s">
        <v>35</v>
      </c>
      <c r="H11172" t="s">
        <v>49</v>
      </c>
      <c r="I11172" t="s">
        <v>21</v>
      </c>
      <c r="J11172" t="s">
        <v>71</v>
      </c>
      <c r="K11172" t="s">
        <v>72</v>
      </c>
      <c r="L11172">
        <v>2</v>
      </c>
      <c r="M11172">
        <v>4</v>
      </c>
      <c r="N11172">
        <v>10</v>
      </c>
      <c r="O11172">
        <v>8</v>
      </c>
      <c r="P11172">
        <v>8</v>
      </c>
      <c r="Q11172">
        <v>16</v>
      </c>
    </row>
    <row r="11173" spans="1:17" x14ac:dyDescent="0.3">
      <c r="A11173" s="1">
        <v>41591</v>
      </c>
      <c r="B11173">
        <v>13</v>
      </c>
      <c r="C11173" t="s">
        <v>17</v>
      </c>
      <c r="D11173">
        <v>2013</v>
      </c>
      <c r="E11173">
        <v>52</v>
      </c>
      <c r="F11173" t="s">
        <v>18</v>
      </c>
      <c r="G11173" t="s">
        <v>35</v>
      </c>
      <c r="H11173" t="s">
        <v>49</v>
      </c>
      <c r="I11173" t="s">
        <v>21</v>
      </c>
      <c r="J11173" t="s">
        <v>71</v>
      </c>
      <c r="K11173" t="s">
        <v>72</v>
      </c>
      <c r="L11173">
        <v>21</v>
      </c>
      <c r="M11173">
        <v>4</v>
      </c>
      <c r="N11173">
        <v>10</v>
      </c>
      <c r="O11173">
        <v>80</v>
      </c>
      <c r="P11173">
        <v>84</v>
      </c>
      <c r="Q11173">
        <v>164</v>
      </c>
    </row>
    <row r="11174" spans="1:17" x14ac:dyDescent="0.3">
      <c r="A11174" s="1">
        <v>42321</v>
      </c>
      <c r="B11174">
        <v>13</v>
      </c>
      <c r="C11174" t="s">
        <v>17</v>
      </c>
      <c r="D11174">
        <v>2015</v>
      </c>
      <c r="E11174">
        <v>52</v>
      </c>
      <c r="F11174" t="s">
        <v>18</v>
      </c>
      <c r="G11174" t="s">
        <v>35</v>
      </c>
      <c r="H11174" t="s">
        <v>49</v>
      </c>
      <c r="I11174" t="s">
        <v>21</v>
      </c>
      <c r="J11174" t="s">
        <v>71</v>
      </c>
      <c r="K11174" t="s">
        <v>72</v>
      </c>
      <c r="L11174">
        <v>1</v>
      </c>
      <c r="M11174">
        <v>4</v>
      </c>
      <c r="N11174">
        <v>10</v>
      </c>
      <c r="O11174">
        <v>4</v>
      </c>
      <c r="P11174">
        <v>4</v>
      </c>
      <c r="Q11174">
        <v>8</v>
      </c>
    </row>
    <row r="11175" spans="1:17" x14ac:dyDescent="0.3">
      <c r="A11175" s="1">
        <v>42321</v>
      </c>
      <c r="B11175">
        <v>13</v>
      </c>
      <c r="C11175" t="s">
        <v>17</v>
      </c>
      <c r="D11175">
        <v>2015</v>
      </c>
      <c r="E11175">
        <v>52</v>
      </c>
      <c r="F11175" t="s">
        <v>18</v>
      </c>
      <c r="G11175" t="s">
        <v>35</v>
      </c>
      <c r="H11175" t="s">
        <v>49</v>
      </c>
      <c r="I11175" t="s">
        <v>21</v>
      </c>
      <c r="J11175" t="s">
        <v>71</v>
      </c>
      <c r="K11175" t="s">
        <v>72</v>
      </c>
      <c r="L11175">
        <v>23</v>
      </c>
      <c r="M11175">
        <v>4</v>
      </c>
      <c r="N11175">
        <v>10</v>
      </c>
      <c r="O11175">
        <v>87</v>
      </c>
      <c r="P11175">
        <v>92</v>
      </c>
      <c r="Q11175">
        <v>179</v>
      </c>
    </row>
    <row r="11176" spans="1:17" x14ac:dyDescent="0.3">
      <c r="A11176" s="1">
        <v>41624</v>
      </c>
      <c r="B11176">
        <v>16</v>
      </c>
      <c r="C11176" t="s">
        <v>37</v>
      </c>
      <c r="D11176">
        <v>2013</v>
      </c>
      <c r="E11176">
        <v>52</v>
      </c>
      <c r="F11176" t="s">
        <v>18</v>
      </c>
      <c r="G11176" t="s">
        <v>35</v>
      </c>
      <c r="H11176" t="s">
        <v>49</v>
      </c>
      <c r="I11176" t="s">
        <v>21</v>
      </c>
      <c r="J11176" t="s">
        <v>71</v>
      </c>
      <c r="K11176" t="s">
        <v>72</v>
      </c>
      <c r="L11176">
        <v>19</v>
      </c>
      <c r="M11176">
        <v>4</v>
      </c>
      <c r="N11176">
        <v>10</v>
      </c>
      <c r="O11176">
        <v>72</v>
      </c>
      <c r="P11176">
        <v>76</v>
      </c>
      <c r="Q11176">
        <v>148</v>
      </c>
    </row>
    <row r="11177" spans="1:17" x14ac:dyDescent="0.3">
      <c r="A11177" s="1">
        <v>41624</v>
      </c>
      <c r="B11177">
        <v>16</v>
      </c>
      <c r="C11177" t="s">
        <v>37</v>
      </c>
      <c r="D11177">
        <v>2013</v>
      </c>
      <c r="E11177">
        <v>52</v>
      </c>
      <c r="F11177" t="s">
        <v>18</v>
      </c>
      <c r="G11177" t="s">
        <v>35</v>
      </c>
      <c r="H11177" t="s">
        <v>49</v>
      </c>
      <c r="I11177" t="s">
        <v>21</v>
      </c>
      <c r="J11177" t="s">
        <v>71</v>
      </c>
      <c r="K11177" t="s">
        <v>72</v>
      </c>
      <c r="L11177">
        <v>22</v>
      </c>
      <c r="M11177">
        <v>4</v>
      </c>
      <c r="N11177">
        <v>10</v>
      </c>
      <c r="O11177">
        <v>84</v>
      </c>
      <c r="P11177">
        <v>88</v>
      </c>
      <c r="Q11177">
        <v>172</v>
      </c>
    </row>
    <row r="11178" spans="1:17" x14ac:dyDescent="0.3">
      <c r="A11178" s="1">
        <v>42354</v>
      </c>
      <c r="B11178">
        <v>16</v>
      </c>
      <c r="C11178" t="s">
        <v>37</v>
      </c>
      <c r="D11178">
        <v>2015</v>
      </c>
      <c r="E11178">
        <v>52</v>
      </c>
      <c r="F11178" t="s">
        <v>18</v>
      </c>
      <c r="G11178" t="s">
        <v>35</v>
      </c>
      <c r="H11178" t="s">
        <v>49</v>
      </c>
      <c r="I11178" t="s">
        <v>21</v>
      </c>
      <c r="J11178" t="s">
        <v>71</v>
      </c>
      <c r="K11178" t="s">
        <v>72</v>
      </c>
      <c r="L11178">
        <v>16</v>
      </c>
      <c r="M11178">
        <v>4</v>
      </c>
      <c r="N11178">
        <v>10</v>
      </c>
      <c r="O11178">
        <v>61</v>
      </c>
      <c r="P11178">
        <v>64</v>
      </c>
      <c r="Q11178">
        <v>125</v>
      </c>
    </row>
    <row r="11179" spans="1:17" x14ac:dyDescent="0.3">
      <c r="A11179" s="1">
        <v>42354</v>
      </c>
      <c r="B11179">
        <v>16</v>
      </c>
      <c r="C11179" t="s">
        <v>37</v>
      </c>
      <c r="D11179">
        <v>2015</v>
      </c>
      <c r="E11179">
        <v>52</v>
      </c>
      <c r="F11179" t="s">
        <v>18</v>
      </c>
      <c r="G11179" t="s">
        <v>35</v>
      </c>
      <c r="H11179" t="s">
        <v>49</v>
      </c>
      <c r="I11179" t="s">
        <v>21</v>
      </c>
      <c r="J11179" t="s">
        <v>71</v>
      </c>
      <c r="K11179" t="s">
        <v>72</v>
      </c>
      <c r="L11179">
        <v>23</v>
      </c>
      <c r="M11179">
        <v>4</v>
      </c>
      <c r="N11179">
        <v>10</v>
      </c>
      <c r="O11179">
        <v>87</v>
      </c>
      <c r="P11179">
        <v>92</v>
      </c>
      <c r="Q11179">
        <v>179</v>
      </c>
    </row>
    <row r="11180" spans="1:17" x14ac:dyDescent="0.3">
      <c r="A11180" s="1">
        <v>41706</v>
      </c>
      <c r="B11180">
        <v>8</v>
      </c>
      <c r="C11180" t="s">
        <v>24</v>
      </c>
      <c r="D11180">
        <v>2014</v>
      </c>
      <c r="E11180">
        <v>52</v>
      </c>
      <c r="F11180" t="s">
        <v>18</v>
      </c>
      <c r="G11180" t="s">
        <v>35</v>
      </c>
      <c r="H11180" t="s">
        <v>49</v>
      </c>
      <c r="I11180" t="s">
        <v>21</v>
      </c>
      <c r="J11180" t="s">
        <v>71</v>
      </c>
      <c r="K11180" t="s">
        <v>72</v>
      </c>
      <c r="L11180">
        <v>5</v>
      </c>
      <c r="M11180">
        <v>4</v>
      </c>
      <c r="N11180">
        <v>10</v>
      </c>
      <c r="O11180">
        <v>19</v>
      </c>
      <c r="P11180">
        <v>20</v>
      </c>
      <c r="Q11180">
        <v>39</v>
      </c>
    </row>
    <row r="11181" spans="1:17" x14ac:dyDescent="0.3">
      <c r="A11181" s="1">
        <v>42437</v>
      </c>
      <c r="B11181">
        <v>8</v>
      </c>
      <c r="C11181" t="s">
        <v>24</v>
      </c>
      <c r="D11181">
        <v>2016</v>
      </c>
      <c r="E11181">
        <v>52</v>
      </c>
      <c r="F11181" t="s">
        <v>18</v>
      </c>
      <c r="G11181" t="s">
        <v>35</v>
      </c>
      <c r="H11181" t="s">
        <v>49</v>
      </c>
      <c r="I11181" t="s">
        <v>21</v>
      </c>
      <c r="J11181" t="s">
        <v>71</v>
      </c>
      <c r="K11181" t="s">
        <v>72</v>
      </c>
      <c r="L11181">
        <v>6</v>
      </c>
      <c r="M11181">
        <v>4</v>
      </c>
      <c r="N11181">
        <v>10</v>
      </c>
      <c r="O11181">
        <v>23</v>
      </c>
      <c r="P11181">
        <v>24</v>
      </c>
      <c r="Q11181">
        <v>47</v>
      </c>
    </row>
    <row r="11182" spans="1:17" x14ac:dyDescent="0.3">
      <c r="A11182" s="1">
        <v>41532</v>
      </c>
      <c r="B11182">
        <v>15</v>
      </c>
      <c r="C11182" t="s">
        <v>33</v>
      </c>
      <c r="D11182">
        <v>2013</v>
      </c>
      <c r="E11182">
        <v>50</v>
      </c>
      <c r="F11182" t="s">
        <v>18</v>
      </c>
      <c r="G11182" t="s">
        <v>19</v>
      </c>
      <c r="H11182" t="s">
        <v>20</v>
      </c>
      <c r="I11182" t="s">
        <v>21</v>
      </c>
      <c r="J11182" t="s">
        <v>71</v>
      </c>
      <c r="K11182" t="s">
        <v>73</v>
      </c>
      <c r="L11182">
        <v>25</v>
      </c>
      <c r="M11182">
        <v>2</v>
      </c>
      <c r="N11182">
        <v>5</v>
      </c>
      <c r="O11182">
        <v>74</v>
      </c>
      <c r="P11182">
        <v>50</v>
      </c>
      <c r="Q11182">
        <v>124</v>
      </c>
    </row>
    <row r="11183" spans="1:17" x14ac:dyDescent="0.3">
      <c r="A11183" s="1">
        <v>41532</v>
      </c>
      <c r="B11183">
        <v>15</v>
      </c>
      <c r="C11183" t="s">
        <v>33</v>
      </c>
      <c r="D11183">
        <v>2013</v>
      </c>
      <c r="E11183">
        <v>50</v>
      </c>
      <c r="F11183" t="s">
        <v>18</v>
      </c>
      <c r="G11183" t="s">
        <v>19</v>
      </c>
      <c r="H11183" t="s">
        <v>20</v>
      </c>
      <c r="I11183" t="s">
        <v>21</v>
      </c>
      <c r="J11183" t="s">
        <v>71</v>
      </c>
      <c r="K11183" t="s">
        <v>73</v>
      </c>
      <c r="L11183">
        <v>3</v>
      </c>
      <c r="M11183">
        <v>2</v>
      </c>
      <c r="N11183">
        <v>5</v>
      </c>
      <c r="O11183">
        <v>9</v>
      </c>
      <c r="P11183">
        <v>6</v>
      </c>
      <c r="Q11183">
        <v>15</v>
      </c>
    </row>
    <row r="11184" spans="1:17" x14ac:dyDescent="0.3">
      <c r="A11184" s="1">
        <v>42262</v>
      </c>
      <c r="B11184">
        <v>15</v>
      </c>
      <c r="C11184" t="s">
        <v>33</v>
      </c>
      <c r="D11184">
        <v>2015</v>
      </c>
      <c r="E11184">
        <v>50</v>
      </c>
      <c r="F11184" t="s">
        <v>18</v>
      </c>
      <c r="G11184" t="s">
        <v>19</v>
      </c>
      <c r="H11184" t="s">
        <v>20</v>
      </c>
      <c r="I11184" t="s">
        <v>21</v>
      </c>
      <c r="J11184" t="s">
        <v>71</v>
      </c>
      <c r="K11184" t="s">
        <v>73</v>
      </c>
      <c r="L11184">
        <v>22</v>
      </c>
      <c r="M11184">
        <v>2</v>
      </c>
      <c r="N11184">
        <v>5</v>
      </c>
      <c r="O11184">
        <v>65</v>
      </c>
      <c r="P11184">
        <v>44</v>
      </c>
      <c r="Q11184">
        <v>109</v>
      </c>
    </row>
    <row r="11185" spans="1:17" x14ac:dyDescent="0.3">
      <c r="A11185" s="1">
        <v>42262</v>
      </c>
      <c r="B11185">
        <v>15</v>
      </c>
      <c r="C11185" t="s">
        <v>33</v>
      </c>
      <c r="D11185">
        <v>2015</v>
      </c>
      <c r="E11185">
        <v>50</v>
      </c>
      <c r="F11185" t="s">
        <v>18</v>
      </c>
      <c r="G11185" t="s">
        <v>19</v>
      </c>
      <c r="H11185" t="s">
        <v>20</v>
      </c>
      <c r="I11185" t="s">
        <v>21</v>
      </c>
      <c r="J11185" t="s">
        <v>71</v>
      </c>
      <c r="K11185" t="s">
        <v>73</v>
      </c>
      <c r="L11185">
        <v>3</v>
      </c>
      <c r="M11185">
        <v>2</v>
      </c>
      <c r="N11185">
        <v>5</v>
      </c>
      <c r="O11185">
        <v>9</v>
      </c>
      <c r="P11185">
        <v>6</v>
      </c>
      <c r="Q11185">
        <v>15</v>
      </c>
    </row>
    <row r="11186" spans="1:17" x14ac:dyDescent="0.3">
      <c r="A11186" s="1">
        <v>41553</v>
      </c>
      <c r="B11186">
        <v>6</v>
      </c>
      <c r="C11186" t="s">
        <v>51</v>
      </c>
      <c r="D11186">
        <v>2013</v>
      </c>
      <c r="E11186">
        <v>50</v>
      </c>
      <c r="F11186" t="s">
        <v>18</v>
      </c>
      <c r="G11186" t="s">
        <v>19</v>
      </c>
      <c r="H11186" t="s">
        <v>20</v>
      </c>
      <c r="I11186" t="s">
        <v>21</v>
      </c>
      <c r="J11186" t="s">
        <v>71</v>
      </c>
      <c r="K11186" t="s">
        <v>73</v>
      </c>
      <c r="L11186">
        <v>14</v>
      </c>
      <c r="M11186">
        <v>2</v>
      </c>
      <c r="N11186">
        <v>5</v>
      </c>
      <c r="O11186">
        <v>41</v>
      </c>
      <c r="P11186">
        <v>28</v>
      </c>
      <c r="Q11186">
        <v>69</v>
      </c>
    </row>
    <row r="11187" spans="1:17" x14ac:dyDescent="0.3">
      <c r="A11187" s="1">
        <v>42283</v>
      </c>
      <c r="B11187">
        <v>6</v>
      </c>
      <c r="C11187" t="s">
        <v>51</v>
      </c>
      <c r="D11187">
        <v>2015</v>
      </c>
      <c r="E11187">
        <v>50</v>
      </c>
      <c r="F11187" t="s">
        <v>18</v>
      </c>
      <c r="G11187" t="s">
        <v>19</v>
      </c>
      <c r="H11187" t="s">
        <v>20</v>
      </c>
      <c r="I11187" t="s">
        <v>21</v>
      </c>
      <c r="J11187" t="s">
        <v>71</v>
      </c>
      <c r="K11187" t="s">
        <v>73</v>
      </c>
      <c r="L11187">
        <v>14</v>
      </c>
      <c r="M11187">
        <v>2</v>
      </c>
      <c r="N11187">
        <v>5</v>
      </c>
      <c r="O11187">
        <v>41</v>
      </c>
      <c r="P11187">
        <v>28</v>
      </c>
      <c r="Q11187">
        <v>69</v>
      </c>
    </row>
    <row r="11188" spans="1:17" x14ac:dyDescent="0.3">
      <c r="A11188" s="1">
        <v>41560</v>
      </c>
      <c r="B11188">
        <v>13</v>
      </c>
      <c r="C11188" t="s">
        <v>51</v>
      </c>
      <c r="D11188">
        <v>2013</v>
      </c>
      <c r="E11188">
        <v>50</v>
      </c>
      <c r="F11188" t="s">
        <v>18</v>
      </c>
      <c r="G11188" t="s">
        <v>19</v>
      </c>
      <c r="H11188" t="s">
        <v>20</v>
      </c>
      <c r="I11188" t="s">
        <v>21</v>
      </c>
      <c r="J11188" t="s">
        <v>71</v>
      </c>
      <c r="K11188" t="s">
        <v>73</v>
      </c>
      <c r="L11188">
        <v>3</v>
      </c>
      <c r="M11188">
        <v>2</v>
      </c>
      <c r="N11188">
        <v>5</v>
      </c>
      <c r="O11188">
        <v>9</v>
      </c>
      <c r="P11188">
        <v>6</v>
      </c>
      <c r="Q11188">
        <v>15</v>
      </c>
    </row>
    <row r="11189" spans="1:17" x14ac:dyDescent="0.3">
      <c r="A11189" s="1">
        <v>41560</v>
      </c>
      <c r="B11189">
        <v>13</v>
      </c>
      <c r="C11189" t="s">
        <v>51</v>
      </c>
      <c r="D11189">
        <v>2013</v>
      </c>
      <c r="E11189">
        <v>50</v>
      </c>
      <c r="F11189" t="s">
        <v>18</v>
      </c>
      <c r="G11189" t="s">
        <v>19</v>
      </c>
      <c r="H11189" t="s">
        <v>20</v>
      </c>
      <c r="I11189" t="s">
        <v>21</v>
      </c>
      <c r="J11189" t="s">
        <v>71</v>
      </c>
      <c r="K11189" t="s">
        <v>73</v>
      </c>
      <c r="L11189">
        <v>25</v>
      </c>
      <c r="M11189">
        <v>2</v>
      </c>
      <c r="N11189">
        <v>5</v>
      </c>
      <c r="O11189">
        <v>74</v>
      </c>
      <c r="P11189">
        <v>50</v>
      </c>
      <c r="Q11189">
        <v>124</v>
      </c>
    </row>
    <row r="11190" spans="1:17" x14ac:dyDescent="0.3">
      <c r="A11190" s="1">
        <v>42290</v>
      </c>
      <c r="B11190">
        <v>13</v>
      </c>
      <c r="C11190" t="s">
        <v>51</v>
      </c>
      <c r="D11190">
        <v>2015</v>
      </c>
      <c r="E11190">
        <v>50</v>
      </c>
      <c r="F11190" t="s">
        <v>18</v>
      </c>
      <c r="G11190" t="s">
        <v>19</v>
      </c>
      <c r="H11190" t="s">
        <v>20</v>
      </c>
      <c r="I11190" t="s">
        <v>21</v>
      </c>
      <c r="J11190" t="s">
        <v>71</v>
      </c>
      <c r="K11190" t="s">
        <v>73</v>
      </c>
      <c r="L11190">
        <v>1</v>
      </c>
      <c r="M11190">
        <v>2</v>
      </c>
      <c r="N11190">
        <v>5</v>
      </c>
      <c r="O11190">
        <v>3</v>
      </c>
      <c r="P11190">
        <v>2</v>
      </c>
      <c r="Q11190">
        <v>5</v>
      </c>
    </row>
    <row r="11191" spans="1:17" x14ac:dyDescent="0.3">
      <c r="A11191" s="1">
        <v>42290</v>
      </c>
      <c r="B11191">
        <v>13</v>
      </c>
      <c r="C11191" t="s">
        <v>51</v>
      </c>
      <c r="D11191">
        <v>2015</v>
      </c>
      <c r="E11191">
        <v>50</v>
      </c>
      <c r="F11191" t="s">
        <v>18</v>
      </c>
      <c r="G11191" t="s">
        <v>19</v>
      </c>
      <c r="H11191" t="s">
        <v>20</v>
      </c>
      <c r="I11191" t="s">
        <v>21</v>
      </c>
      <c r="J11191" t="s">
        <v>71</v>
      </c>
      <c r="K11191" t="s">
        <v>73</v>
      </c>
      <c r="L11191">
        <v>25</v>
      </c>
      <c r="M11191">
        <v>2</v>
      </c>
      <c r="N11191">
        <v>5</v>
      </c>
      <c r="O11191">
        <v>74</v>
      </c>
      <c r="P11191">
        <v>50</v>
      </c>
      <c r="Q11191">
        <v>124</v>
      </c>
    </row>
    <row r="11192" spans="1:17" x14ac:dyDescent="0.3">
      <c r="A11192" s="1">
        <v>41614</v>
      </c>
      <c r="B11192">
        <v>6</v>
      </c>
      <c r="C11192" t="s">
        <v>37</v>
      </c>
      <c r="D11192">
        <v>2013</v>
      </c>
      <c r="E11192">
        <v>50</v>
      </c>
      <c r="F11192" t="s">
        <v>18</v>
      </c>
      <c r="G11192" t="s">
        <v>19</v>
      </c>
      <c r="H11192" t="s">
        <v>20</v>
      </c>
      <c r="I11192" t="s">
        <v>21</v>
      </c>
      <c r="J11192" t="s">
        <v>71</v>
      </c>
      <c r="K11192" t="s">
        <v>73</v>
      </c>
      <c r="L11192">
        <v>7</v>
      </c>
      <c r="M11192">
        <v>2</v>
      </c>
      <c r="N11192">
        <v>5</v>
      </c>
      <c r="O11192">
        <v>21</v>
      </c>
      <c r="P11192">
        <v>14</v>
      </c>
      <c r="Q11192">
        <v>35</v>
      </c>
    </row>
    <row r="11193" spans="1:17" x14ac:dyDescent="0.3">
      <c r="A11193" s="1">
        <v>42344</v>
      </c>
      <c r="B11193">
        <v>6</v>
      </c>
      <c r="C11193" t="s">
        <v>37</v>
      </c>
      <c r="D11193">
        <v>2015</v>
      </c>
      <c r="E11193">
        <v>50</v>
      </c>
      <c r="F11193" t="s">
        <v>18</v>
      </c>
      <c r="G11193" t="s">
        <v>19</v>
      </c>
      <c r="H11193" t="s">
        <v>20</v>
      </c>
      <c r="I11193" t="s">
        <v>21</v>
      </c>
      <c r="J11193" t="s">
        <v>71</v>
      </c>
      <c r="K11193" t="s">
        <v>73</v>
      </c>
      <c r="L11193">
        <v>6</v>
      </c>
      <c r="M11193">
        <v>2</v>
      </c>
      <c r="N11193">
        <v>5</v>
      </c>
      <c r="O11193">
        <v>18</v>
      </c>
      <c r="P11193">
        <v>12</v>
      </c>
      <c r="Q11193">
        <v>30</v>
      </c>
    </row>
    <row r="11194" spans="1:17" x14ac:dyDescent="0.3">
      <c r="A11194" s="1">
        <v>41737</v>
      </c>
      <c r="B11194">
        <v>8</v>
      </c>
      <c r="C11194" t="s">
        <v>52</v>
      </c>
      <c r="D11194">
        <v>2014</v>
      </c>
      <c r="E11194">
        <v>50</v>
      </c>
      <c r="F11194" t="s">
        <v>18</v>
      </c>
      <c r="G11194" t="s">
        <v>19</v>
      </c>
      <c r="H11194" t="s">
        <v>20</v>
      </c>
      <c r="I11194" t="s">
        <v>21</v>
      </c>
      <c r="J11194" t="s">
        <v>71</v>
      </c>
      <c r="K11194" t="s">
        <v>73</v>
      </c>
      <c r="L11194">
        <v>5</v>
      </c>
      <c r="M11194">
        <v>2</v>
      </c>
      <c r="N11194">
        <v>5</v>
      </c>
      <c r="O11194">
        <v>15</v>
      </c>
      <c r="P11194">
        <v>10</v>
      </c>
      <c r="Q11194">
        <v>25</v>
      </c>
    </row>
    <row r="11195" spans="1:17" x14ac:dyDescent="0.3">
      <c r="A11195" s="1">
        <v>42468</v>
      </c>
      <c r="B11195">
        <v>8</v>
      </c>
      <c r="C11195" t="s">
        <v>52</v>
      </c>
      <c r="D11195">
        <v>2016</v>
      </c>
      <c r="E11195">
        <v>50</v>
      </c>
      <c r="F11195" t="s">
        <v>18</v>
      </c>
      <c r="G11195" t="s">
        <v>19</v>
      </c>
      <c r="H11195" t="s">
        <v>20</v>
      </c>
      <c r="I11195" t="s">
        <v>21</v>
      </c>
      <c r="J11195" t="s">
        <v>71</v>
      </c>
      <c r="K11195" t="s">
        <v>73</v>
      </c>
      <c r="L11195">
        <v>2</v>
      </c>
      <c r="M11195">
        <v>2</v>
      </c>
      <c r="N11195">
        <v>5</v>
      </c>
      <c r="O11195">
        <v>6</v>
      </c>
      <c r="P11195">
        <v>4</v>
      </c>
      <c r="Q11195">
        <v>10</v>
      </c>
    </row>
    <row r="11196" spans="1:17" x14ac:dyDescent="0.3">
      <c r="A11196" s="1">
        <v>41515</v>
      </c>
      <c r="B11196">
        <v>29</v>
      </c>
      <c r="C11196" t="s">
        <v>32</v>
      </c>
      <c r="D11196">
        <v>2013</v>
      </c>
      <c r="E11196">
        <v>49</v>
      </c>
      <c r="F11196" t="s">
        <v>28</v>
      </c>
      <c r="G11196" t="s">
        <v>35</v>
      </c>
      <c r="H11196" t="s">
        <v>49</v>
      </c>
      <c r="I11196" t="s">
        <v>21</v>
      </c>
      <c r="J11196" t="s">
        <v>71</v>
      </c>
      <c r="K11196" t="s">
        <v>73</v>
      </c>
      <c r="L11196">
        <v>8</v>
      </c>
      <c r="M11196">
        <v>2</v>
      </c>
      <c r="N11196">
        <v>5</v>
      </c>
      <c r="O11196">
        <v>15</v>
      </c>
      <c r="P11196">
        <v>16</v>
      </c>
      <c r="Q11196">
        <v>31</v>
      </c>
    </row>
    <row r="11197" spans="1:17" x14ac:dyDescent="0.3">
      <c r="A11197" s="1">
        <v>41515</v>
      </c>
      <c r="B11197">
        <v>29</v>
      </c>
      <c r="C11197" t="s">
        <v>32</v>
      </c>
      <c r="D11197">
        <v>2013</v>
      </c>
      <c r="E11197">
        <v>49</v>
      </c>
      <c r="F11197" t="s">
        <v>28</v>
      </c>
      <c r="G11197" t="s">
        <v>35</v>
      </c>
      <c r="H11197" t="s">
        <v>49</v>
      </c>
      <c r="I11197" t="s">
        <v>21</v>
      </c>
      <c r="J11197" t="s">
        <v>71</v>
      </c>
      <c r="K11197" t="s">
        <v>73</v>
      </c>
      <c r="L11197">
        <v>2</v>
      </c>
      <c r="M11197">
        <v>2</v>
      </c>
      <c r="N11197">
        <v>5</v>
      </c>
      <c r="O11197">
        <v>4</v>
      </c>
      <c r="P11197">
        <v>4</v>
      </c>
      <c r="Q11197">
        <v>8</v>
      </c>
    </row>
    <row r="11198" spans="1:17" x14ac:dyDescent="0.3">
      <c r="A11198" s="1">
        <v>42245</v>
      </c>
      <c r="B11198">
        <v>29</v>
      </c>
      <c r="C11198" t="s">
        <v>32</v>
      </c>
      <c r="D11198">
        <v>2015</v>
      </c>
      <c r="E11198">
        <v>49</v>
      </c>
      <c r="F11198" t="s">
        <v>28</v>
      </c>
      <c r="G11198" t="s">
        <v>35</v>
      </c>
      <c r="H11198" t="s">
        <v>49</v>
      </c>
      <c r="I11198" t="s">
        <v>21</v>
      </c>
      <c r="J11198" t="s">
        <v>71</v>
      </c>
      <c r="K11198" t="s">
        <v>73</v>
      </c>
      <c r="L11198">
        <v>9</v>
      </c>
      <c r="M11198">
        <v>2</v>
      </c>
      <c r="N11198">
        <v>5</v>
      </c>
      <c r="O11198">
        <v>17</v>
      </c>
      <c r="P11198">
        <v>18</v>
      </c>
      <c r="Q11198">
        <v>35</v>
      </c>
    </row>
    <row r="11199" spans="1:17" x14ac:dyDescent="0.3">
      <c r="A11199" s="1">
        <v>42245</v>
      </c>
      <c r="B11199">
        <v>29</v>
      </c>
      <c r="C11199" t="s">
        <v>32</v>
      </c>
      <c r="D11199">
        <v>2015</v>
      </c>
      <c r="E11199">
        <v>49</v>
      </c>
      <c r="F11199" t="s">
        <v>28</v>
      </c>
      <c r="G11199" t="s">
        <v>35</v>
      </c>
      <c r="H11199" t="s">
        <v>49</v>
      </c>
      <c r="I11199" t="s">
        <v>21</v>
      </c>
      <c r="J11199" t="s">
        <v>71</v>
      </c>
      <c r="K11199" t="s">
        <v>73</v>
      </c>
      <c r="L11199">
        <v>1</v>
      </c>
      <c r="M11199">
        <v>2</v>
      </c>
      <c r="N11199">
        <v>5</v>
      </c>
      <c r="O11199">
        <v>2</v>
      </c>
      <c r="P11199">
        <v>2</v>
      </c>
      <c r="Q11199">
        <v>4</v>
      </c>
    </row>
    <row r="11200" spans="1:17" x14ac:dyDescent="0.3">
      <c r="A11200" s="1">
        <v>41547</v>
      </c>
      <c r="B11200">
        <v>30</v>
      </c>
      <c r="C11200" t="s">
        <v>33</v>
      </c>
      <c r="D11200">
        <v>2013</v>
      </c>
      <c r="E11200">
        <v>49</v>
      </c>
      <c r="F11200" t="s">
        <v>28</v>
      </c>
      <c r="G11200" t="s">
        <v>35</v>
      </c>
      <c r="H11200" t="s">
        <v>49</v>
      </c>
      <c r="I11200" t="s">
        <v>21</v>
      </c>
      <c r="J11200" t="s">
        <v>71</v>
      </c>
      <c r="K11200" t="s">
        <v>73</v>
      </c>
      <c r="L11200">
        <v>22</v>
      </c>
      <c r="M11200">
        <v>2</v>
      </c>
      <c r="N11200">
        <v>5</v>
      </c>
      <c r="O11200">
        <v>42</v>
      </c>
      <c r="P11200">
        <v>44</v>
      </c>
      <c r="Q11200">
        <v>86</v>
      </c>
    </row>
    <row r="11201" spans="1:17" x14ac:dyDescent="0.3">
      <c r="A11201" s="1">
        <v>41547</v>
      </c>
      <c r="B11201">
        <v>30</v>
      </c>
      <c r="C11201" t="s">
        <v>33</v>
      </c>
      <c r="D11201">
        <v>2013</v>
      </c>
      <c r="E11201">
        <v>49</v>
      </c>
      <c r="F11201" t="s">
        <v>28</v>
      </c>
      <c r="G11201" t="s">
        <v>35</v>
      </c>
      <c r="H11201" t="s">
        <v>49</v>
      </c>
      <c r="I11201" t="s">
        <v>21</v>
      </c>
      <c r="J11201" t="s">
        <v>71</v>
      </c>
      <c r="K11201" t="s">
        <v>73</v>
      </c>
      <c r="L11201">
        <v>20</v>
      </c>
      <c r="M11201">
        <v>2</v>
      </c>
      <c r="N11201">
        <v>5</v>
      </c>
      <c r="O11201">
        <v>38</v>
      </c>
      <c r="P11201">
        <v>40</v>
      </c>
      <c r="Q11201">
        <v>78</v>
      </c>
    </row>
    <row r="11202" spans="1:17" x14ac:dyDescent="0.3">
      <c r="A11202" s="1">
        <v>42277</v>
      </c>
      <c r="B11202">
        <v>30</v>
      </c>
      <c r="C11202" t="s">
        <v>33</v>
      </c>
      <c r="D11202">
        <v>2015</v>
      </c>
      <c r="E11202">
        <v>49</v>
      </c>
      <c r="F11202" t="s">
        <v>28</v>
      </c>
      <c r="G11202" t="s">
        <v>35</v>
      </c>
      <c r="H11202" t="s">
        <v>49</v>
      </c>
      <c r="I11202" t="s">
        <v>21</v>
      </c>
      <c r="J11202" t="s">
        <v>71</v>
      </c>
      <c r="K11202" t="s">
        <v>73</v>
      </c>
      <c r="L11202">
        <v>24</v>
      </c>
      <c r="M11202">
        <v>2</v>
      </c>
      <c r="N11202">
        <v>5</v>
      </c>
      <c r="O11202">
        <v>46</v>
      </c>
      <c r="P11202">
        <v>48</v>
      </c>
      <c r="Q11202">
        <v>94</v>
      </c>
    </row>
    <row r="11203" spans="1:17" x14ac:dyDescent="0.3">
      <c r="A11203" s="1">
        <v>42277</v>
      </c>
      <c r="B11203">
        <v>30</v>
      </c>
      <c r="C11203" t="s">
        <v>33</v>
      </c>
      <c r="D11203">
        <v>2015</v>
      </c>
      <c r="E11203">
        <v>49</v>
      </c>
      <c r="F11203" t="s">
        <v>28</v>
      </c>
      <c r="G11203" t="s">
        <v>35</v>
      </c>
      <c r="H11203" t="s">
        <v>49</v>
      </c>
      <c r="I11203" t="s">
        <v>21</v>
      </c>
      <c r="J11203" t="s">
        <v>71</v>
      </c>
      <c r="K11203" t="s">
        <v>73</v>
      </c>
      <c r="L11203">
        <v>20</v>
      </c>
      <c r="M11203">
        <v>2</v>
      </c>
      <c r="N11203">
        <v>5</v>
      </c>
      <c r="O11203">
        <v>38</v>
      </c>
      <c r="P11203">
        <v>40</v>
      </c>
      <c r="Q11203">
        <v>78</v>
      </c>
    </row>
    <row r="11204" spans="1:17" x14ac:dyDescent="0.3">
      <c r="A11204" s="1">
        <v>41593</v>
      </c>
      <c r="B11204">
        <v>15</v>
      </c>
      <c r="C11204" t="s">
        <v>17</v>
      </c>
      <c r="D11204">
        <v>2013</v>
      </c>
      <c r="E11204">
        <v>49</v>
      </c>
      <c r="F11204" t="s">
        <v>28</v>
      </c>
      <c r="G11204" t="s">
        <v>35</v>
      </c>
      <c r="H11204" t="s">
        <v>49</v>
      </c>
      <c r="I11204" t="s">
        <v>21</v>
      </c>
      <c r="J11204" t="s">
        <v>71</v>
      </c>
      <c r="K11204" t="s">
        <v>73</v>
      </c>
      <c r="L11204">
        <v>2</v>
      </c>
      <c r="M11204">
        <v>2</v>
      </c>
      <c r="N11204">
        <v>5</v>
      </c>
      <c r="O11204">
        <v>4</v>
      </c>
      <c r="P11204">
        <v>4</v>
      </c>
      <c r="Q11204">
        <v>8</v>
      </c>
    </row>
    <row r="11205" spans="1:17" x14ac:dyDescent="0.3">
      <c r="A11205" s="1">
        <v>41593</v>
      </c>
      <c r="B11205">
        <v>15</v>
      </c>
      <c r="C11205" t="s">
        <v>17</v>
      </c>
      <c r="D11205">
        <v>2013</v>
      </c>
      <c r="E11205">
        <v>49</v>
      </c>
      <c r="F11205" t="s">
        <v>28</v>
      </c>
      <c r="G11205" t="s">
        <v>35</v>
      </c>
      <c r="H11205" t="s">
        <v>49</v>
      </c>
      <c r="I11205" t="s">
        <v>21</v>
      </c>
      <c r="J11205" t="s">
        <v>71</v>
      </c>
      <c r="K11205" t="s">
        <v>73</v>
      </c>
      <c r="L11205">
        <v>25</v>
      </c>
      <c r="M11205">
        <v>2</v>
      </c>
      <c r="N11205">
        <v>5</v>
      </c>
      <c r="O11205">
        <v>48</v>
      </c>
      <c r="P11205">
        <v>50</v>
      </c>
      <c r="Q11205">
        <v>98</v>
      </c>
    </row>
    <row r="11206" spans="1:17" x14ac:dyDescent="0.3">
      <c r="A11206" s="1">
        <v>42323</v>
      </c>
      <c r="B11206">
        <v>15</v>
      </c>
      <c r="C11206" t="s">
        <v>17</v>
      </c>
      <c r="D11206">
        <v>2015</v>
      </c>
      <c r="E11206">
        <v>49</v>
      </c>
      <c r="F11206" t="s">
        <v>28</v>
      </c>
      <c r="G11206" t="s">
        <v>35</v>
      </c>
      <c r="H11206" t="s">
        <v>49</v>
      </c>
      <c r="I11206" t="s">
        <v>21</v>
      </c>
      <c r="J11206" t="s">
        <v>71</v>
      </c>
      <c r="K11206" t="s">
        <v>73</v>
      </c>
      <c r="L11206">
        <v>2</v>
      </c>
      <c r="M11206">
        <v>2</v>
      </c>
      <c r="N11206">
        <v>5</v>
      </c>
      <c r="O11206">
        <v>4</v>
      </c>
      <c r="P11206">
        <v>4</v>
      </c>
      <c r="Q11206">
        <v>8</v>
      </c>
    </row>
    <row r="11207" spans="1:17" x14ac:dyDescent="0.3">
      <c r="A11207" s="1">
        <v>42323</v>
      </c>
      <c r="B11207">
        <v>15</v>
      </c>
      <c r="C11207" t="s">
        <v>17</v>
      </c>
      <c r="D11207">
        <v>2015</v>
      </c>
      <c r="E11207">
        <v>49</v>
      </c>
      <c r="F11207" t="s">
        <v>28</v>
      </c>
      <c r="G11207" t="s">
        <v>35</v>
      </c>
      <c r="H11207" t="s">
        <v>49</v>
      </c>
      <c r="I11207" t="s">
        <v>21</v>
      </c>
      <c r="J11207" t="s">
        <v>71</v>
      </c>
      <c r="K11207" t="s">
        <v>73</v>
      </c>
      <c r="L11207">
        <v>25</v>
      </c>
      <c r="M11207">
        <v>2</v>
      </c>
      <c r="N11207">
        <v>5</v>
      </c>
      <c r="O11207">
        <v>48</v>
      </c>
      <c r="P11207">
        <v>50</v>
      </c>
      <c r="Q11207">
        <v>98</v>
      </c>
    </row>
    <row r="11208" spans="1:17" x14ac:dyDescent="0.3">
      <c r="A11208" s="1">
        <v>41596</v>
      </c>
      <c r="B11208">
        <v>18</v>
      </c>
      <c r="C11208" t="s">
        <v>17</v>
      </c>
      <c r="D11208">
        <v>2013</v>
      </c>
      <c r="E11208">
        <v>49</v>
      </c>
      <c r="F11208" t="s">
        <v>28</v>
      </c>
      <c r="G11208" t="s">
        <v>35</v>
      </c>
      <c r="H11208" t="s">
        <v>49</v>
      </c>
      <c r="I11208" t="s">
        <v>21</v>
      </c>
      <c r="J11208" t="s">
        <v>71</v>
      </c>
      <c r="K11208" t="s">
        <v>73</v>
      </c>
      <c r="L11208">
        <v>16</v>
      </c>
      <c r="M11208">
        <v>2</v>
      </c>
      <c r="N11208">
        <v>5</v>
      </c>
      <c r="O11208">
        <v>30</v>
      </c>
      <c r="P11208">
        <v>32</v>
      </c>
      <c r="Q11208">
        <v>62</v>
      </c>
    </row>
    <row r="11209" spans="1:17" x14ac:dyDescent="0.3">
      <c r="A11209" s="1">
        <v>42326</v>
      </c>
      <c r="B11209">
        <v>18</v>
      </c>
      <c r="C11209" t="s">
        <v>17</v>
      </c>
      <c r="D11209">
        <v>2015</v>
      </c>
      <c r="E11209">
        <v>49</v>
      </c>
      <c r="F11209" t="s">
        <v>28</v>
      </c>
      <c r="G11209" t="s">
        <v>35</v>
      </c>
      <c r="H11209" t="s">
        <v>49</v>
      </c>
      <c r="I11209" t="s">
        <v>21</v>
      </c>
      <c r="J11209" t="s">
        <v>71</v>
      </c>
      <c r="K11209" t="s">
        <v>73</v>
      </c>
      <c r="L11209">
        <v>17</v>
      </c>
      <c r="M11209">
        <v>2</v>
      </c>
      <c r="N11209">
        <v>5</v>
      </c>
      <c r="O11209">
        <v>32</v>
      </c>
      <c r="P11209">
        <v>34</v>
      </c>
      <c r="Q11209">
        <v>66</v>
      </c>
    </row>
    <row r="11210" spans="1:17" x14ac:dyDescent="0.3">
      <c r="A11210" s="1">
        <v>41637</v>
      </c>
      <c r="B11210">
        <v>29</v>
      </c>
      <c r="C11210" t="s">
        <v>37</v>
      </c>
      <c r="D11210">
        <v>2013</v>
      </c>
      <c r="E11210">
        <v>49</v>
      </c>
      <c r="F11210" t="s">
        <v>28</v>
      </c>
      <c r="G11210" t="s">
        <v>35</v>
      </c>
      <c r="H11210" t="s">
        <v>49</v>
      </c>
      <c r="I11210" t="s">
        <v>21</v>
      </c>
      <c r="J11210" t="s">
        <v>71</v>
      </c>
      <c r="K11210" t="s">
        <v>73</v>
      </c>
      <c r="L11210">
        <v>18</v>
      </c>
      <c r="M11210">
        <v>2</v>
      </c>
      <c r="N11210">
        <v>5</v>
      </c>
      <c r="O11210">
        <v>34</v>
      </c>
      <c r="P11210">
        <v>36</v>
      </c>
      <c r="Q11210">
        <v>70</v>
      </c>
    </row>
    <row r="11211" spans="1:17" x14ac:dyDescent="0.3">
      <c r="A11211" s="1">
        <v>41637</v>
      </c>
      <c r="B11211">
        <v>29</v>
      </c>
      <c r="C11211" t="s">
        <v>37</v>
      </c>
      <c r="D11211">
        <v>2013</v>
      </c>
      <c r="E11211">
        <v>49</v>
      </c>
      <c r="F11211" t="s">
        <v>28</v>
      </c>
      <c r="G11211" t="s">
        <v>35</v>
      </c>
      <c r="H11211" t="s">
        <v>49</v>
      </c>
      <c r="I11211" t="s">
        <v>21</v>
      </c>
      <c r="J11211" t="s">
        <v>71</v>
      </c>
      <c r="K11211" t="s">
        <v>73</v>
      </c>
      <c r="L11211">
        <v>13</v>
      </c>
      <c r="M11211">
        <v>2</v>
      </c>
      <c r="N11211">
        <v>5</v>
      </c>
      <c r="O11211">
        <v>25</v>
      </c>
      <c r="P11211">
        <v>26</v>
      </c>
      <c r="Q11211">
        <v>51</v>
      </c>
    </row>
    <row r="11212" spans="1:17" x14ac:dyDescent="0.3">
      <c r="A11212" s="1">
        <v>42367</v>
      </c>
      <c r="B11212">
        <v>29</v>
      </c>
      <c r="C11212" t="s">
        <v>37</v>
      </c>
      <c r="D11212">
        <v>2015</v>
      </c>
      <c r="E11212">
        <v>49</v>
      </c>
      <c r="F11212" t="s">
        <v>28</v>
      </c>
      <c r="G11212" t="s">
        <v>35</v>
      </c>
      <c r="H11212" t="s">
        <v>49</v>
      </c>
      <c r="I11212" t="s">
        <v>21</v>
      </c>
      <c r="J11212" t="s">
        <v>71</v>
      </c>
      <c r="K11212" t="s">
        <v>73</v>
      </c>
      <c r="L11212">
        <v>19</v>
      </c>
      <c r="M11212">
        <v>2</v>
      </c>
      <c r="N11212">
        <v>5</v>
      </c>
      <c r="O11212">
        <v>36</v>
      </c>
      <c r="P11212">
        <v>38</v>
      </c>
      <c r="Q11212">
        <v>74</v>
      </c>
    </row>
    <row r="11213" spans="1:17" x14ac:dyDescent="0.3">
      <c r="A11213" s="1">
        <v>42367</v>
      </c>
      <c r="B11213">
        <v>29</v>
      </c>
      <c r="C11213" t="s">
        <v>37</v>
      </c>
      <c r="D11213">
        <v>2015</v>
      </c>
      <c r="E11213">
        <v>49</v>
      </c>
      <c r="F11213" t="s">
        <v>28</v>
      </c>
      <c r="G11213" t="s">
        <v>35</v>
      </c>
      <c r="H11213" t="s">
        <v>49</v>
      </c>
      <c r="I11213" t="s">
        <v>21</v>
      </c>
      <c r="J11213" t="s">
        <v>71</v>
      </c>
      <c r="K11213" t="s">
        <v>73</v>
      </c>
      <c r="L11213">
        <v>12</v>
      </c>
      <c r="M11213">
        <v>2</v>
      </c>
      <c r="N11213">
        <v>5</v>
      </c>
      <c r="O11213">
        <v>23</v>
      </c>
      <c r="P11213">
        <v>24</v>
      </c>
      <c r="Q11213">
        <v>47</v>
      </c>
    </row>
    <row r="11214" spans="1:17" x14ac:dyDescent="0.3">
      <c r="A11214" s="1">
        <v>41717</v>
      </c>
      <c r="B11214">
        <v>19</v>
      </c>
      <c r="C11214" t="s">
        <v>24</v>
      </c>
      <c r="D11214">
        <v>2014</v>
      </c>
      <c r="E11214">
        <v>49</v>
      </c>
      <c r="F11214" t="s">
        <v>28</v>
      </c>
      <c r="G11214" t="s">
        <v>35</v>
      </c>
      <c r="H11214" t="s">
        <v>49</v>
      </c>
      <c r="I11214" t="s">
        <v>21</v>
      </c>
      <c r="J11214" t="s">
        <v>71</v>
      </c>
      <c r="K11214" t="s">
        <v>73</v>
      </c>
      <c r="L11214">
        <v>16</v>
      </c>
      <c r="M11214">
        <v>2</v>
      </c>
      <c r="N11214">
        <v>5</v>
      </c>
      <c r="O11214">
        <v>30</v>
      </c>
      <c r="P11214">
        <v>32</v>
      </c>
      <c r="Q11214">
        <v>62</v>
      </c>
    </row>
    <row r="11215" spans="1:17" x14ac:dyDescent="0.3">
      <c r="A11215" s="1">
        <v>41717</v>
      </c>
      <c r="B11215">
        <v>19</v>
      </c>
      <c r="C11215" t="s">
        <v>24</v>
      </c>
      <c r="D11215">
        <v>2014</v>
      </c>
      <c r="E11215">
        <v>49</v>
      </c>
      <c r="F11215" t="s">
        <v>28</v>
      </c>
      <c r="G11215" t="s">
        <v>35</v>
      </c>
      <c r="H11215" t="s">
        <v>49</v>
      </c>
      <c r="I11215" t="s">
        <v>21</v>
      </c>
      <c r="J11215" t="s">
        <v>71</v>
      </c>
      <c r="K11215" t="s">
        <v>73</v>
      </c>
      <c r="L11215">
        <v>25</v>
      </c>
      <c r="M11215">
        <v>2</v>
      </c>
      <c r="N11215">
        <v>5</v>
      </c>
      <c r="O11215">
        <v>48</v>
      </c>
      <c r="P11215">
        <v>50</v>
      </c>
      <c r="Q11215">
        <v>98</v>
      </c>
    </row>
    <row r="11216" spans="1:17" x14ac:dyDescent="0.3">
      <c r="A11216" s="1">
        <v>42448</v>
      </c>
      <c r="B11216">
        <v>19</v>
      </c>
      <c r="C11216" t="s">
        <v>24</v>
      </c>
      <c r="D11216">
        <v>2016</v>
      </c>
      <c r="E11216">
        <v>49</v>
      </c>
      <c r="F11216" t="s">
        <v>28</v>
      </c>
      <c r="G11216" t="s">
        <v>35</v>
      </c>
      <c r="H11216" t="s">
        <v>49</v>
      </c>
      <c r="I11216" t="s">
        <v>21</v>
      </c>
      <c r="J11216" t="s">
        <v>71</v>
      </c>
      <c r="K11216" t="s">
        <v>73</v>
      </c>
      <c r="L11216">
        <v>14</v>
      </c>
      <c r="M11216">
        <v>2</v>
      </c>
      <c r="N11216">
        <v>5</v>
      </c>
      <c r="O11216">
        <v>27</v>
      </c>
      <c r="P11216">
        <v>28</v>
      </c>
      <c r="Q11216">
        <v>55</v>
      </c>
    </row>
    <row r="11217" spans="1:17" x14ac:dyDescent="0.3">
      <c r="A11217" s="1">
        <v>42448</v>
      </c>
      <c r="B11217">
        <v>19</v>
      </c>
      <c r="C11217" t="s">
        <v>24</v>
      </c>
      <c r="D11217">
        <v>2016</v>
      </c>
      <c r="E11217">
        <v>49</v>
      </c>
      <c r="F11217" t="s">
        <v>28</v>
      </c>
      <c r="G11217" t="s">
        <v>35</v>
      </c>
      <c r="H11217" t="s">
        <v>49</v>
      </c>
      <c r="I11217" t="s">
        <v>21</v>
      </c>
      <c r="J11217" t="s">
        <v>71</v>
      </c>
      <c r="K11217" t="s">
        <v>73</v>
      </c>
      <c r="L11217">
        <v>22</v>
      </c>
      <c r="M11217">
        <v>2</v>
      </c>
      <c r="N11217">
        <v>5</v>
      </c>
      <c r="O11217">
        <v>42</v>
      </c>
      <c r="P11217">
        <v>44</v>
      </c>
      <c r="Q11217">
        <v>86</v>
      </c>
    </row>
    <row r="11218" spans="1:17" x14ac:dyDescent="0.3">
      <c r="A11218" s="1">
        <v>41799</v>
      </c>
      <c r="B11218">
        <v>9</v>
      </c>
      <c r="C11218" t="s">
        <v>48</v>
      </c>
      <c r="D11218">
        <v>2014</v>
      </c>
      <c r="E11218">
        <v>49</v>
      </c>
      <c r="F11218" t="s">
        <v>28</v>
      </c>
      <c r="G11218" t="s">
        <v>35</v>
      </c>
      <c r="H11218" t="s">
        <v>49</v>
      </c>
      <c r="I11218" t="s">
        <v>21</v>
      </c>
      <c r="J11218" t="s">
        <v>71</v>
      </c>
      <c r="K11218" t="s">
        <v>73</v>
      </c>
      <c r="L11218">
        <v>23</v>
      </c>
      <c r="M11218">
        <v>2</v>
      </c>
      <c r="N11218">
        <v>5</v>
      </c>
      <c r="O11218">
        <v>44</v>
      </c>
      <c r="P11218">
        <v>46</v>
      </c>
      <c r="Q11218">
        <v>90</v>
      </c>
    </row>
    <row r="11219" spans="1:17" x14ac:dyDescent="0.3">
      <c r="A11219" s="1">
        <v>41799</v>
      </c>
      <c r="B11219">
        <v>9</v>
      </c>
      <c r="C11219" t="s">
        <v>48</v>
      </c>
      <c r="D11219">
        <v>2014</v>
      </c>
      <c r="E11219">
        <v>49</v>
      </c>
      <c r="F11219" t="s">
        <v>28</v>
      </c>
      <c r="G11219" t="s">
        <v>35</v>
      </c>
      <c r="H11219" t="s">
        <v>49</v>
      </c>
      <c r="I11219" t="s">
        <v>21</v>
      </c>
      <c r="J11219" t="s">
        <v>71</v>
      </c>
      <c r="K11219" t="s">
        <v>73</v>
      </c>
      <c r="L11219">
        <v>1</v>
      </c>
      <c r="M11219">
        <v>2</v>
      </c>
      <c r="N11219">
        <v>5</v>
      </c>
      <c r="O11219">
        <v>2</v>
      </c>
      <c r="P11219">
        <v>2</v>
      </c>
      <c r="Q11219">
        <v>4</v>
      </c>
    </row>
    <row r="11220" spans="1:17" x14ac:dyDescent="0.3">
      <c r="A11220" s="1">
        <v>42530</v>
      </c>
      <c r="B11220">
        <v>9</v>
      </c>
      <c r="C11220" t="s">
        <v>48</v>
      </c>
      <c r="D11220">
        <v>2016</v>
      </c>
      <c r="E11220">
        <v>49</v>
      </c>
      <c r="F11220" t="s">
        <v>28</v>
      </c>
      <c r="G11220" t="s">
        <v>35</v>
      </c>
      <c r="H11220" t="s">
        <v>49</v>
      </c>
      <c r="I11220" t="s">
        <v>21</v>
      </c>
      <c r="J11220" t="s">
        <v>71</v>
      </c>
      <c r="K11220" t="s">
        <v>73</v>
      </c>
      <c r="L11220">
        <v>21</v>
      </c>
      <c r="M11220">
        <v>2</v>
      </c>
      <c r="N11220">
        <v>5</v>
      </c>
      <c r="O11220">
        <v>40</v>
      </c>
      <c r="P11220">
        <v>42</v>
      </c>
      <c r="Q11220">
        <v>82</v>
      </c>
    </row>
    <row r="11221" spans="1:17" x14ac:dyDescent="0.3">
      <c r="A11221" s="1">
        <v>42530</v>
      </c>
      <c r="B11221">
        <v>9</v>
      </c>
      <c r="C11221" t="s">
        <v>48</v>
      </c>
      <c r="D11221">
        <v>2016</v>
      </c>
      <c r="E11221">
        <v>49</v>
      </c>
      <c r="F11221" t="s">
        <v>28</v>
      </c>
      <c r="G11221" t="s">
        <v>35</v>
      </c>
      <c r="H11221" t="s">
        <v>49</v>
      </c>
      <c r="I11221" t="s">
        <v>21</v>
      </c>
      <c r="J11221" t="s">
        <v>71</v>
      </c>
      <c r="K11221" t="s">
        <v>73</v>
      </c>
      <c r="L11221">
        <v>2</v>
      </c>
      <c r="M11221">
        <v>2</v>
      </c>
      <c r="N11221">
        <v>5</v>
      </c>
      <c r="O11221">
        <v>4</v>
      </c>
      <c r="P11221">
        <v>4</v>
      </c>
      <c r="Q11221">
        <v>8</v>
      </c>
    </row>
    <row r="11222" spans="1:17" x14ac:dyDescent="0.3">
      <c r="A11222" s="1">
        <v>41471</v>
      </c>
      <c r="B11222">
        <v>16</v>
      </c>
      <c r="C11222" t="s">
        <v>31</v>
      </c>
      <c r="D11222">
        <v>2013</v>
      </c>
      <c r="E11222">
        <v>48</v>
      </c>
      <c r="F11222" t="s">
        <v>28</v>
      </c>
      <c r="G11222" t="s">
        <v>35</v>
      </c>
      <c r="H11222" t="s">
        <v>38</v>
      </c>
      <c r="I11222" t="s">
        <v>21</v>
      </c>
      <c r="J11222" t="s">
        <v>71</v>
      </c>
      <c r="K11222" t="s">
        <v>74</v>
      </c>
      <c r="L11222">
        <v>8</v>
      </c>
      <c r="M11222">
        <v>3</v>
      </c>
      <c r="N11222">
        <v>9</v>
      </c>
      <c r="O11222">
        <v>47</v>
      </c>
      <c r="P11222">
        <v>24</v>
      </c>
      <c r="Q11222">
        <v>71</v>
      </c>
    </row>
    <row r="11223" spans="1:17" x14ac:dyDescent="0.3">
      <c r="A11223" s="1">
        <v>41471</v>
      </c>
      <c r="B11223">
        <v>16</v>
      </c>
      <c r="C11223" t="s">
        <v>31</v>
      </c>
      <c r="D11223">
        <v>2013</v>
      </c>
      <c r="E11223">
        <v>48</v>
      </c>
      <c r="F11223" t="s">
        <v>28</v>
      </c>
      <c r="G11223" t="s">
        <v>35</v>
      </c>
      <c r="H11223" t="s">
        <v>38</v>
      </c>
      <c r="I11223" t="s">
        <v>21</v>
      </c>
      <c r="J11223" t="s">
        <v>71</v>
      </c>
      <c r="K11223" t="s">
        <v>74</v>
      </c>
      <c r="L11223">
        <v>3</v>
      </c>
      <c r="M11223">
        <v>3</v>
      </c>
      <c r="N11223">
        <v>9</v>
      </c>
      <c r="O11223">
        <v>17</v>
      </c>
      <c r="P11223">
        <v>9</v>
      </c>
      <c r="Q11223">
        <v>26</v>
      </c>
    </row>
    <row r="11224" spans="1:17" x14ac:dyDescent="0.3">
      <c r="A11224" s="1">
        <v>42201</v>
      </c>
      <c r="B11224">
        <v>16</v>
      </c>
      <c r="C11224" t="s">
        <v>31</v>
      </c>
      <c r="D11224">
        <v>2015</v>
      </c>
      <c r="E11224">
        <v>48</v>
      </c>
      <c r="F11224" t="s">
        <v>28</v>
      </c>
      <c r="G11224" t="s">
        <v>35</v>
      </c>
      <c r="H11224" t="s">
        <v>38</v>
      </c>
      <c r="I11224" t="s">
        <v>21</v>
      </c>
      <c r="J11224" t="s">
        <v>71</v>
      </c>
      <c r="K11224" t="s">
        <v>74</v>
      </c>
      <c r="L11224">
        <v>10</v>
      </c>
      <c r="M11224">
        <v>3</v>
      </c>
      <c r="N11224">
        <v>9</v>
      </c>
      <c r="O11224">
        <v>58</v>
      </c>
      <c r="P11224">
        <v>30</v>
      </c>
      <c r="Q11224">
        <v>88</v>
      </c>
    </row>
    <row r="11225" spans="1:17" x14ac:dyDescent="0.3">
      <c r="A11225" s="1">
        <v>42201</v>
      </c>
      <c r="B11225">
        <v>16</v>
      </c>
      <c r="C11225" t="s">
        <v>31</v>
      </c>
      <c r="D11225">
        <v>2015</v>
      </c>
      <c r="E11225">
        <v>48</v>
      </c>
      <c r="F11225" t="s">
        <v>28</v>
      </c>
      <c r="G11225" t="s">
        <v>35</v>
      </c>
      <c r="H11225" t="s">
        <v>38</v>
      </c>
      <c r="I11225" t="s">
        <v>21</v>
      </c>
      <c r="J11225" t="s">
        <v>71</v>
      </c>
      <c r="K11225" t="s">
        <v>74</v>
      </c>
      <c r="L11225">
        <v>5</v>
      </c>
      <c r="M11225">
        <v>3</v>
      </c>
      <c r="N11225">
        <v>9</v>
      </c>
      <c r="O11225">
        <v>29</v>
      </c>
      <c r="P11225">
        <v>15</v>
      </c>
      <c r="Q11225">
        <v>44</v>
      </c>
    </row>
    <row r="11226" spans="1:17" x14ac:dyDescent="0.3">
      <c r="A11226" s="1">
        <v>41475</v>
      </c>
      <c r="B11226">
        <v>20</v>
      </c>
      <c r="C11226" t="s">
        <v>31</v>
      </c>
      <c r="D11226">
        <v>2013</v>
      </c>
      <c r="E11226">
        <v>48</v>
      </c>
      <c r="F11226" t="s">
        <v>28</v>
      </c>
      <c r="G11226" t="s">
        <v>35</v>
      </c>
      <c r="H11226" t="s">
        <v>38</v>
      </c>
      <c r="I11226" t="s">
        <v>21</v>
      </c>
      <c r="J11226" t="s">
        <v>71</v>
      </c>
      <c r="K11226" t="s">
        <v>74</v>
      </c>
      <c r="L11226">
        <v>1</v>
      </c>
      <c r="M11226">
        <v>3</v>
      </c>
      <c r="N11226">
        <v>9</v>
      </c>
      <c r="O11226">
        <v>6</v>
      </c>
      <c r="P11226">
        <v>3</v>
      </c>
      <c r="Q11226">
        <v>9</v>
      </c>
    </row>
    <row r="11227" spans="1:17" x14ac:dyDescent="0.3">
      <c r="A11227" s="1">
        <v>42205</v>
      </c>
      <c r="B11227">
        <v>20</v>
      </c>
      <c r="C11227" t="s">
        <v>31</v>
      </c>
      <c r="D11227">
        <v>2015</v>
      </c>
      <c r="E11227">
        <v>48</v>
      </c>
      <c r="F11227" t="s">
        <v>28</v>
      </c>
      <c r="G11227" t="s">
        <v>35</v>
      </c>
      <c r="H11227" t="s">
        <v>38</v>
      </c>
      <c r="I11227" t="s">
        <v>21</v>
      </c>
      <c r="J11227" t="s">
        <v>71</v>
      </c>
      <c r="K11227" t="s">
        <v>74</v>
      </c>
      <c r="L11227">
        <v>3</v>
      </c>
      <c r="M11227">
        <v>3</v>
      </c>
      <c r="N11227">
        <v>9</v>
      </c>
      <c r="O11227">
        <v>17</v>
      </c>
      <c r="P11227">
        <v>9</v>
      </c>
      <c r="Q11227">
        <v>26</v>
      </c>
    </row>
    <row r="11228" spans="1:17" x14ac:dyDescent="0.3">
      <c r="A11228" s="1">
        <v>41632</v>
      </c>
      <c r="B11228">
        <v>24</v>
      </c>
      <c r="C11228" t="s">
        <v>37</v>
      </c>
      <c r="D11228">
        <v>2013</v>
      </c>
      <c r="E11228">
        <v>48</v>
      </c>
      <c r="F11228" t="s">
        <v>28</v>
      </c>
      <c r="G11228" t="s">
        <v>35</v>
      </c>
      <c r="H11228" t="s">
        <v>38</v>
      </c>
      <c r="I11228" t="s">
        <v>21</v>
      </c>
      <c r="J11228" t="s">
        <v>71</v>
      </c>
      <c r="K11228" t="s">
        <v>74</v>
      </c>
      <c r="L11228">
        <v>20</v>
      </c>
      <c r="M11228">
        <v>3</v>
      </c>
      <c r="N11228">
        <v>9</v>
      </c>
      <c r="O11228">
        <v>116</v>
      </c>
      <c r="P11228">
        <v>60</v>
      </c>
      <c r="Q11228">
        <v>176</v>
      </c>
    </row>
    <row r="11229" spans="1:17" x14ac:dyDescent="0.3">
      <c r="A11229" s="1">
        <v>41632</v>
      </c>
      <c r="B11229">
        <v>24</v>
      </c>
      <c r="C11229" t="s">
        <v>37</v>
      </c>
      <c r="D11229">
        <v>2013</v>
      </c>
      <c r="E11229">
        <v>48</v>
      </c>
      <c r="F11229" t="s">
        <v>28</v>
      </c>
      <c r="G11229" t="s">
        <v>35</v>
      </c>
      <c r="H11229" t="s">
        <v>38</v>
      </c>
      <c r="I11229" t="s">
        <v>21</v>
      </c>
      <c r="J11229" t="s">
        <v>71</v>
      </c>
      <c r="K11229" t="s">
        <v>74</v>
      </c>
      <c r="L11229">
        <v>28</v>
      </c>
      <c r="M11229">
        <v>3</v>
      </c>
      <c r="N11229">
        <v>9</v>
      </c>
      <c r="O11229">
        <v>163</v>
      </c>
      <c r="P11229">
        <v>84</v>
      </c>
      <c r="Q11229">
        <v>247</v>
      </c>
    </row>
    <row r="11230" spans="1:17" x14ac:dyDescent="0.3">
      <c r="A11230" s="1">
        <v>42362</v>
      </c>
      <c r="B11230">
        <v>24</v>
      </c>
      <c r="C11230" t="s">
        <v>37</v>
      </c>
      <c r="D11230">
        <v>2015</v>
      </c>
      <c r="E11230">
        <v>48</v>
      </c>
      <c r="F11230" t="s">
        <v>28</v>
      </c>
      <c r="G11230" t="s">
        <v>35</v>
      </c>
      <c r="H11230" t="s">
        <v>38</v>
      </c>
      <c r="I11230" t="s">
        <v>21</v>
      </c>
      <c r="J11230" t="s">
        <v>71</v>
      </c>
      <c r="K11230" t="s">
        <v>74</v>
      </c>
      <c r="L11230">
        <v>19</v>
      </c>
      <c r="M11230">
        <v>3</v>
      </c>
      <c r="N11230">
        <v>9</v>
      </c>
      <c r="O11230">
        <v>111</v>
      </c>
      <c r="P11230">
        <v>57</v>
      </c>
      <c r="Q11230">
        <v>168</v>
      </c>
    </row>
    <row r="11231" spans="1:17" x14ac:dyDescent="0.3">
      <c r="A11231" s="1">
        <v>42362</v>
      </c>
      <c r="B11231">
        <v>24</v>
      </c>
      <c r="C11231" t="s">
        <v>37</v>
      </c>
      <c r="D11231">
        <v>2015</v>
      </c>
      <c r="E11231">
        <v>48</v>
      </c>
      <c r="F11231" t="s">
        <v>28</v>
      </c>
      <c r="G11231" t="s">
        <v>35</v>
      </c>
      <c r="H11231" t="s">
        <v>38</v>
      </c>
      <c r="I11231" t="s">
        <v>21</v>
      </c>
      <c r="J11231" t="s">
        <v>71</v>
      </c>
      <c r="K11231" t="s">
        <v>74</v>
      </c>
      <c r="L11231">
        <v>25</v>
      </c>
      <c r="M11231">
        <v>3</v>
      </c>
      <c r="N11231">
        <v>9</v>
      </c>
      <c r="O11231">
        <v>146</v>
      </c>
      <c r="P11231">
        <v>75</v>
      </c>
      <c r="Q11231">
        <v>221</v>
      </c>
    </row>
    <row r="11232" spans="1:17" x14ac:dyDescent="0.3">
      <c r="A11232" s="1">
        <v>41754</v>
      </c>
      <c r="B11232">
        <v>25</v>
      </c>
      <c r="C11232" t="s">
        <v>52</v>
      </c>
      <c r="D11232">
        <v>2014</v>
      </c>
      <c r="E11232">
        <v>48</v>
      </c>
      <c r="F11232" t="s">
        <v>28</v>
      </c>
      <c r="G11232" t="s">
        <v>35</v>
      </c>
      <c r="H11232" t="s">
        <v>38</v>
      </c>
      <c r="I11232" t="s">
        <v>21</v>
      </c>
      <c r="J11232" t="s">
        <v>71</v>
      </c>
      <c r="K11232" t="s">
        <v>74</v>
      </c>
      <c r="L11232">
        <v>17</v>
      </c>
      <c r="M11232">
        <v>3</v>
      </c>
      <c r="N11232">
        <v>9</v>
      </c>
      <c r="O11232">
        <v>99</v>
      </c>
      <c r="P11232">
        <v>51</v>
      </c>
      <c r="Q11232">
        <v>150</v>
      </c>
    </row>
    <row r="11233" spans="1:17" x14ac:dyDescent="0.3">
      <c r="A11233" s="1">
        <v>41754</v>
      </c>
      <c r="B11233">
        <v>25</v>
      </c>
      <c r="C11233" t="s">
        <v>52</v>
      </c>
      <c r="D11233">
        <v>2014</v>
      </c>
      <c r="E11233">
        <v>48</v>
      </c>
      <c r="F11233" t="s">
        <v>28</v>
      </c>
      <c r="G11233" t="s">
        <v>35</v>
      </c>
      <c r="H11233" t="s">
        <v>38</v>
      </c>
      <c r="I11233" t="s">
        <v>21</v>
      </c>
      <c r="J11233" t="s">
        <v>71</v>
      </c>
      <c r="K11233" t="s">
        <v>74</v>
      </c>
      <c r="L11233">
        <v>4</v>
      </c>
      <c r="M11233">
        <v>3</v>
      </c>
      <c r="N11233">
        <v>9</v>
      </c>
      <c r="O11233">
        <v>23</v>
      </c>
      <c r="P11233">
        <v>12</v>
      </c>
      <c r="Q11233">
        <v>35</v>
      </c>
    </row>
    <row r="11234" spans="1:17" x14ac:dyDescent="0.3">
      <c r="A11234" s="1">
        <v>42485</v>
      </c>
      <c r="B11234">
        <v>25</v>
      </c>
      <c r="C11234" t="s">
        <v>52</v>
      </c>
      <c r="D11234">
        <v>2016</v>
      </c>
      <c r="E11234">
        <v>48</v>
      </c>
      <c r="F11234" t="s">
        <v>28</v>
      </c>
      <c r="G11234" t="s">
        <v>35</v>
      </c>
      <c r="H11234" t="s">
        <v>38</v>
      </c>
      <c r="I11234" t="s">
        <v>21</v>
      </c>
      <c r="J11234" t="s">
        <v>71</v>
      </c>
      <c r="K11234" t="s">
        <v>74</v>
      </c>
      <c r="L11234">
        <v>15</v>
      </c>
      <c r="M11234">
        <v>3</v>
      </c>
      <c r="N11234">
        <v>9</v>
      </c>
      <c r="O11234">
        <v>87</v>
      </c>
      <c r="P11234">
        <v>45</v>
      </c>
      <c r="Q11234">
        <v>132</v>
      </c>
    </row>
    <row r="11235" spans="1:17" x14ac:dyDescent="0.3">
      <c r="A11235" s="1">
        <v>42485</v>
      </c>
      <c r="B11235">
        <v>25</v>
      </c>
      <c r="C11235" t="s">
        <v>52</v>
      </c>
      <c r="D11235">
        <v>2016</v>
      </c>
      <c r="E11235">
        <v>48</v>
      </c>
      <c r="F11235" t="s">
        <v>28</v>
      </c>
      <c r="G11235" t="s">
        <v>35</v>
      </c>
      <c r="H11235" t="s">
        <v>38</v>
      </c>
      <c r="I11235" t="s">
        <v>21</v>
      </c>
      <c r="J11235" t="s">
        <v>71</v>
      </c>
      <c r="K11235" t="s">
        <v>74</v>
      </c>
      <c r="L11235">
        <v>1</v>
      </c>
      <c r="M11235">
        <v>3</v>
      </c>
      <c r="N11235">
        <v>9</v>
      </c>
      <c r="O11235">
        <v>6</v>
      </c>
      <c r="P11235">
        <v>3</v>
      </c>
      <c r="Q11235">
        <v>9</v>
      </c>
    </row>
    <row r="11236" spans="1:17" x14ac:dyDescent="0.3">
      <c r="A11236" s="1">
        <v>41779</v>
      </c>
      <c r="B11236">
        <v>20</v>
      </c>
      <c r="C11236" t="s">
        <v>27</v>
      </c>
      <c r="D11236">
        <v>2014</v>
      </c>
      <c r="E11236">
        <v>48</v>
      </c>
      <c r="F11236" t="s">
        <v>28</v>
      </c>
      <c r="G11236" t="s">
        <v>35</v>
      </c>
      <c r="H11236" t="s">
        <v>38</v>
      </c>
      <c r="I11236" t="s">
        <v>21</v>
      </c>
      <c r="J11236" t="s">
        <v>71</v>
      </c>
      <c r="K11236" t="s">
        <v>74</v>
      </c>
      <c r="L11236">
        <v>7</v>
      </c>
      <c r="M11236">
        <v>3</v>
      </c>
      <c r="N11236">
        <v>9</v>
      </c>
      <c r="O11236">
        <v>41</v>
      </c>
      <c r="P11236">
        <v>21</v>
      </c>
      <c r="Q11236">
        <v>62</v>
      </c>
    </row>
    <row r="11237" spans="1:17" x14ac:dyDescent="0.3">
      <c r="A11237" s="1">
        <v>41779</v>
      </c>
      <c r="B11237">
        <v>20</v>
      </c>
      <c r="C11237" t="s">
        <v>27</v>
      </c>
      <c r="D11237">
        <v>2014</v>
      </c>
      <c r="E11237">
        <v>48</v>
      </c>
      <c r="F11237" t="s">
        <v>28</v>
      </c>
      <c r="G11237" t="s">
        <v>35</v>
      </c>
      <c r="H11237" t="s">
        <v>38</v>
      </c>
      <c r="I11237" t="s">
        <v>21</v>
      </c>
      <c r="J11237" t="s">
        <v>71</v>
      </c>
      <c r="K11237" t="s">
        <v>74</v>
      </c>
      <c r="L11237">
        <v>27</v>
      </c>
      <c r="M11237">
        <v>3</v>
      </c>
      <c r="N11237">
        <v>9</v>
      </c>
      <c r="O11237">
        <v>157</v>
      </c>
      <c r="P11237">
        <v>81</v>
      </c>
      <c r="Q11237">
        <v>238</v>
      </c>
    </row>
    <row r="11238" spans="1:17" x14ac:dyDescent="0.3">
      <c r="A11238" s="1">
        <v>42510</v>
      </c>
      <c r="B11238">
        <v>20</v>
      </c>
      <c r="C11238" t="s">
        <v>27</v>
      </c>
      <c r="D11238">
        <v>2016</v>
      </c>
      <c r="E11238">
        <v>48</v>
      </c>
      <c r="F11238" t="s">
        <v>28</v>
      </c>
      <c r="G11238" t="s">
        <v>35</v>
      </c>
      <c r="H11238" t="s">
        <v>38</v>
      </c>
      <c r="I11238" t="s">
        <v>21</v>
      </c>
      <c r="J11238" t="s">
        <v>71</v>
      </c>
      <c r="K11238" t="s">
        <v>74</v>
      </c>
      <c r="L11238">
        <v>4</v>
      </c>
      <c r="M11238">
        <v>3</v>
      </c>
      <c r="N11238">
        <v>9</v>
      </c>
      <c r="O11238">
        <v>23</v>
      </c>
      <c r="P11238">
        <v>12</v>
      </c>
      <c r="Q11238">
        <v>35</v>
      </c>
    </row>
    <row r="11239" spans="1:17" x14ac:dyDescent="0.3">
      <c r="A11239" s="1">
        <v>42510</v>
      </c>
      <c r="B11239">
        <v>20</v>
      </c>
      <c r="C11239" t="s">
        <v>27</v>
      </c>
      <c r="D11239">
        <v>2016</v>
      </c>
      <c r="E11239">
        <v>48</v>
      </c>
      <c r="F11239" t="s">
        <v>28</v>
      </c>
      <c r="G11239" t="s">
        <v>35</v>
      </c>
      <c r="H11239" t="s">
        <v>38</v>
      </c>
      <c r="I11239" t="s">
        <v>21</v>
      </c>
      <c r="J11239" t="s">
        <v>71</v>
      </c>
      <c r="K11239" t="s">
        <v>74</v>
      </c>
      <c r="L11239">
        <v>28</v>
      </c>
      <c r="M11239">
        <v>3</v>
      </c>
      <c r="N11239">
        <v>9</v>
      </c>
      <c r="O11239">
        <v>163</v>
      </c>
      <c r="P11239">
        <v>84</v>
      </c>
      <c r="Q11239">
        <v>247</v>
      </c>
    </row>
    <row r="11240" spans="1:17" x14ac:dyDescent="0.3">
      <c r="A11240" s="1">
        <v>41517</v>
      </c>
      <c r="B11240">
        <v>31</v>
      </c>
      <c r="C11240" t="s">
        <v>32</v>
      </c>
      <c r="D11240">
        <v>2013</v>
      </c>
      <c r="E11240">
        <v>40</v>
      </c>
      <c r="F11240" t="s">
        <v>18</v>
      </c>
      <c r="G11240" t="s">
        <v>39</v>
      </c>
      <c r="H11240" t="s">
        <v>40</v>
      </c>
      <c r="I11240" t="s">
        <v>21</v>
      </c>
      <c r="J11240" t="s">
        <v>71</v>
      </c>
      <c r="K11240" t="s">
        <v>72</v>
      </c>
      <c r="L11240">
        <v>28</v>
      </c>
      <c r="M11240">
        <v>4</v>
      </c>
      <c r="N11240">
        <v>10</v>
      </c>
      <c r="O11240">
        <v>118</v>
      </c>
      <c r="P11240">
        <v>112</v>
      </c>
      <c r="Q11240">
        <v>230</v>
      </c>
    </row>
    <row r="11241" spans="1:17" x14ac:dyDescent="0.3">
      <c r="A11241" s="1">
        <v>41517</v>
      </c>
      <c r="B11241">
        <v>31</v>
      </c>
      <c r="C11241" t="s">
        <v>32</v>
      </c>
      <c r="D11241">
        <v>2013</v>
      </c>
      <c r="E11241">
        <v>40</v>
      </c>
      <c r="F11241" t="s">
        <v>18</v>
      </c>
      <c r="G11241" t="s">
        <v>39</v>
      </c>
      <c r="H11241" t="s">
        <v>40</v>
      </c>
      <c r="I11241" t="s">
        <v>21</v>
      </c>
      <c r="J11241" t="s">
        <v>71</v>
      </c>
      <c r="K11241" t="s">
        <v>72</v>
      </c>
      <c r="L11241">
        <v>25</v>
      </c>
      <c r="M11241">
        <v>4</v>
      </c>
      <c r="N11241">
        <v>10</v>
      </c>
      <c r="O11241">
        <v>105</v>
      </c>
      <c r="P11241">
        <v>100</v>
      </c>
      <c r="Q11241">
        <v>205</v>
      </c>
    </row>
    <row r="11242" spans="1:17" x14ac:dyDescent="0.3">
      <c r="A11242" s="1">
        <v>42247</v>
      </c>
      <c r="B11242">
        <v>31</v>
      </c>
      <c r="C11242" t="s">
        <v>32</v>
      </c>
      <c r="D11242">
        <v>2015</v>
      </c>
      <c r="E11242">
        <v>40</v>
      </c>
      <c r="F11242" t="s">
        <v>18</v>
      </c>
      <c r="G11242" t="s">
        <v>39</v>
      </c>
      <c r="H11242" t="s">
        <v>40</v>
      </c>
      <c r="I11242" t="s">
        <v>21</v>
      </c>
      <c r="J11242" t="s">
        <v>71</v>
      </c>
      <c r="K11242" t="s">
        <v>72</v>
      </c>
      <c r="L11242">
        <v>29</v>
      </c>
      <c r="M11242">
        <v>4</v>
      </c>
      <c r="N11242">
        <v>10</v>
      </c>
      <c r="O11242">
        <v>122</v>
      </c>
      <c r="P11242">
        <v>116</v>
      </c>
      <c r="Q11242">
        <v>238</v>
      </c>
    </row>
    <row r="11243" spans="1:17" x14ac:dyDescent="0.3">
      <c r="A11243" s="1">
        <v>42247</v>
      </c>
      <c r="B11243">
        <v>31</v>
      </c>
      <c r="C11243" t="s">
        <v>32</v>
      </c>
      <c r="D11243">
        <v>2015</v>
      </c>
      <c r="E11243">
        <v>40</v>
      </c>
      <c r="F11243" t="s">
        <v>18</v>
      </c>
      <c r="G11243" t="s">
        <v>39</v>
      </c>
      <c r="H11243" t="s">
        <v>40</v>
      </c>
      <c r="I11243" t="s">
        <v>21</v>
      </c>
      <c r="J11243" t="s">
        <v>71</v>
      </c>
      <c r="K11243" t="s">
        <v>72</v>
      </c>
      <c r="L11243">
        <v>22</v>
      </c>
      <c r="M11243">
        <v>4</v>
      </c>
      <c r="N11243">
        <v>10</v>
      </c>
      <c r="O11243">
        <v>92</v>
      </c>
      <c r="P11243">
        <v>88</v>
      </c>
      <c r="Q11243">
        <v>180</v>
      </c>
    </row>
    <row r="11244" spans="1:17" x14ac:dyDescent="0.3">
      <c r="A11244" s="1">
        <v>41555</v>
      </c>
      <c r="B11244">
        <v>8</v>
      </c>
      <c r="C11244" t="s">
        <v>51</v>
      </c>
      <c r="D11244">
        <v>2013</v>
      </c>
      <c r="E11244">
        <v>40</v>
      </c>
      <c r="F11244" t="s">
        <v>18</v>
      </c>
      <c r="G11244" t="s">
        <v>39</v>
      </c>
      <c r="H11244" t="s">
        <v>40</v>
      </c>
      <c r="I11244" t="s">
        <v>21</v>
      </c>
      <c r="J11244" t="s">
        <v>71</v>
      </c>
      <c r="K11244" t="s">
        <v>72</v>
      </c>
      <c r="L11244">
        <v>7</v>
      </c>
      <c r="M11244">
        <v>4</v>
      </c>
      <c r="N11244">
        <v>10</v>
      </c>
      <c r="O11244">
        <v>29</v>
      </c>
      <c r="P11244">
        <v>28</v>
      </c>
      <c r="Q11244">
        <v>57</v>
      </c>
    </row>
    <row r="11245" spans="1:17" x14ac:dyDescent="0.3">
      <c r="A11245" s="1">
        <v>41555</v>
      </c>
      <c r="B11245">
        <v>8</v>
      </c>
      <c r="C11245" t="s">
        <v>51</v>
      </c>
      <c r="D11245">
        <v>2013</v>
      </c>
      <c r="E11245">
        <v>40</v>
      </c>
      <c r="F11245" t="s">
        <v>18</v>
      </c>
      <c r="G11245" t="s">
        <v>39</v>
      </c>
      <c r="H11245" t="s">
        <v>40</v>
      </c>
      <c r="I11245" t="s">
        <v>21</v>
      </c>
      <c r="J11245" t="s">
        <v>71</v>
      </c>
      <c r="K11245" t="s">
        <v>72</v>
      </c>
      <c r="L11245">
        <v>11</v>
      </c>
      <c r="M11245">
        <v>4</v>
      </c>
      <c r="N11245">
        <v>10</v>
      </c>
      <c r="O11245">
        <v>46</v>
      </c>
      <c r="P11245">
        <v>44</v>
      </c>
      <c r="Q11245">
        <v>90</v>
      </c>
    </row>
    <row r="11246" spans="1:17" x14ac:dyDescent="0.3">
      <c r="A11246" s="1">
        <v>42285</v>
      </c>
      <c r="B11246">
        <v>8</v>
      </c>
      <c r="C11246" t="s">
        <v>51</v>
      </c>
      <c r="D11246">
        <v>2015</v>
      </c>
      <c r="E11246">
        <v>40</v>
      </c>
      <c r="F11246" t="s">
        <v>18</v>
      </c>
      <c r="G11246" t="s">
        <v>39</v>
      </c>
      <c r="H11246" t="s">
        <v>40</v>
      </c>
      <c r="I11246" t="s">
        <v>21</v>
      </c>
      <c r="J11246" t="s">
        <v>71</v>
      </c>
      <c r="K11246" t="s">
        <v>72</v>
      </c>
      <c r="L11246">
        <v>6</v>
      </c>
      <c r="M11246">
        <v>4</v>
      </c>
      <c r="N11246">
        <v>10</v>
      </c>
      <c r="O11246">
        <v>25</v>
      </c>
      <c r="P11246">
        <v>24</v>
      </c>
      <c r="Q11246">
        <v>49</v>
      </c>
    </row>
    <row r="11247" spans="1:17" x14ac:dyDescent="0.3">
      <c r="A11247" s="1">
        <v>42285</v>
      </c>
      <c r="B11247">
        <v>8</v>
      </c>
      <c r="C11247" t="s">
        <v>51</v>
      </c>
      <c r="D11247">
        <v>2015</v>
      </c>
      <c r="E11247">
        <v>40</v>
      </c>
      <c r="F11247" t="s">
        <v>18</v>
      </c>
      <c r="G11247" t="s">
        <v>39</v>
      </c>
      <c r="H11247" t="s">
        <v>40</v>
      </c>
      <c r="I11247" t="s">
        <v>21</v>
      </c>
      <c r="J11247" t="s">
        <v>71</v>
      </c>
      <c r="K11247" t="s">
        <v>72</v>
      </c>
      <c r="L11247">
        <v>11</v>
      </c>
      <c r="M11247">
        <v>4</v>
      </c>
      <c r="N11247">
        <v>10</v>
      </c>
      <c r="O11247">
        <v>46</v>
      </c>
      <c r="P11247">
        <v>44</v>
      </c>
      <c r="Q11247">
        <v>90</v>
      </c>
    </row>
    <row r="11248" spans="1:17" x14ac:dyDescent="0.3">
      <c r="A11248" s="1">
        <v>41585</v>
      </c>
      <c r="B11248">
        <v>7</v>
      </c>
      <c r="C11248" t="s">
        <v>17</v>
      </c>
      <c r="D11248">
        <v>2013</v>
      </c>
      <c r="E11248">
        <v>40</v>
      </c>
      <c r="F11248" t="s">
        <v>18</v>
      </c>
      <c r="G11248" t="s">
        <v>39</v>
      </c>
      <c r="H11248" t="s">
        <v>40</v>
      </c>
      <c r="I11248" t="s">
        <v>21</v>
      </c>
      <c r="J11248" t="s">
        <v>71</v>
      </c>
      <c r="K11248" t="s">
        <v>72</v>
      </c>
      <c r="L11248">
        <v>12</v>
      </c>
      <c r="M11248">
        <v>4</v>
      </c>
      <c r="N11248">
        <v>10</v>
      </c>
      <c r="O11248">
        <v>50</v>
      </c>
      <c r="P11248">
        <v>48</v>
      </c>
      <c r="Q11248">
        <v>98</v>
      </c>
    </row>
    <row r="11249" spans="1:17" x14ac:dyDescent="0.3">
      <c r="A11249" s="1">
        <v>41585</v>
      </c>
      <c r="B11249">
        <v>7</v>
      </c>
      <c r="C11249" t="s">
        <v>17</v>
      </c>
      <c r="D11249">
        <v>2013</v>
      </c>
      <c r="E11249">
        <v>40</v>
      </c>
      <c r="F11249" t="s">
        <v>18</v>
      </c>
      <c r="G11249" t="s">
        <v>39</v>
      </c>
      <c r="H11249" t="s">
        <v>40</v>
      </c>
      <c r="I11249" t="s">
        <v>21</v>
      </c>
      <c r="J11249" t="s">
        <v>71</v>
      </c>
      <c r="K11249" t="s">
        <v>72</v>
      </c>
      <c r="L11249">
        <v>29</v>
      </c>
      <c r="M11249">
        <v>4</v>
      </c>
      <c r="N11249">
        <v>10</v>
      </c>
      <c r="O11249">
        <v>122</v>
      </c>
      <c r="P11249">
        <v>116</v>
      </c>
      <c r="Q11249">
        <v>238</v>
      </c>
    </row>
    <row r="11250" spans="1:17" x14ac:dyDescent="0.3">
      <c r="A11250" s="1">
        <v>42315</v>
      </c>
      <c r="B11250">
        <v>7</v>
      </c>
      <c r="C11250" t="s">
        <v>17</v>
      </c>
      <c r="D11250">
        <v>2015</v>
      </c>
      <c r="E11250">
        <v>40</v>
      </c>
      <c r="F11250" t="s">
        <v>18</v>
      </c>
      <c r="G11250" t="s">
        <v>39</v>
      </c>
      <c r="H11250" t="s">
        <v>40</v>
      </c>
      <c r="I11250" t="s">
        <v>21</v>
      </c>
      <c r="J11250" t="s">
        <v>71</v>
      </c>
      <c r="K11250" t="s">
        <v>72</v>
      </c>
      <c r="L11250">
        <v>9</v>
      </c>
      <c r="M11250">
        <v>4</v>
      </c>
      <c r="N11250">
        <v>10</v>
      </c>
      <c r="O11250">
        <v>38</v>
      </c>
      <c r="P11250">
        <v>36</v>
      </c>
      <c r="Q11250">
        <v>74</v>
      </c>
    </row>
    <row r="11251" spans="1:17" x14ac:dyDescent="0.3">
      <c r="A11251" s="1">
        <v>42315</v>
      </c>
      <c r="B11251">
        <v>7</v>
      </c>
      <c r="C11251" t="s">
        <v>17</v>
      </c>
      <c r="D11251">
        <v>2015</v>
      </c>
      <c r="E11251">
        <v>40</v>
      </c>
      <c r="F11251" t="s">
        <v>18</v>
      </c>
      <c r="G11251" t="s">
        <v>39</v>
      </c>
      <c r="H11251" t="s">
        <v>40</v>
      </c>
      <c r="I11251" t="s">
        <v>21</v>
      </c>
      <c r="J11251" t="s">
        <v>71</v>
      </c>
      <c r="K11251" t="s">
        <v>72</v>
      </c>
      <c r="L11251">
        <v>27</v>
      </c>
      <c r="M11251">
        <v>4</v>
      </c>
      <c r="N11251">
        <v>10</v>
      </c>
      <c r="O11251">
        <v>113</v>
      </c>
      <c r="P11251">
        <v>108</v>
      </c>
      <c r="Q11251">
        <v>221</v>
      </c>
    </row>
    <row r="11252" spans="1:17" x14ac:dyDescent="0.3">
      <c r="A11252" s="1">
        <v>41597</v>
      </c>
      <c r="B11252">
        <v>19</v>
      </c>
      <c r="C11252" t="s">
        <v>17</v>
      </c>
      <c r="D11252">
        <v>2013</v>
      </c>
      <c r="E11252">
        <v>40</v>
      </c>
      <c r="F11252" t="s">
        <v>18</v>
      </c>
      <c r="G11252" t="s">
        <v>39</v>
      </c>
      <c r="H11252" t="s">
        <v>40</v>
      </c>
      <c r="I11252" t="s">
        <v>21</v>
      </c>
      <c r="J11252" t="s">
        <v>71</v>
      </c>
      <c r="K11252" t="s">
        <v>72</v>
      </c>
      <c r="L11252">
        <v>26</v>
      </c>
      <c r="M11252">
        <v>4</v>
      </c>
      <c r="N11252">
        <v>10</v>
      </c>
      <c r="O11252">
        <v>109</v>
      </c>
      <c r="P11252">
        <v>104</v>
      </c>
      <c r="Q11252">
        <v>213</v>
      </c>
    </row>
    <row r="11253" spans="1:17" x14ac:dyDescent="0.3">
      <c r="A11253" s="1">
        <v>41597</v>
      </c>
      <c r="B11253">
        <v>19</v>
      </c>
      <c r="C11253" t="s">
        <v>17</v>
      </c>
      <c r="D11253">
        <v>2013</v>
      </c>
      <c r="E11253">
        <v>40</v>
      </c>
      <c r="F11253" t="s">
        <v>18</v>
      </c>
      <c r="G11253" t="s">
        <v>39</v>
      </c>
      <c r="H11253" t="s">
        <v>40</v>
      </c>
      <c r="I11253" t="s">
        <v>21</v>
      </c>
      <c r="J11253" t="s">
        <v>71</v>
      </c>
      <c r="K11253" t="s">
        <v>72</v>
      </c>
      <c r="L11253">
        <v>11</v>
      </c>
      <c r="M11253">
        <v>4</v>
      </c>
      <c r="N11253">
        <v>10</v>
      </c>
      <c r="O11253">
        <v>46</v>
      </c>
      <c r="P11253">
        <v>44</v>
      </c>
      <c r="Q11253">
        <v>90</v>
      </c>
    </row>
    <row r="11254" spans="1:17" x14ac:dyDescent="0.3">
      <c r="A11254" s="1">
        <v>42327</v>
      </c>
      <c r="B11254">
        <v>19</v>
      </c>
      <c r="C11254" t="s">
        <v>17</v>
      </c>
      <c r="D11254">
        <v>2015</v>
      </c>
      <c r="E11254">
        <v>40</v>
      </c>
      <c r="F11254" t="s">
        <v>18</v>
      </c>
      <c r="G11254" t="s">
        <v>39</v>
      </c>
      <c r="H11254" t="s">
        <v>40</v>
      </c>
      <c r="I11254" t="s">
        <v>21</v>
      </c>
      <c r="J11254" t="s">
        <v>71</v>
      </c>
      <c r="K11254" t="s">
        <v>72</v>
      </c>
      <c r="L11254">
        <v>27</v>
      </c>
      <c r="M11254">
        <v>4</v>
      </c>
      <c r="N11254">
        <v>10</v>
      </c>
      <c r="O11254">
        <v>113</v>
      </c>
      <c r="P11254">
        <v>108</v>
      </c>
      <c r="Q11254">
        <v>221</v>
      </c>
    </row>
    <row r="11255" spans="1:17" x14ac:dyDescent="0.3">
      <c r="A11255" s="1">
        <v>42327</v>
      </c>
      <c r="B11255">
        <v>19</v>
      </c>
      <c r="C11255" t="s">
        <v>17</v>
      </c>
      <c r="D11255">
        <v>2015</v>
      </c>
      <c r="E11255">
        <v>40</v>
      </c>
      <c r="F11255" t="s">
        <v>18</v>
      </c>
      <c r="G11255" t="s">
        <v>39</v>
      </c>
      <c r="H11255" t="s">
        <v>40</v>
      </c>
      <c r="I11255" t="s">
        <v>21</v>
      </c>
      <c r="J11255" t="s">
        <v>71</v>
      </c>
      <c r="K11255" t="s">
        <v>72</v>
      </c>
      <c r="L11255">
        <v>12</v>
      </c>
      <c r="M11255">
        <v>4</v>
      </c>
      <c r="N11255">
        <v>10</v>
      </c>
      <c r="O11255">
        <v>50</v>
      </c>
      <c r="P11255">
        <v>48</v>
      </c>
      <c r="Q11255">
        <v>98</v>
      </c>
    </row>
    <row r="11256" spans="1:17" x14ac:dyDescent="0.3">
      <c r="A11256" s="1">
        <v>41614</v>
      </c>
      <c r="B11256">
        <v>6</v>
      </c>
      <c r="C11256" t="s">
        <v>37</v>
      </c>
      <c r="D11256">
        <v>2013</v>
      </c>
      <c r="E11256">
        <v>40</v>
      </c>
      <c r="F11256" t="s">
        <v>18</v>
      </c>
      <c r="G11256" t="s">
        <v>39</v>
      </c>
      <c r="H11256" t="s">
        <v>40</v>
      </c>
      <c r="I11256" t="s">
        <v>21</v>
      </c>
      <c r="J11256" t="s">
        <v>71</v>
      </c>
      <c r="K11256" t="s">
        <v>72</v>
      </c>
      <c r="L11256">
        <v>11</v>
      </c>
      <c r="M11256">
        <v>4</v>
      </c>
      <c r="N11256">
        <v>10</v>
      </c>
      <c r="O11256">
        <v>46</v>
      </c>
      <c r="P11256">
        <v>44</v>
      </c>
      <c r="Q11256">
        <v>90</v>
      </c>
    </row>
    <row r="11257" spans="1:17" x14ac:dyDescent="0.3">
      <c r="A11257" s="1">
        <v>41614</v>
      </c>
      <c r="B11257">
        <v>6</v>
      </c>
      <c r="C11257" t="s">
        <v>37</v>
      </c>
      <c r="D11257">
        <v>2013</v>
      </c>
      <c r="E11257">
        <v>40</v>
      </c>
      <c r="F11257" t="s">
        <v>18</v>
      </c>
      <c r="G11257" t="s">
        <v>39</v>
      </c>
      <c r="H11257" t="s">
        <v>40</v>
      </c>
      <c r="I11257" t="s">
        <v>21</v>
      </c>
      <c r="J11257" t="s">
        <v>71</v>
      </c>
      <c r="K11257" t="s">
        <v>72</v>
      </c>
      <c r="L11257">
        <v>5</v>
      </c>
      <c r="M11257">
        <v>4</v>
      </c>
      <c r="N11257">
        <v>10</v>
      </c>
      <c r="O11257">
        <v>21</v>
      </c>
      <c r="P11257">
        <v>20</v>
      </c>
      <c r="Q11257">
        <v>41</v>
      </c>
    </row>
    <row r="11258" spans="1:17" x14ac:dyDescent="0.3">
      <c r="A11258" s="1">
        <v>42344</v>
      </c>
      <c r="B11258">
        <v>6</v>
      </c>
      <c r="C11258" t="s">
        <v>37</v>
      </c>
      <c r="D11258">
        <v>2015</v>
      </c>
      <c r="E11258">
        <v>40</v>
      </c>
      <c r="F11258" t="s">
        <v>18</v>
      </c>
      <c r="G11258" t="s">
        <v>39</v>
      </c>
      <c r="H11258" t="s">
        <v>40</v>
      </c>
      <c r="I11258" t="s">
        <v>21</v>
      </c>
      <c r="J11258" t="s">
        <v>71</v>
      </c>
      <c r="K11258" t="s">
        <v>72</v>
      </c>
      <c r="L11258">
        <v>12</v>
      </c>
      <c r="M11258">
        <v>4</v>
      </c>
      <c r="N11258">
        <v>10</v>
      </c>
      <c r="O11258">
        <v>50</v>
      </c>
      <c r="P11258">
        <v>48</v>
      </c>
      <c r="Q11258">
        <v>98</v>
      </c>
    </row>
    <row r="11259" spans="1:17" x14ac:dyDescent="0.3">
      <c r="A11259" s="1">
        <v>42344</v>
      </c>
      <c r="B11259">
        <v>6</v>
      </c>
      <c r="C11259" t="s">
        <v>37</v>
      </c>
      <c r="D11259">
        <v>2015</v>
      </c>
      <c r="E11259">
        <v>40</v>
      </c>
      <c r="F11259" t="s">
        <v>18</v>
      </c>
      <c r="G11259" t="s">
        <v>39</v>
      </c>
      <c r="H11259" t="s">
        <v>40</v>
      </c>
      <c r="I11259" t="s">
        <v>21</v>
      </c>
      <c r="J11259" t="s">
        <v>71</v>
      </c>
      <c r="K11259" t="s">
        <v>72</v>
      </c>
      <c r="L11259">
        <v>7</v>
      </c>
      <c r="M11259">
        <v>4</v>
      </c>
      <c r="N11259">
        <v>10</v>
      </c>
      <c r="O11259">
        <v>29</v>
      </c>
      <c r="P11259">
        <v>28</v>
      </c>
      <c r="Q11259">
        <v>57</v>
      </c>
    </row>
    <row r="11260" spans="1:17" x14ac:dyDescent="0.3">
      <c r="A11260" s="1">
        <v>41642</v>
      </c>
      <c r="B11260">
        <v>3</v>
      </c>
      <c r="C11260" t="s">
        <v>34</v>
      </c>
      <c r="D11260">
        <v>2014</v>
      </c>
      <c r="E11260">
        <v>40</v>
      </c>
      <c r="F11260" t="s">
        <v>18</v>
      </c>
      <c r="G11260" t="s">
        <v>39</v>
      </c>
      <c r="H11260" t="s">
        <v>40</v>
      </c>
      <c r="I11260" t="s">
        <v>21</v>
      </c>
      <c r="J11260" t="s">
        <v>71</v>
      </c>
      <c r="K11260" t="s">
        <v>72</v>
      </c>
      <c r="L11260">
        <v>29</v>
      </c>
      <c r="M11260">
        <v>4</v>
      </c>
      <c r="N11260">
        <v>10</v>
      </c>
      <c r="O11260">
        <v>122</v>
      </c>
      <c r="P11260">
        <v>116</v>
      </c>
      <c r="Q11260">
        <v>238</v>
      </c>
    </row>
    <row r="11261" spans="1:17" x14ac:dyDescent="0.3">
      <c r="A11261" s="1">
        <v>41642</v>
      </c>
      <c r="B11261">
        <v>3</v>
      </c>
      <c r="C11261" t="s">
        <v>34</v>
      </c>
      <c r="D11261">
        <v>2014</v>
      </c>
      <c r="E11261">
        <v>40</v>
      </c>
      <c r="F11261" t="s">
        <v>18</v>
      </c>
      <c r="G11261" t="s">
        <v>39</v>
      </c>
      <c r="H11261" t="s">
        <v>40</v>
      </c>
      <c r="I11261" t="s">
        <v>21</v>
      </c>
      <c r="J11261" t="s">
        <v>71</v>
      </c>
      <c r="K11261" t="s">
        <v>72</v>
      </c>
      <c r="L11261">
        <v>18</v>
      </c>
      <c r="M11261">
        <v>4</v>
      </c>
      <c r="N11261">
        <v>10</v>
      </c>
      <c r="O11261">
        <v>76</v>
      </c>
      <c r="P11261">
        <v>72</v>
      </c>
      <c r="Q11261">
        <v>148</v>
      </c>
    </row>
    <row r="11262" spans="1:17" x14ac:dyDescent="0.3">
      <c r="A11262" s="1">
        <v>42372</v>
      </c>
      <c r="B11262">
        <v>3</v>
      </c>
      <c r="C11262" t="s">
        <v>34</v>
      </c>
      <c r="D11262">
        <v>2016</v>
      </c>
      <c r="E11262">
        <v>40</v>
      </c>
      <c r="F11262" t="s">
        <v>18</v>
      </c>
      <c r="G11262" t="s">
        <v>39</v>
      </c>
      <c r="H11262" t="s">
        <v>40</v>
      </c>
      <c r="I11262" t="s">
        <v>21</v>
      </c>
      <c r="J11262" t="s">
        <v>71</v>
      </c>
      <c r="K11262" t="s">
        <v>72</v>
      </c>
      <c r="L11262">
        <v>31</v>
      </c>
      <c r="M11262">
        <v>4</v>
      </c>
      <c r="N11262">
        <v>10</v>
      </c>
      <c r="O11262">
        <v>130</v>
      </c>
      <c r="P11262">
        <v>124</v>
      </c>
      <c r="Q11262">
        <v>254</v>
      </c>
    </row>
    <row r="11263" spans="1:17" x14ac:dyDescent="0.3">
      <c r="A11263" s="1">
        <v>42372</v>
      </c>
      <c r="B11263">
        <v>3</v>
      </c>
      <c r="C11263" t="s">
        <v>34</v>
      </c>
      <c r="D11263">
        <v>2016</v>
      </c>
      <c r="E11263">
        <v>40</v>
      </c>
      <c r="F11263" t="s">
        <v>18</v>
      </c>
      <c r="G11263" t="s">
        <v>39</v>
      </c>
      <c r="H11263" t="s">
        <v>40</v>
      </c>
      <c r="I11263" t="s">
        <v>21</v>
      </c>
      <c r="J11263" t="s">
        <v>71</v>
      </c>
      <c r="K11263" t="s">
        <v>72</v>
      </c>
      <c r="L11263">
        <v>19</v>
      </c>
      <c r="M11263">
        <v>4</v>
      </c>
      <c r="N11263">
        <v>10</v>
      </c>
      <c r="O11263">
        <v>80</v>
      </c>
      <c r="P11263">
        <v>76</v>
      </c>
      <c r="Q11263">
        <v>156</v>
      </c>
    </row>
    <row r="11264" spans="1:17" x14ac:dyDescent="0.3">
      <c r="A11264" s="1">
        <v>41653</v>
      </c>
      <c r="B11264">
        <v>14</v>
      </c>
      <c r="C11264" t="s">
        <v>34</v>
      </c>
      <c r="D11264">
        <v>2014</v>
      </c>
      <c r="E11264">
        <v>40</v>
      </c>
      <c r="F11264" t="s">
        <v>18</v>
      </c>
      <c r="G11264" t="s">
        <v>39</v>
      </c>
      <c r="H11264" t="s">
        <v>40</v>
      </c>
      <c r="I11264" t="s">
        <v>21</v>
      </c>
      <c r="J11264" t="s">
        <v>71</v>
      </c>
      <c r="K11264" t="s">
        <v>72</v>
      </c>
      <c r="L11264">
        <v>3</v>
      </c>
      <c r="M11264">
        <v>4</v>
      </c>
      <c r="N11264">
        <v>10</v>
      </c>
      <c r="O11264">
        <v>13</v>
      </c>
      <c r="P11264">
        <v>12</v>
      </c>
      <c r="Q11264">
        <v>25</v>
      </c>
    </row>
    <row r="11265" spans="1:17" x14ac:dyDescent="0.3">
      <c r="A11265" s="1">
        <v>42383</v>
      </c>
      <c r="B11265">
        <v>14</v>
      </c>
      <c r="C11265" t="s">
        <v>34</v>
      </c>
      <c r="D11265">
        <v>2016</v>
      </c>
      <c r="E11265">
        <v>40</v>
      </c>
      <c r="F11265" t="s">
        <v>18</v>
      </c>
      <c r="G11265" t="s">
        <v>39</v>
      </c>
      <c r="H11265" t="s">
        <v>40</v>
      </c>
      <c r="I11265" t="s">
        <v>21</v>
      </c>
      <c r="J11265" t="s">
        <v>71</v>
      </c>
      <c r="K11265" t="s">
        <v>72</v>
      </c>
      <c r="L11265">
        <v>1</v>
      </c>
      <c r="M11265">
        <v>4</v>
      </c>
      <c r="N11265">
        <v>10</v>
      </c>
      <c r="O11265">
        <v>4</v>
      </c>
      <c r="P11265">
        <v>4</v>
      </c>
      <c r="Q11265">
        <v>8</v>
      </c>
    </row>
    <row r="11266" spans="1:17" x14ac:dyDescent="0.3">
      <c r="A11266" s="1">
        <v>41794</v>
      </c>
      <c r="B11266">
        <v>4</v>
      </c>
      <c r="C11266" t="s">
        <v>48</v>
      </c>
      <c r="D11266">
        <v>2014</v>
      </c>
      <c r="E11266">
        <v>40</v>
      </c>
      <c r="F11266" t="s">
        <v>18</v>
      </c>
      <c r="G11266" t="s">
        <v>39</v>
      </c>
      <c r="H11266" t="s">
        <v>40</v>
      </c>
      <c r="I11266" t="s">
        <v>21</v>
      </c>
      <c r="J11266" t="s">
        <v>71</v>
      </c>
      <c r="K11266" t="s">
        <v>72</v>
      </c>
      <c r="L11266">
        <v>11</v>
      </c>
      <c r="M11266">
        <v>4</v>
      </c>
      <c r="N11266">
        <v>10</v>
      </c>
      <c r="O11266">
        <v>46</v>
      </c>
      <c r="P11266">
        <v>44</v>
      </c>
      <c r="Q11266">
        <v>90</v>
      </c>
    </row>
    <row r="11267" spans="1:17" x14ac:dyDescent="0.3">
      <c r="A11267" s="1">
        <v>41794</v>
      </c>
      <c r="B11267">
        <v>4</v>
      </c>
      <c r="C11267" t="s">
        <v>48</v>
      </c>
      <c r="D11267">
        <v>2014</v>
      </c>
      <c r="E11267">
        <v>40</v>
      </c>
      <c r="F11267" t="s">
        <v>18</v>
      </c>
      <c r="G11267" t="s">
        <v>39</v>
      </c>
      <c r="H11267" t="s">
        <v>40</v>
      </c>
      <c r="I11267" t="s">
        <v>21</v>
      </c>
      <c r="J11267" t="s">
        <v>71</v>
      </c>
      <c r="K11267" t="s">
        <v>72</v>
      </c>
      <c r="L11267">
        <v>14</v>
      </c>
      <c r="M11267">
        <v>4</v>
      </c>
      <c r="N11267">
        <v>10</v>
      </c>
      <c r="O11267">
        <v>59</v>
      </c>
      <c r="P11267">
        <v>56</v>
      </c>
      <c r="Q11267">
        <v>115</v>
      </c>
    </row>
    <row r="11268" spans="1:17" x14ac:dyDescent="0.3">
      <c r="A11268" s="1">
        <v>42525</v>
      </c>
      <c r="B11268">
        <v>4</v>
      </c>
      <c r="C11268" t="s">
        <v>48</v>
      </c>
      <c r="D11268">
        <v>2016</v>
      </c>
      <c r="E11268">
        <v>40</v>
      </c>
      <c r="F11268" t="s">
        <v>18</v>
      </c>
      <c r="G11268" t="s">
        <v>39</v>
      </c>
      <c r="H11268" t="s">
        <v>40</v>
      </c>
      <c r="I11268" t="s">
        <v>21</v>
      </c>
      <c r="J11268" t="s">
        <v>71</v>
      </c>
      <c r="K11268" t="s">
        <v>72</v>
      </c>
      <c r="L11268">
        <v>9</v>
      </c>
      <c r="M11268">
        <v>4</v>
      </c>
      <c r="N11268">
        <v>10</v>
      </c>
      <c r="O11268">
        <v>38</v>
      </c>
      <c r="P11268">
        <v>36</v>
      </c>
      <c r="Q11268">
        <v>74</v>
      </c>
    </row>
    <row r="11269" spans="1:17" x14ac:dyDescent="0.3">
      <c r="A11269" s="1">
        <v>42525</v>
      </c>
      <c r="B11269">
        <v>4</v>
      </c>
      <c r="C11269" t="s">
        <v>48</v>
      </c>
      <c r="D11269">
        <v>2016</v>
      </c>
      <c r="E11269">
        <v>40</v>
      </c>
      <c r="F11269" t="s">
        <v>18</v>
      </c>
      <c r="G11269" t="s">
        <v>39</v>
      </c>
      <c r="H11269" t="s">
        <v>40</v>
      </c>
      <c r="I11269" t="s">
        <v>21</v>
      </c>
      <c r="J11269" t="s">
        <v>71</v>
      </c>
      <c r="K11269" t="s">
        <v>72</v>
      </c>
      <c r="L11269">
        <v>16</v>
      </c>
      <c r="M11269">
        <v>4</v>
      </c>
      <c r="N11269">
        <v>10</v>
      </c>
      <c r="O11269">
        <v>67</v>
      </c>
      <c r="P11269">
        <v>64</v>
      </c>
      <c r="Q11269">
        <v>131</v>
      </c>
    </row>
    <row r="11270" spans="1:17" x14ac:dyDescent="0.3">
      <c r="A11270" s="1">
        <v>41810</v>
      </c>
      <c r="B11270">
        <v>20</v>
      </c>
      <c r="C11270" t="s">
        <v>48</v>
      </c>
      <c r="D11270">
        <v>2014</v>
      </c>
      <c r="E11270">
        <v>40</v>
      </c>
      <c r="F11270" t="s">
        <v>18</v>
      </c>
      <c r="G11270" t="s">
        <v>39</v>
      </c>
      <c r="H11270" t="s">
        <v>40</v>
      </c>
      <c r="I11270" t="s">
        <v>21</v>
      </c>
      <c r="J11270" t="s">
        <v>71</v>
      </c>
      <c r="K11270" t="s">
        <v>72</v>
      </c>
      <c r="L11270">
        <v>28</v>
      </c>
      <c r="M11270">
        <v>4</v>
      </c>
      <c r="N11270">
        <v>10</v>
      </c>
      <c r="O11270">
        <v>118</v>
      </c>
      <c r="P11270">
        <v>112</v>
      </c>
      <c r="Q11270">
        <v>230</v>
      </c>
    </row>
    <row r="11271" spans="1:17" x14ac:dyDescent="0.3">
      <c r="A11271" s="1">
        <v>41810</v>
      </c>
      <c r="B11271">
        <v>20</v>
      </c>
      <c r="C11271" t="s">
        <v>48</v>
      </c>
      <c r="D11271">
        <v>2014</v>
      </c>
      <c r="E11271">
        <v>40</v>
      </c>
      <c r="F11271" t="s">
        <v>18</v>
      </c>
      <c r="G11271" t="s">
        <v>39</v>
      </c>
      <c r="H11271" t="s">
        <v>40</v>
      </c>
      <c r="I11271" t="s">
        <v>21</v>
      </c>
      <c r="J11271" t="s">
        <v>71</v>
      </c>
      <c r="K11271" t="s">
        <v>72</v>
      </c>
      <c r="L11271">
        <v>18</v>
      </c>
      <c r="M11271">
        <v>4</v>
      </c>
      <c r="N11271">
        <v>10</v>
      </c>
      <c r="O11271">
        <v>76</v>
      </c>
      <c r="P11271">
        <v>72</v>
      </c>
      <c r="Q11271">
        <v>148</v>
      </c>
    </row>
    <row r="11272" spans="1:17" x14ac:dyDescent="0.3">
      <c r="A11272" s="1">
        <v>42541</v>
      </c>
      <c r="B11272">
        <v>20</v>
      </c>
      <c r="C11272" t="s">
        <v>48</v>
      </c>
      <c r="D11272">
        <v>2016</v>
      </c>
      <c r="E11272">
        <v>40</v>
      </c>
      <c r="F11272" t="s">
        <v>18</v>
      </c>
      <c r="G11272" t="s">
        <v>39</v>
      </c>
      <c r="H11272" t="s">
        <v>40</v>
      </c>
      <c r="I11272" t="s">
        <v>21</v>
      </c>
      <c r="J11272" t="s">
        <v>71</v>
      </c>
      <c r="K11272" t="s">
        <v>72</v>
      </c>
      <c r="L11272">
        <v>26</v>
      </c>
      <c r="M11272">
        <v>4</v>
      </c>
      <c r="N11272">
        <v>10</v>
      </c>
      <c r="O11272">
        <v>109</v>
      </c>
      <c r="P11272">
        <v>104</v>
      </c>
      <c r="Q11272">
        <v>213</v>
      </c>
    </row>
    <row r="11273" spans="1:17" x14ac:dyDescent="0.3">
      <c r="A11273" s="1">
        <v>42541</v>
      </c>
      <c r="B11273">
        <v>20</v>
      </c>
      <c r="C11273" t="s">
        <v>48</v>
      </c>
      <c r="D11273">
        <v>2016</v>
      </c>
      <c r="E11273">
        <v>40</v>
      </c>
      <c r="F11273" t="s">
        <v>18</v>
      </c>
      <c r="G11273" t="s">
        <v>39</v>
      </c>
      <c r="H11273" t="s">
        <v>40</v>
      </c>
      <c r="I11273" t="s">
        <v>21</v>
      </c>
      <c r="J11273" t="s">
        <v>71</v>
      </c>
      <c r="K11273" t="s">
        <v>72</v>
      </c>
      <c r="L11273">
        <v>20</v>
      </c>
      <c r="M11273">
        <v>4</v>
      </c>
      <c r="N11273">
        <v>10</v>
      </c>
      <c r="O11273">
        <v>84</v>
      </c>
      <c r="P11273">
        <v>80</v>
      </c>
      <c r="Q11273">
        <v>164</v>
      </c>
    </row>
    <row r="11274" spans="1:17" x14ac:dyDescent="0.3">
      <c r="A11274" s="1">
        <v>41669</v>
      </c>
      <c r="B11274">
        <v>30</v>
      </c>
      <c r="C11274" t="s">
        <v>34</v>
      </c>
      <c r="D11274">
        <v>2014</v>
      </c>
      <c r="E11274">
        <v>41</v>
      </c>
      <c r="F11274" t="s">
        <v>28</v>
      </c>
      <c r="G11274" t="s">
        <v>45</v>
      </c>
      <c r="H11274" t="s">
        <v>46</v>
      </c>
      <c r="I11274" t="s">
        <v>21</v>
      </c>
      <c r="J11274" t="s">
        <v>71</v>
      </c>
      <c r="K11274" t="s">
        <v>72</v>
      </c>
      <c r="L11274">
        <v>2</v>
      </c>
      <c r="M11274">
        <v>4</v>
      </c>
      <c r="N11274">
        <v>10</v>
      </c>
      <c r="O11274">
        <v>11</v>
      </c>
      <c r="P11274">
        <v>8</v>
      </c>
      <c r="Q11274">
        <v>19</v>
      </c>
    </row>
    <row r="11275" spans="1:17" x14ac:dyDescent="0.3">
      <c r="A11275" s="1">
        <v>41669</v>
      </c>
      <c r="B11275">
        <v>30</v>
      </c>
      <c r="C11275" t="s">
        <v>34</v>
      </c>
      <c r="D11275">
        <v>2014</v>
      </c>
      <c r="E11275">
        <v>41</v>
      </c>
      <c r="F11275" t="s">
        <v>28</v>
      </c>
      <c r="G11275" t="s">
        <v>45</v>
      </c>
      <c r="H11275" t="s">
        <v>46</v>
      </c>
      <c r="I11275" t="s">
        <v>21</v>
      </c>
      <c r="J11275" t="s">
        <v>71</v>
      </c>
      <c r="K11275" t="s">
        <v>72</v>
      </c>
      <c r="L11275">
        <v>15</v>
      </c>
      <c r="M11275">
        <v>4</v>
      </c>
      <c r="N11275">
        <v>10</v>
      </c>
      <c r="O11275">
        <v>84</v>
      </c>
      <c r="P11275">
        <v>60</v>
      </c>
      <c r="Q11275">
        <v>144</v>
      </c>
    </row>
    <row r="11276" spans="1:17" x14ac:dyDescent="0.3">
      <c r="A11276" s="1">
        <v>42399</v>
      </c>
      <c r="B11276">
        <v>30</v>
      </c>
      <c r="C11276" t="s">
        <v>34</v>
      </c>
      <c r="D11276">
        <v>2016</v>
      </c>
      <c r="E11276">
        <v>41</v>
      </c>
      <c r="F11276" t="s">
        <v>28</v>
      </c>
      <c r="G11276" t="s">
        <v>45</v>
      </c>
      <c r="H11276" t="s">
        <v>46</v>
      </c>
      <c r="I11276" t="s">
        <v>21</v>
      </c>
      <c r="J11276" t="s">
        <v>71</v>
      </c>
      <c r="K11276" t="s">
        <v>72</v>
      </c>
      <c r="L11276">
        <v>2</v>
      </c>
      <c r="M11276">
        <v>4</v>
      </c>
      <c r="N11276">
        <v>10</v>
      </c>
      <c r="O11276">
        <v>11</v>
      </c>
      <c r="P11276">
        <v>8</v>
      </c>
      <c r="Q11276">
        <v>19</v>
      </c>
    </row>
    <row r="11277" spans="1:17" x14ac:dyDescent="0.3">
      <c r="A11277" s="1">
        <v>42399</v>
      </c>
      <c r="B11277">
        <v>30</v>
      </c>
      <c r="C11277" t="s">
        <v>34</v>
      </c>
      <c r="D11277">
        <v>2016</v>
      </c>
      <c r="E11277">
        <v>41</v>
      </c>
      <c r="F11277" t="s">
        <v>28</v>
      </c>
      <c r="G11277" t="s">
        <v>45</v>
      </c>
      <c r="H11277" t="s">
        <v>46</v>
      </c>
      <c r="I11277" t="s">
        <v>21</v>
      </c>
      <c r="J11277" t="s">
        <v>71</v>
      </c>
      <c r="K11277" t="s">
        <v>72</v>
      </c>
      <c r="L11277">
        <v>13</v>
      </c>
      <c r="M11277">
        <v>4</v>
      </c>
      <c r="N11277">
        <v>10</v>
      </c>
      <c r="O11277">
        <v>73</v>
      </c>
      <c r="P11277">
        <v>52</v>
      </c>
      <c r="Q11277">
        <v>125</v>
      </c>
    </row>
    <row r="11278" spans="1:17" x14ac:dyDescent="0.3">
      <c r="A11278" s="1">
        <v>41686</v>
      </c>
      <c r="B11278">
        <v>16</v>
      </c>
      <c r="C11278" t="s">
        <v>30</v>
      </c>
      <c r="D11278">
        <v>2014</v>
      </c>
      <c r="E11278">
        <v>41</v>
      </c>
      <c r="F11278" t="s">
        <v>28</v>
      </c>
      <c r="G11278" t="s">
        <v>45</v>
      </c>
      <c r="H11278" t="s">
        <v>46</v>
      </c>
      <c r="I11278" t="s">
        <v>21</v>
      </c>
      <c r="J11278" t="s">
        <v>71</v>
      </c>
      <c r="K11278" t="s">
        <v>72</v>
      </c>
      <c r="L11278">
        <v>22</v>
      </c>
      <c r="M11278">
        <v>4</v>
      </c>
      <c r="N11278">
        <v>10</v>
      </c>
      <c r="O11278">
        <v>123</v>
      </c>
      <c r="P11278">
        <v>88</v>
      </c>
      <c r="Q11278">
        <v>211</v>
      </c>
    </row>
    <row r="11279" spans="1:17" x14ac:dyDescent="0.3">
      <c r="A11279" s="1">
        <v>41686</v>
      </c>
      <c r="B11279">
        <v>16</v>
      </c>
      <c r="C11279" t="s">
        <v>30</v>
      </c>
      <c r="D11279">
        <v>2014</v>
      </c>
      <c r="E11279">
        <v>41</v>
      </c>
      <c r="F11279" t="s">
        <v>28</v>
      </c>
      <c r="G11279" t="s">
        <v>45</v>
      </c>
      <c r="H11279" t="s">
        <v>46</v>
      </c>
      <c r="I11279" t="s">
        <v>21</v>
      </c>
      <c r="J11279" t="s">
        <v>71</v>
      </c>
      <c r="K11279" t="s">
        <v>72</v>
      </c>
      <c r="L11279">
        <v>11</v>
      </c>
      <c r="M11279">
        <v>4</v>
      </c>
      <c r="N11279">
        <v>10</v>
      </c>
      <c r="O11279">
        <v>62</v>
      </c>
      <c r="P11279">
        <v>44</v>
      </c>
      <c r="Q11279">
        <v>106</v>
      </c>
    </row>
    <row r="11280" spans="1:17" x14ac:dyDescent="0.3">
      <c r="A11280" s="1">
        <v>42416</v>
      </c>
      <c r="B11280">
        <v>16</v>
      </c>
      <c r="C11280" t="s">
        <v>30</v>
      </c>
      <c r="D11280">
        <v>2016</v>
      </c>
      <c r="E11280">
        <v>41</v>
      </c>
      <c r="F11280" t="s">
        <v>28</v>
      </c>
      <c r="G11280" t="s">
        <v>45</v>
      </c>
      <c r="H11280" t="s">
        <v>46</v>
      </c>
      <c r="I11280" t="s">
        <v>21</v>
      </c>
      <c r="J11280" t="s">
        <v>71</v>
      </c>
      <c r="K11280" t="s">
        <v>72</v>
      </c>
      <c r="L11280">
        <v>23</v>
      </c>
      <c r="M11280">
        <v>4</v>
      </c>
      <c r="N11280">
        <v>10</v>
      </c>
      <c r="O11280">
        <v>129</v>
      </c>
      <c r="P11280">
        <v>92</v>
      </c>
      <c r="Q11280">
        <v>221</v>
      </c>
    </row>
    <row r="11281" spans="1:17" x14ac:dyDescent="0.3">
      <c r="A11281" s="1">
        <v>42416</v>
      </c>
      <c r="B11281">
        <v>16</v>
      </c>
      <c r="C11281" t="s">
        <v>30</v>
      </c>
      <c r="D11281">
        <v>2016</v>
      </c>
      <c r="E11281">
        <v>41</v>
      </c>
      <c r="F11281" t="s">
        <v>28</v>
      </c>
      <c r="G11281" t="s">
        <v>45</v>
      </c>
      <c r="H11281" t="s">
        <v>46</v>
      </c>
      <c r="I11281" t="s">
        <v>21</v>
      </c>
      <c r="J11281" t="s">
        <v>71</v>
      </c>
      <c r="K11281" t="s">
        <v>72</v>
      </c>
      <c r="L11281">
        <v>8</v>
      </c>
      <c r="M11281">
        <v>4</v>
      </c>
      <c r="N11281">
        <v>10</v>
      </c>
      <c r="O11281">
        <v>45</v>
      </c>
      <c r="P11281">
        <v>32</v>
      </c>
      <c r="Q11281">
        <v>77</v>
      </c>
    </row>
    <row r="11282" spans="1:17" x14ac:dyDescent="0.3">
      <c r="A11282" s="1">
        <v>41688</v>
      </c>
      <c r="B11282">
        <v>18</v>
      </c>
      <c r="C11282" t="s">
        <v>30</v>
      </c>
      <c r="D11282">
        <v>2014</v>
      </c>
      <c r="E11282">
        <v>41</v>
      </c>
      <c r="F11282" t="s">
        <v>28</v>
      </c>
      <c r="G11282" t="s">
        <v>45</v>
      </c>
      <c r="H11282" t="s">
        <v>46</v>
      </c>
      <c r="I11282" t="s">
        <v>21</v>
      </c>
      <c r="J11282" t="s">
        <v>71</v>
      </c>
      <c r="K11282" t="s">
        <v>72</v>
      </c>
      <c r="L11282">
        <v>30</v>
      </c>
      <c r="M11282">
        <v>4</v>
      </c>
      <c r="N11282">
        <v>10</v>
      </c>
      <c r="O11282">
        <v>168</v>
      </c>
      <c r="P11282">
        <v>120</v>
      </c>
      <c r="Q11282">
        <v>288</v>
      </c>
    </row>
    <row r="11283" spans="1:17" x14ac:dyDescent="0.3">
      <c r="A11283" s="1">
        <v>41688</v>
      </c>
      <c r="B11283">
        <v>18</v>
      </c>
      <c r="C11283" t="s">
        <v>30</v>
      </c>
      <c r="D11283">
        <v>2014</v>
      </c>
      <c r="E11283">
        <v>41</v>
      </c>
      <c r="F11283" t="s">
        <v>28</v>
      </c>
      <c r="G11283" t="s">
        <v>45</v>
      </c>
      <c r="H11283" t="s">
        <v>46</v>
      </c>
      <c r="I11283" t="s">
        <v>21</v>
      </c>
      <c r="J11283" t="s">
        <v>71</v>
      </c>
      <c r="K11283" t="s">
        <v>72</v>
      </c>
      <c r="L11283">
        <v>7</v>
      </c>
      <c r="M11283">
        <v>4</v>
      </c>
      <c r="N11283">
        <v>10</v>
      </c>
      <c r="O11283">
        <v>39</v>
      </c>
      <c r="P11283">
        <v>28</v>
      </c>
      <c r="Q11283">
        <v>67</v>
      </c>
    </row>
    <row r="11284" spans="1:17" x14ac:dyDescent="0.3">
      <c r="A11284" s="1">
        <v>42418</v>
      </c>
      <c r="B11284">
        <v>18</v>
      </c>
      <c r="C11284" t="s">
        <v>30</v>
      </c>
      <c r="D11284">
        <v>2016</v>
      </c>
      <c r="E11284">
        <v>41</v>
      </c>
      <c r="F11284" t="s">
        <v>28</v>
      </c>
      <c r="G11284" t="s">
        <v>45</v>
      </c>
      <c r="H11284" t="s">
        <v>46</v>
      </c>
      <c r="I11284" t="s">
        <v>21</v>
      </c>
      <c r="J11284" t="s">
        <v>71</v>
      </c>
      <c r="K11284" t="s">
        <v>72</v>
      </c>
      <c r="L11284">
        <v>30</v>
      </c>
      <c r="M11284">
        <v>4</v>
      </c>
      <c r="N11284">
        <v>10</v>
      </c>
      <c r="O11284">
        <v>168</v>
      </c>
      <c r="P11284">
        <v>120</v>
      </c>
      <c r="Q11284">
        <v>288</v>
      </c>
    </row>
    <row r="11285" spans="1:17" x14ac:dyDescent="0.3">
      <c r="A11285" s="1">
        <v>42418</v>
      </c>
      <c r="B11285">
        <v>18</v>
      </c>
      <c r="C11285" t="s">
        <v>30</v>
      </c>
      <c r="D11285">
        <v>2016</v>
      </c>
      <c r="E11285">
        <v>41</v>
      </c>
      <c r="F11285" t="s">
        <v>28</v>
      </c>
      <c r="G11285" t="s">
        <v>45</v>
      </c>
      <c r="H11285" t="s">
        <v>46</v>
      </c>
      <c r="I11285" t="s">
        <v>21</v>
      </c>
      <c r="J11285" t="s">
        <v>71</v>
      </c>
      <c r="K11285" t="s">
        <v>72</v>
      </c>
      <c r="L11285">
        <v>8</v>
      </c>
      <c r="M11285">
        <v>4</v>
      </c>
      <c r="N11285">
        <v>10</v>
      </c>
      <c r="O11285">
        <v>45</v>
      </c>
      <c r="P11285">
        <v>32</v>
      </c>
      <c r="Q11285">
        <v>77</v>
      </c>
    </row>
    <row r="11286" spans="1:17" x14ac:dyDescent="0.3">
      <c r="A11286" s="1">
        <v>41733</v>
      </c>
      <c r="B11286">
        <v>4</v>
      </c>
      <c r="C11286" t="s">
        <v>52</v>
      </c>
      <c r="D11286">
        <v>2014</v>
      </c>
      <c r="E11286">
        <v>41</v>
      </c>
      <c r="F11286" t="s">
        <v>28</v>
      </c>
      <c r="G11286" t="s">
        <v>45</v>
      </c>
      <c r="H11286" t="s">
        <v>46</v>
      </c>
      <c r="I11286" t="s">
        <v>21</v>
      </c>
      <c r="J11286" t="s">
        <v>71</v>
      </c>
      <c r="K11286" t="s">
        <v>72</v>
      </c>
      <c r="L11286">
        <v>24</v>
      </c>
      <c r="M11286">
        <v>4</v>
      </c>
      <c r="N11286">
        <v>10</v>
      </c>
      <c r="O11286">
        <v>134</v>
      </c>
      <c r="P11286">
        <v>96</v>
      </c>
      <c r="Q11286">
        <v>230</v>
      </c>
    </row>
    <row r="11287" spans="1:17" x14ac:dyDescent="0.3">
      <c r="A11287" s="1">
        <v>42464</v>
      </c>
      <c r="B11287">
        <v>4</v>
      </c>
      <c r="C11287" t="s">
        <v>52</v>
      </c>
      <c r="D11287">
        <v>2016</v>
      </c>
      <c r="E11287">
        <v>41</v>
      </c>
      <c r="F11287" t="s">
        <v>28</v>
      </c>
      <c r="G11287" t="s">
        <v>45</v>
      </c>
      <c r="H11287" t="s">
        <v>46</v>
      </c>
      <c r="I11287" t="s">
        <v>21</v>
      </c>
      <c r="J11287" t="s">
        <v>71</v>
      </c>
      <c r="K11287" t="s">
        <v>72</v>
      </c>
      <c r="L11287">
        <v>23</v>
      </c>
      <c r="M11287">
        <v>4</v>
      </c>
      <c r="N11287">
        <v>10</v>
      </c>
      <c r="O11287">
        <v>129</v>
      </c>
      <c r="P11287">
        <v>92</v>
      </c>
      <c r="Q11287">
        <v>221</v>
      </c>
    </row>
    <row r="11288" spans="1:17" x14ac:dyDescent="0.3">
      <c r="A11288" s="1">
        <v>41804</v>
      </c>
      <c r="B11288">
        <v>14</v>
      </c>
      <c r="C11288" t="s">
        <v>48</v>
      </c>
      <c r="D11288">
        <v>2014</v>
      </c>
      <c r="E11288">
        <v>41</v>
      </c>
      <c r="F11288" t="s">
        <v>28</v>
      </c>
      <c r="G11288" t="s">
        <v>45</v>
      </c>
      <c r="H11288" t="s">
        <v>46</v>
      </c>
      <c r="I11288" t="s">
        <v>21</v>
      </c>
      <c r="J11288" t="s">
        <v>71</v>
      </c>
      <c r="K11288" t="s">
        <v>72</v>
      </c>
      <c r="L11288">
        <v>10</v>
      </c>
      <c r="M11288">
        <v>4</v>
      </c>
      <c r="N11288">
        <v>10</v>
      </c>
      <c r="O11288">
        <v>56</v>
      </c>
      <c r="P11288">
        <v>40</v>
      </c>
      <c r="Q11288">
        <v>96</v>
      </c>
    </row>
    <row r="11289" spans="1:17" x14ac:dyDescent="0.3">
      <c r="A11289" s="1">
        <v>41804</v>
      </c>
      <c r="B11289">
        <v>14</v>
      </c>
      <c r="C11289" t="s">
        <v>48</v>
      </c>
      <c r="D11289">
        <v>2014</v>
      </c>
      <c r="E11289">
        <v>41</v>
      </c>
      <c r="F11289" t="s">
        <v>28</v>
      </c>
      <c r="G11289" t="s">
        <v>45</v>
      </c>
      <c r="H11289" t="s">
        <v>46</v>
      </c>
      <c r="I11289" t="s">
        <v>21</v>
      </c>
      <c r="J11289" t="s">
        <v>71</v>
      </c>
      <c r="K11289" t="s">
        <v>72</v>
      </c>
      <c r="L11289">
        <v>1</v>
      </c>
      <c r="M11289">
        <v>4</v>
      </c>
      <c r="N11289">
        <v>10</v>
      </c>
      <c r="O11289">
        <v>6</v>
      </c>
      <c r="P11289">
        <v>4</v>
      </c>
      <c r="Q11289">
        <v>10</v>
      </c>
    </row>
    <row r="11290" spans="1:17" x14ac:dyDescent="0.3">
      <c r="A11290" s="1">
        <v>42535</v>
      </c>
      <c r="B11290">
        <v>14</v>
      </c>
      <c r="C11290" t="s">
        <v>48</v>
      </c>
      <c r="D11290">
        <v>2016</v>
      </c>
      <c r="E11290">
        <v>41</v>
      </c>
      <c r="F11290" t="s">
        <v>28</v>
      </c>
      <c r="G11290" t="s">
        <v>45</v>
      </c>
      <c r="H11290" t="s">
        <v>46</v>
      </c>
      <c r="I11290" t="s">
        <v>21</v>
      </c>
      <c r="J11290" t="s">
        <v>71</v>
      </c>
      <c r="K11290" t="s">
        <v>72</v>
      </c>
      <c r="L11290">
        <v>7</v>
      </c>
      <c r="M11290">
        <v>4</v>
      </c>
      <c r="N11290">
        <v>10</v>
      </c>
      <c r="O11290">
        <v>39</v>
      </c>
      <c r="P11290">
        <v>28</v>
      </c>
      <c r="Q11290">
        <v>67</v>
      </c>
    </row>
    <row r="11291" spans="1:17" x14ac:dyDescent="0.3">
      <c r="A11291" s="1">
        <v>42535</v>
      </c>
      <c r="B11291">
        <v>14</v>
      </c>
      <c r="C11291" t="s">
        <v>48</v>
      </c>
      <c r="D11291">
        <v>2016</v>
      </c>
      <c r="E11291">
        <v>41</v>
      </c>
      <c r="F11291" t="s">
        <v>28</v>
      </c>
      <c r="G11291" t="s">
        <v>45</v>
      </c>
      <c r="H11291" t="s">
        <v>46</v>
      </c>
      <c r="I11291" t="s">
        <v>21</v>
      </c>
      <c r="J11291" t="s">
        <v>71</v>
      </c>
      <c r="K11291" t="s">
        <v>72</v>
      </c>
      <c r="L11291">
        <v>1</v>
      </c>
      <c r="M11291">
        <v>4</v>
      </c>
      <c r="N11291">
        <v>10</v>
      </c>
      <c r="O11291">
        <v>6</v>
      </c>
      <c r="P11291">
        <v>4</v>
      </c>
      <c r="Q11291">
        <v>10</v>
      </c>
    </row>
    <row r="11292" spans="1:17" x14ac:dyDescent="0.3">
      <c r="A11292" s="1">
        <v>41531</v>
      </c>
      <c r="B11292">
        <v>14</v>
      </c>
      <c r="C11292" t="s">
        <v>33</v>
      </c>
      <c r="D11292">
        <v>2013</v>
      </c>
      <c r="E11292">
        <v>44</v>
      </c>
      <c r="F11292" t="s">
        <v>28</v>
      </c>
      <c r="G11292" t="s">
        <v>39</v>
      </c>
      <c r="H11292" t="s">
        <v>40</v>
      </c>
      <c r="I11292" t="s">
        <v>21</v>
      </c>
      <c r="J11292" t="s">
        <v>71</v>
      </c>
      <c r="K11292" t="s">
        <v>72</v>
      </c>
      <c r="L11292">
        <v>13</v>
      </c>
      <c r="M11292">
        <v>4</v>
      </c>
      <c r="N11292">
        <v>10</v>
      </c>
      <c r="O11292">
        <v>55</v>
      </c>
      <c r="P11292">
        <v>52</v>
      </c>
      <c r="Q11292">
        <v>107</v>
      </c>
    </row>
    <row r="11293" spans="1:17" x14ac:dyDescent="0.3">
      <c r="A11293" s="1">
        <v>41531</v>
      </c>
      <c r="B11293">
        <v>14</v>
      </c>
      <c r="C11293" t="s">
        <v>33</v>
      </c>
      <c r="D11293">
        <v>2013</v>
      </c>
      <c r="E11293">
        <v>44</v>
      </c>
      <c r="F11293" t="s">
        <v>28</v>
      </c>
      <c r="G11293" t="s">
        <v>39</v>
      </c>
      <c r="H11293" t="s">
        <v>40</v>
      </c>
      <c r="I11293" t="s">
        <v>21</v>
      </c>
      <c r="J11293" t="s">
        <v>71</v>
      </c>
      <c r="K11293" t="s">
        <v>72</v>
      </c>
      <c r="L11293">
        <v>18</v>
      </c>
      <c r="M11293">
        <v>4</v>
      </c>
      <c r="N11293">
        <v>10</v>
      </c>
      <c r="O11293">
        <v>76</v>
      </c>
      <c r="P11293">
        <v>72</v>
      </c>
      <c r="Q11293">
        <v>148</v>
      </c>
    </row>
    <row r="11294" spans="1:17" x14ac:dyDescent="0.3">
      <c r="A11294" s="1">
        <v>42261</v>
      </c>
      <c r="B11294">
        <v>14</v>
      </c>
      <c r="C11294" t="s">
        <v>33</v>
      </c>
      <c r="D11294">
        <v>2015</v>
      </c>
      <c r="E11294">
        <v>44</v>
      </c>
      <c r="F11294" t="s">
        <v>28</v>
      </c>
      <c r="G11294" t="s">
        <v>39</v>
      </c>
      <c r="H11294" t="s">
        <v>40</v>
      </c>
      <c r="I11294" t="s">
        <v>21</v>
      </c>
      <c r="J11294" t="s">
        <v>71</v>
      </c>
      <c r="K11294" t="s">
        <v>72</v>
      </c>
      <c r="L11294">
        <v>14</v>
      </c>
      <c r="M11294">
        <v>4</v>
      </c>
      <c r="N11294">
        <v>10</v>
      </c>
      <c r="O11294">
        <v>59</v>
      </c>
      <c r="P11294">
        <v>56</v>
      </c>
      <c r="Q11294">
        <v>115</v>
      </c>
    </row>
    <row r="11295" spans="1:17" x14ac:dyDescent="0.3">
      <c r="A11295" s="1">
        <v>42261</v>
      </c>
      <c r="B11295">
        <v>14</v>
      </c>
      <c r="C11295" t="s">
        <v>33</v>
      </c>
      <c r="D11295">
        <v>2015</v>
      </c>
      <c r="E11295">
        <v>44</v>
      </c>
      <c r="F11295" t="s">
        <v>28</v>
      </c>
      <c r="G11295" t="s">
        <v>39</v>
      </c>
      <c r="H11295" t="s">
        <v>40</v>
      </c>
      <c r="I11295" t="s">
        <v>21</v>
      </c>
      <c r="J11295" t="s">
        <v>71</v>
      </c>
      <c r="K11295" t="s">
        <v>72</v>
      </c>
      <c r="L11295">
        <v>18</v>
      </c>
      <c r="M11295">
        <v>4</v>
      </c>
      <c r="N11295">
        <v>10</v>
      </c>
      <c r="O11295">
        <v>76</v>
      </c>
      <c r="P11295">
        <v>72</v>
      </c>
      <c r="Q11295">
        <v>148</v>
      </c>
    </row>
    <row r="11296" spans="1:17" x14ac:dyDescent="0.3">
      <c r="A11296" s="1">
        <v>41815</v>
      </c>
      <c r="B11296">
        <v>25</v>
      </c>
      <c r="C11296" t="s">
        <v>48</v>
      </c>
      <c r="D11296">
        <v>2014</v>
      </c>
      <c r="E11296">
        <v>44</v>
      </c>
      <c r="F11296" t="s">
        <v>28</v>
      </c>
      <c r="G11296" t="s">
        <v>39</v>
      </c>
      <c r="H11296" t="s">
        <v>40</v>
      </c>
      <c r="I11296" t="s">
        <v>21</v>
      </c>
      <c r="J11296" t="s">
        <v>71</v>
      </c>
      <c r="K11296" t="s">
        <v>72</v>
      </c>
      <c r="L11296">
        <v>24</v>
      </c>
      <c r="M11296">
        <v>4</v>
      </c>
      <c r="N11296">
        <v>10</v>
      </c>
      <c r="O11296">
        <v>101</v>
      </c>
      <c r="P11296">
        <v>96</v>
      </c>
      <c r="Q11296">
        <v>197</v>
      </c>
    </row>
    <row r="11297" spans="1:17" x14ac:dyDescent="0.3">
      <c r="A11297" s="1">
        <v>41815</v>
      </c>
      <c r="B11297">
        <v>25</v>
      </c>
      <c r="C11297" t="s">
        <v>48</v>
      </c>
      <c r="D11297">
        <v>2014</v>
      </c>
      <c r="E11297">
        <v>44</v>
      </c>
      <c r="F11297" t="s">
        <v>28</v>
      </c>
      <c r="G11297" t="s">
        <v>39</v>
      </c>
      <c r="H11297" t="s">
        <v>40</v>
      </c>
      <c r="I11297" t="s">
        <v>21</v>
      </c>
      <c r="J11297" t="s">
        <v>71</v>
      </c>
      <c r="K11297" t="s">
        <v>72</v>
      </c>
      <c r="L11297">
        <v>3</v>
      </c>
      <c r="M11297">
        <v>4</v>
      </c>
      <c r="N11297">
        <v>10</v>
      </c>
      <c r="O11297">
        <v>13</v>
      </c>
      <c r="P11297">
        <v>12</v>
      </c>
      <c r="Q11297">
        <v>25</v>
      </c>
    </row>
    <row r="11298" spans="1:17" x14ac:dyDescent="0.3">
      <c r="A11298" s="1">
        <v>42546</v>
      </c>
      <c r="B11298">
        <v>25</v>
      </c>
      <c r="C11298" t="s">
        <v>48</v>
      </c>
      <c r="D11298">
        <v>2016</v>
      </c>
      <c r="E11298">
        <v>44</v>
      </c>
      <c r="F11298" t="s">
        <v>28</v>
      </c>
      <c r="G11298" t="s">
        <v>39</v>
      </c>
      <c r="H11298" t="s">
        <v>40</v>
      </c>
      <c r="I11298" t="s">
        <v>21</v>
      </c>
      <c r="J11298" t="s">
        <v>71</v>
      </c>
      <c r="K11298" t="s">
        <v>72</v>
      </c>
      <c r="L11298">
        <v>22</v>
      </c>
      <c r="M11298">
        <v>4</v>
      </c>
      <c r="N11298">
        <v>10</v>
      </c>
      <c r="O11298">
        <v>92</v>
      </c>
      <c r="P11298">
        <v>88</v>
      </c>
      <c r="Q11298">
        <v>180</v>
      </c>
    </row>
    <row r="11299" spans="1:17" x14ac:dyDescent="0.3">
      <c r="A11299" s="1">
        <v>42546</v>
      </c>
      <c r="B11299">
        <v>25</v>
      </c>
      <c r="C11299" t="s">
        <v>48</v>
      </c>
      <c r="D11299">
        <v>2016</v>
      </c>
      <c r="E11299">
        <v>44</v>
      </c>
      <c r="F11299" t="s">
        <v>28</v>
      </c>
      <c r="G11299" t="s">
        <v>39</v>
      </c>
      <c r="H11299" t="s">
        <v>40</v>
      </c>
      <c r="I11299" t="s">
        <v>21</v>
      </c>
      <c r="J11299" t="s">
        <v>71</v>
      </c>
      <c r="K11299" t="s">
        <v>72</v>
      </c>
      <c r="L11299">
        <v>5</v>
      </c>
      <c r="M11299">
        <v>4</v>
      </c>
      <c r="N11299">
        <v>10</v>
      </c>
      <c r="O11299">
        <v>21</v>
      </c>
      <c r="P11299">
        <v>20</v>
      </c>
      <c r="Q11299">
        <v>41</v>
      </c>
    </row>
    <row r="11300" spans="1:17" x14ac:dyDescent="0.3">
      <c r="A11300" s="1">
        <v>41812</v>
      </c>
      <c r="B11300">
        <v>22</v>
      </c>
      <c r="C11300" t="s">
        <v>48</v>
      </c>
      <c r="D11300">
        <v>2014</v>
      </c>
      <c r="E11300">
        <v>47</v>
      </c>
      <c r="F11300" t="s">
        <v>28</v>
      </c>
      <c r="G11300" t="s">
        <v>41</v>
      </c>
      <c r="H11300" t="s">
        <v>42</v>
      </c>
      <c r="I11300" t="s">
        <v>21</v>
      </c>
      <c r="J11300" t="s">
        <v>71</v>
      </c>
      <c r="K11300" t="s">
        <v>73</v>
      </c>
      <c r="L11300">
        <v>27</v>
      </c>
      <c r="M11300">
        <v>2</v>
      </c>
      <c r="N11300">
        <v>5</v>
      </c>
      <c r="O11300">
        <v>57</v>
      </c>
      <c r="P11300">
        <v>54</v>
      </c>
      <c r="Q11300">
        <v>111</v>
      </c>
    </row>
    <row r="11301" spans="1:17" x14ac:dyDescent="0.3">
      <c r="A11301" s="1">
        <v>41812</v>
      </c>
      <c r="B11301">
        <v>22</v>
      </c>
      <c r="C11301" t="s">
        <v>48</v>
      </c>
      <c r="D11301">
        <v>2014</v>
      </c>
      <c r="E11301">
        <v>47</v>
      </c>
      <c r="F11301" t="s">
        <v>28</v>
      </c>
      <c r="G11301" t="s">
        <v>41</v>
      </c>
      <c r="H11301" t="s">
        <v>42</v>
      </c>
      <c r="I11301" t="s">
        <v>21</v>
      </c>
      <c r="J11301" t="s">
        <v>71</v>
      </c>
      <c r="K11301" t="s">
        <v>73</v>
      </c>
      <c r="L11301">
        <v>7</v>
      </c>
      <c r="M11301">
        <v>2</v>
      </c>
      <c r="N11301">
        <v>5</v>
      </c>
      <c r="O11301">
        <v>15</v>
      </c>
      <c r="P11301">
        <v>14</v>
      </c>
      <c r="Q11301">
        <v>29</v>
      </c>
    </row>
    <row r="11302" spans="1:17" x14ac:dyDescent="0.3">
      <c r="A11302" s="1">
        <v>42543</v>
      </c>
      <c r="B11302">
        <v>22</v>
      </c>
      <c r="C11302" t="s">
        <v>48</v>
      </c>
      <c r="D11302">
        <v>2016</v>
      </c>
      <c r="E11302">
        <v>47</v>
      </c>
      <c r="F11302" t="s">
        <v>28</v>
      </c>
      <c r="G11302" t="s">
        <v>41</v>
      </c>
      <c r="H11302" t="s">
        <v>42</v>
      </c>
      <c r="I11302" t="s">
        <v>21</v>
      </c>
      <c r="J11302" t="s">
        <v>71</v>
      </c>
      <c r="K11302" t="s">
        <v>73</v>
      </c>
      <c r="L11302">
        <v>28</v>
      </c>
      <c r="M11302">
        <v>2</v>
      </c>
      <c r="N11302">
        <v>5</v>
      </c>
      <c r="O11302">
        <v>59</v>
      </c>
      <c r="P11302">
        <v>56</v>
      </c>
      <c r="Q11302">
        <v>115</v>
      </c>
    </row>
    <row r="11303" spans="1:17" x14ac:dyDescent="0.3">
      <c r="A11303" s="1">
        <v>42543</v>
      </c>
      <c r="B11303">
        <v>22</v>
      </c>
      <c r="C11303" t="s">
        <v>48</v>
      </c>
      <c r="D11303">
        <v>2016</v>
      </c>
      <c r="E11303">
        <v>47</v>
      </c>
      <c r="F11303" t="s">
        <v>28</v>
      </c>
      <c r="G11303" t="s">
        <v>41</v>
      </c>
      <c r="H11303" t="s">
        <v>42</v>
      </c>
      <c r="I11303" t="s">
        <v>21</v>
      </c>
      <c r="J11303" t="s">
        <v>71</v>
      </c>
      <c r="K11303" t="s">
        <v>73</v>
      </c>
      <c r="L11303">
        <v>7</v>
      </c>
      <c r="M11303">
        <v>2</v>
      </c>
      <c r="N11303">
        <v>5</v>
      </c>
      <c r="O11303">
        <v>15</v>
      </c>
      <c r="P11303">
        <v>14</v>
      </c>
      <c r="Q11303">
        <v>29</v>
      </c>
    </row>
    <row r="11304" spans="1:17" x14ac:dyDescent="0.3">
      <c r="A11304" s="1">
        <v>41731</v>
      </c>
      <c r="B11304">
        <v>2</v>
      </c>
      <c r="C11304" t="s">
        <v>52</v>
      </c>
      <c r="D11304">
        <v>2014</v>
      </c>
      <c r="E11304">
        <v>49</v>
      </c>
      <c r="F11304" t="s">
        <v>18</v>
      </c>
      <c r="G11304" t="s">
        <v>39</v>
      </c>
      <c r="H11304" t="s">
        <v>53</v>
      </c>
      <c r="I11304" t="s">
        <v>21</v>
      </c>
      <c r="J11304" t="s">
        <v>71</v>
      </c>
      <c r="K11304" t="s">
        <v>73</v>
      </c>
      <c r="L11304">
        <v>16</v>
      </c>
      <c r="M11304">
        <v>2</v>
      </c>
      <c r="N11304">
        <v>5</v>
      </c>
      <c r="O11304">
        <v>38</v>
      </c>
      <c r="P11304">
        <v>32</v>
      </c>
      <c r="Q11304">
        <v>70</v>
      </c>
    </row>
    <row r="11305" spans="1:17" x14ac:dyDescent="0.3">
      <c r="A11305" s="1">
        <v>42462</v>
      </c>
      <c r="B11305">
        <v>2</v>
      </c>
      <c r="C11305" t="s">
        <v>52</v>
      </c>
      <c r="D11305">
        <v>2016</v>
      </c>
      <c r="E11305">
        <v>49</v>
      </c>
      <c r="F11305" t="s">
        <v>18</v>
      </c>
      <c r="G11305" t="s">
        <v>39</v>
      </c>
      <c r="H11305" t="s">
        <v>53</v>
      </c>
      <c r="I11305" t="s">
        <v>21</v>
      </c>
      <c r="J11305" t="s">
        <v>71</v>
      </c>
      <c r="K11305" t="s">
        <v>73</v>
      </c>
      <c r="L11305">
        <v>13</v>
      </c>
      <c r="M11305">
        <v>2</v>
      </c>
      <c r="N11305">
        <v>5</v>
      </c>
      <c r="O11305">
        <v>31</v>
      </c>
      <c r="P11305">
        <v>26</v>
      </c>
      <c r="Q11305">
        <v>57</v>
      </c>
    </row>
    <row r="11306" spans="1:17" x14ac:dyDescent="0.3">
      <c r="A11306" s="1">
        <v>41522</v>
      </c>
      <c r="B11306">
        <v>5</v>
      </c>
      <c r="C11306" t="s">
        <v>33</v>
      </c>
      <c r="D11306">
        <v>2013</v>
      </c>
      <c r="E11306">
        <v>50</v>
      </c>
      <c r="F11306" t="s">
        <v>18</v>
      </c>
      <c r="G11306" t="s">
        <v>39</v>
      </c>
      <c r="H11306" t="s">
        <v>50</v>
      </c>
      <c r="I11306" t="s">
        <v>21</v>
      </c>
      <c r="J11306" t="s">
        <v>71</v>
      </c>
      <c r="K11306" t="s">
        <v>73</v>
      </c>
      <c r="L11306">
        <v>5</v>
      </c>
      <c r="M11306">
        <v>2</v>
      </c>
      <c r="N11306">
        <v>5</v>
      </c>
      <c r="O11306">
        <v>13</v>
      </c>
      <c r="P11306">
        <v>10</v>
      </c>
      <c r="Q11306">
        <v>23</v>
      </c>
    </row>
    <row r="11307" spans="1:17" x14ac:dyDescent="0.3">
      <c r="A11307" s="1">
        <v>42252</v>
      </c>
      <c r="B11307">
        <v>5</v>
      </c>
      <c r="C11307" t="s">
        <v>33</v>
      </c>
      <c r="D11307">
        <v>2015</v>
      </c>
      <c r="E11307">
        <v>50</v>
      </c>
      <c r="F11307" t="s">
        <v>18</v>
      </c>
      <c r="G11307" t="s">
        <v>39</v>
      </c>
      <c r="H11307" t="s">
        <v>50</v>
      </c>
      <c r="I11307" t="s">
        <v>21</v>
      </c>
      <c r="J11307" t="s">
        <v>71</v>
      </c>
      <c r="K11307" t="s">
        <v>73</v>
      </c>
      <c r="L11307">
        <v>6</v>
      </c>
      <c r="M11307">
        <v>2</v>
      </c>
      <c r="N11307">
        <v>5</v>
      </c>
      <c r="O11307">
        <v>16</v>
      </c>
      <c r="P11307">
        <v>12</v>
      </c>
      <c r="Q11307">
        <v>28</v>
      </c>
    </row>
    <row r="11308" spans="1:17" x14ac:dyDescent="0.3">
      <c r="A11308" s="1">
        <v>41680</v>
      </c>
      <c r="B11308">
        <v>10</v>
      </c>
      <c r="C11308" t="s">
        <v>30</v>
      </c>
      <c r="D11308">
        <v>2014</v>
      </c>
      <c r="E11308">
        <v>50</v>
      </c>
      <c r="F11308" t="s">
        <v>28</v>
      </c>
      <c r="G11308" t="s">
        <v>39</v>
      </c>
      <c r="H11308" t="s">
        <v>40</v>
      </c>
      <c r="I11308" t="s">
        <v>21</v>
      </c>
      <c r="J11308" t="s">
        <v>71</v>
      </c>
      <c r="K11308" t="s">
        <v>73</v>
      </c>
      <c r="L11308">
        <v>4</v>
      </c>
      <c r="M11308">
        <v>2</v>
      </c>
      <c r="N11308">
        <v>5</v>
      </c>
      <c r="O11308">
        <v>8</v>
      </c>
      <c r="P11308">
        <v>8</v>
      </c>
      <c r="Q11308">
        <v>16</v>
      </c>
    </row>
    <row r="11309" spans="1:17" x14ac:dyDescent="0.3">
      <c r="A11309" s="1">
        <v>42410</v>
      </c>
      <c r="B11309">
        <v>10</v>
      </c>
      <c r="C11309" t="s">
        <v>30</v>
      </c>
      <c r="D11309">
        <v>2016</v>
      </c>
      <c r="E11309">
        <v>50</v>
      </c>
      <c r="F11309" t="s">
        <v>28</v>
      </c>
      <c r="G11309" t="s">
        <v>39</v>
      </c>
      <c r="H11309" t="s">
        <v>40</v>
      </c>
      <c r="I11309" t="s">
        <v>21</v>
      </c>
      <c r="J11309" t="s">
        <v>71</v>
      </c>
      <c r="K11309" t="s">
        <v>73</v>
      </c>
      <c r="L11309">
        <v>6</v>
      </c>
      <c r="M11309">
        <v>2</v>
      </c>
      <c r="N11309">
        <v>5</v>
      </c>
      <c r="O11309">
        <v>13</v>
      </c>
      <c r="P11309">
        <v>12</v>
      </c>
      <c r="Q11309">
        <v>25</v>
      </c>
    </row>
    <row r="11310" spans="1:17" x14ac:dyDescent="0.3">
      <c r="A11310" s="1">
        <v>41553</v>
      </c>
      <c r="B11310">
        <v>6</v>
      </c>
      <c r="C11310" t="s">
        <v>51</v>
      </c>
      <c r="D11310">
        <v>2013</v>
      </c>
      <c r="E11310">
        <v>24</v>
      </c>
      <c r="F11310" t="s">
        <v>18</v>
      </c>
      <c r="G11310" t="s">
        <v>25</v>
      </c>
      <c r="H11310" t="s">
        <v>44</v>
      </c>
      <c r="I11310" t="s">
        <v>21</v>
      </c>
      <c r="J11310" t="s">
        <v>71</v>
      </c>
      <c r="K11310" t="s">
        <v>73</v>
      </c>
      <c r="L11310">
        <v>27</v>
      </c>
      <c r="M11310">
        <v>2</v>
      </c>
      <c r="N11310">
        <v>5</v>
      </c>
      <c r="O11310">
        <v>59</v>
      </c>
      <c r="P11310">
        <v>54</v>
      </c>
      <c r="Q11310">
        <v>113</v>
      </c>
    </row>
    <row r="11311" spans="1:17" x14ac:dyDescent="0.3">
      <c r="A11311" s="1">
        <v>41553</v>
      </c>
      <c r="B11311">
        <v>6</v>
      </c>
      <c r="C11311" t="s">
        <v>51</v>
      </c>
      <c r="D11311">
        <v>2013</v>
      </c>
      <c r="E11311">
        <v>24</v>
      </c>
      <c r="F11311" t="s">
        <v>18</v>
      </c>
      <c r="G11311" t="s">
        <v>25</v>
      </c>
      <c r="H11311" t="s">
        <v>44</v>
      </c>
      <c r="I11311" t="s">
        <v>21</v>
      </c>
      <c r="J11311" t="s">
        <v>71</v>
      </c>
      <c r="K11311" t="s">
        <v>73</v>
      </c>
      <c r="L11311">
        <v>21</v>
      </c>
      <c r="M11311">
        <v>2</v>
      </c>
      <c r="N11311">
        <v>5</v>
      </c>
      <c r="O11311">
        <v>46</v>
      </c>
      <c r="P11311">
        <v>42</v>
      </c>
      <c r="Q11311">
        <v>88</v>
      </c>
    </row>
    <row r="11312" spans="1:17" x14ac:dyDescent="0.3">
      <c r="A11312" s="1">
        <v>42283</v>
      </c>
      <c r="B11312">
        <v>6</v>
      </c>
      <c r="C11312" t="s">
        <v>51</v>
      </c>
      <c r="D11312">
        <v>2015</v>
      </c>
      <c r="E11312">
        <v>24</v>
      </c>
      <c r="F11312" t="s">
        <v>18</v>
      </c>
      <c r="G11312" t="s">
        <v>25</v>
      </c>
      <c r="H11312" t="s">
        <v>44</v>
      </c>
      <c r="I11312" t="s">
        <v>21</v>
      </c>
      <c r="J11312" t="s">
        <v>71</v>
      </c>
      <c r="K11312" t="s">
        <v>73</v>
      </c>
      <c r="L11312">
        <v>29</v>
      </c>
      <c r="M11312">
        <v>2</v>
      </c>
      <c r="N11312">
        <v>5</v>
      </c>
      <c r="O11312">
        <v>64</v>
      </c>
      <c r="P11312">
        <v>58</v>
      </c>
      <c r="Q11312">
        <v>122</v>
      </c>
    </row>
    <row r="11313" spans="1:17" x14ac:dyDescent="0.3">
      <c r="A11313" s="1">
        <v>42283</v>
      </c>
      <c r="B11313">
        <v>6</v>
      </c>
      <c r="C11313" t="s">
        <v>51</v>
      </c>
      <c r="D11313">
        <v>2015</v>
      </c>
      <c r="E11313">
        <v>24</v>
      </c>
      <c r="F11313" t="s">
        <v>18</v>
      </c>
      <c r="G11313" t="s">
        <v>25</v>
      </c>
      <c r="H11313" t="s">
        <v>44</v>
      </c>
      <c r="I11313" t="s">
        <v>21</v>
      </c>
      <c r="J11313" t="s">
        <v>71</v>
      </c>
      <c r="K11313" t="s">
        <v>73</v>
      </c>
      <c r="L11313">
        <v>23</v>
      </c>
      <c r="M11313">
        <v>2</v>
      </c>
      <c r="N11313">
        <v>5</v>
      </c>
      <c r="O11313">
        <v>51</v>
      </c>
      <c r="P11313">
        <v>46</v>
      </c>
      <c r="Q11313">
        <v>97</v>
      </c>
    </row>
    <row r="11314" spans="1:17" x14ac:dyDescent="0.3">
      <c r="A11314" s="1">
        <v>41571</v>
      </c>
      <c r="B11314">
        <v>24</v>
      </c>
      <c r="C11314" t="s">
        <v>51</v>
      </c>
      <c r="D11314">
        <v>2013</v>
      </c>
      <c r="E11314">
        <v>24</v>
      </c>
      <c r="F11314" t="s">
        <v>18</v>
      </c>
      <c r="G11314" t="s">
        <v>25</v>
      </c>
      <c r="H11314" t="s">
        <v>44</v>
      </c>
      <c r="I11314" t="s">
        <v>21</v>
      </c>
      <c r="J11314" t="s">
        <v>71</v>
      </c>
      <c r="K11314" t="s">
        <v>73</v>
      </c>
      <c r="L11314">
        <v>19</v>
      </c>
      <c r="M11314">
        <v>2</v>
      </c>
      <c r="N11314">
        <v>5</v>
      </c>
      <c r="O11314">
        <v>42</v>
      </c>
      <c r="P11314">
        <v>38</v>
      </c>
      <c r="Q11314">
        <v>80</v>
      </c>
    </row>
    <row r="11315" spans="1:17" x14ac:dyDescent="0.3">
      <c r="A11315" s="1">
        <v>41571</v>
      </c>
      <c r="B11315">
        <v>24</v>
      </c>
      <c r="C11315" t="s">
        <v>51</v>
      </c>
      <c r="D11315">
        <v>2013</v>
      </c>
      <c r="E11315">
        <v>24</v>
      </c>
      <c r="F11315" t="s">
        <v>18</v>
      </c>
      <c r="G11315" t="s">
        <v>25</v>
      </c>
      <c r="H11315" t="s">
        <v>44</v>
      </c>
      <c r="I11315" t="s">
        <v>21</v>
      </c>
      <c r="J11315" t="s">
        <v>71</v>
      </c>
      <c r="K11315" t="s">
        <v>73</v>
      </c>
      <c r="L11315">
        <v>18</v>
      </c>
      <c r="M11315">
        <v>2</v>
      </c>
      <c r="N11315">
        <v>5</v>
      </c>
      <c r="O11315">
        <v>40</v>
      </c>
      <c r="P11315">
        <v>36</v>
      </c>
      <c r="Q11315">
        <v>76</v>
      </c>
    </row>
    <row r="11316" spans="1:17" x14ac:dyDescent="0.3">
      <c r="A11316" s="1">
        <v>42301</v>
      </c>
      <c r="B11316">
        <v>24</v>
      </c>
      <c r="C11316" t="s">
        <v>51</v>
      </c>
      <c r="D11316">
        <v>2015</v>
      </c>
      <c r="E11316">
        <v>24</v>
      </c>
      <c r="F11316" t="s">
        <v>18</v>
      </c>
      <c r="G11316" t="s">
        <v>25</v>
      </c>
      <c r="H11316" t="s">
        <v>44</v>
      </c>
      <c r="I11316" t="s">
        <v>21</v>
      </c>
      <c r="J11316" t="s">
        <v>71</v>
      </c>
      <c r="K11316" t="s">
        <v>73</v>
      </c>
      <c r="L11316">
        <v>21</v>
      </c>
      <c r="M11316">
        <v>2</v>
      </c>
      <c r="N11316">
        <v>5</v>
      </c>
      <c r="O11316">
        <v>46</v>
      </c>
      <c r="P11316">
        <v>42</v>
      </c>
      <c r="Q11316">
        <v>88</v>
      </c>
    </row>
    <row r="11317" spans="1:17" x14ac:dyDescent="0.3">
      <c r="A11317" s="1">
        <v>42301</v>
      </c>
      <c r="B11317">
        <v>24</v>
      </c>
      <c r="C11317" t="s">
        <v>51</v>
      </c>
      <c r="D11317">
        <v>2015</v>
      </c>
      <c r="E11317">
        <v>24</v>
      </c>
      <c r="F11317" t="s">
        <v>18</v>
      </c>
      <c r="G11317" t="s">
        <v>25</v>
      </c>
      <c r="H11317" t="s">
        <v>44</v>
      </c>
      <c r="I11317" t="s">
        <v>21</v>
      </c>
      <c r="J11317" t="s">
        <v>71</v>
      </c>
      <c r="K11317" t="s">
        <v>73</v>
      </c>
      <c r="L11317">
        <v>17</v>
      </c>
      <c r="M11317">
        <v>2</v>
      </c>
      <c r="N11317">
        <v>5</v>
      </c>
      <c r="O11317">
        <v>37</v>
      </c>
      <c r="P11317">
        <v>34</v>
      </c>
      <c r="Q11317">
        <v>71</v>
      </c>
    </row>
    <row r="11318" spans="1:17" x14ac:dyDescent="0.3">
      <c r="A11318" s="1">
        <v>41618</v>
      </c>
      <c r="B11318">
        <v>10</v>
      </c>
      <c r="C11318" t="s">
        <v>37</v>
      </c>
      <c r="D11318">
        <v>2013</v>
      </c>
      <c r="E11318">
        <v>24</v>
      </c>
      <c r="F11318" t="s">
        <v>18</v>
      </c>
      <c r="G11318" t="s">
        <v>25</v>
      </c>
      <c r="H11318" t="s">
        <v>44</v>
      </c>
      <c r="I11318" t="s">
        <v>21</v>
      </c>
      <c r="J11318" t="s">
        <v>71</v>
      </c>
      <c r="K11318" t="s">
        <v>73</v>
      </c>
      <c r="L11318">
        <v>13</v>
      </c>
      <c r="M11318">
        <v>2</v>
      </c>
      <c r="N11318">
        <v>5</v>
      </c>
      <c r="O11318">
        <v>29</v>
      </c>
      <c r="P11318">
        <v>26</v>
      </c>
      <c r="Q11318">
        <v>55</v>
      </c>
    </row>
    <row r="11319" spans="1:17" x14ac:dyDescent="0.3">
      <c r="A11319" s="1">
        <v>41618</v>
      </c>
      <c r="B11319">
        <v>10</v>
      </c>
      <c r="C11319" t="s">
        <v>37</v>
      </c>
      <c r="D11319">
        <v>2013</v>
      </c>
      <c r="E11319">
        <v>24</v>
      </c>
      <c r="F11319" t="s">
        <v>18</v>
      </c>
      <c r="G11319" t="s">
        <v>25</v>
      </c>
      <c r="H11319" t="s">
        <v>44</v>
      </c>
      <c r="I11319" t="s">
        <v>21</v>
      </c>
      <c r="J11319" t="s">
        <v>71</v>
      </c>
      <c r="K11319" t="s">
        <v>73</v>
      </c>
      <c r="L11319">
        <v>11</v>
      </c>
      <c r="M11319">
        <v>2</v>
      </c>
      <c r="N11319">
        <v>5</v>
      </c>
      <c r="O11319">
        <v>24</v>
      </c>
      <c r="P11319">
        <v>22</v>
      </c>
      <c r="Q11319">
        <v>46</v>
      </c>
    </row>
    <row r="11320" spans="1:17" x14ac:dyDescent="0.3">
      <c r="A11320" s="1">
        <v>42348</v>
      </c>
      <c r="B11320">
        <v>10</v>
      </c>
      <c r="C11320" t="s">
        <v>37</v>
      </c>
      <c r="D11320">
        <v>2015</v>
      </c>
      <c r="E11320">
        <v>24</v>
      </c>
      <c r="F11320" t="s">
        <v>18</v>
      </c>
      <c r="G11320" t="s">
        <v>25</v>
      </c>
      <c r="H11320" t="s">
        <v>44</v>
      </c>
      <c r="I11320" t="s">
        <v>21</v>
      </c>
      <c r="J11320" t="s">
        <v>71</v>
      </c>
      <c r="K11320" t="s">
        <v>73</v>
      </c>
      <c r="L11320">
        <v>14</v>
      </c>
      <c r="M11320">
        <v>2</v>
      </c>
      <c r="N11320">
        <v>5</v>
      </c>
      <c r="O11320">
        <v>31</v>
      </c>
      <c r="P11320">
        <v>28</v>
      </c>
      <c r="Q11320">
        <v>59</v>
      </c>
    </row>
    <row r="11321" spans="1:17" x14ac:dyDescent="0.3">
      <c r="A11321" s="1">
        <v>42348</v>
      </c>
      <c r="B11321">
        <v>10</v>
      </c>
      <c r="C11321" t="s">
        <v>37</v>
      </c>
      <c r="D11321">
        <v>2015</v>
      </c>
      <c r="E11321">
        <v>24</v>
      </c>
      <c r="F11321" t="s">
        <v>18</v>
      </c>
      <c r="G11321" t="s">
        <v>25</v>
      </c>
      <c r="H11321" t="s">
        <v>44</v>
      </c>
      <c r="I11321" t="s">
        <v>21</v>
      </c>
      <c r="J11321" t="s">
        <v>71</v>
      </c>
      <c r="K11321" t="s">
        <v>73</v>
      </c>
      <c r="L11321">
        <v>9</v>
      </c>
      <c r="M11321">
        <v>2</v>
      </c>
      <c r="N11321">
        <v>5</v>
      </c>
      <c r="O11321">
        <v>20</v>
      </c>
      <c r="P11321">
        <v>18</v>
      </c>
      <c r="Q11321">
        <v>38</v>
      </c>
    </row>
    <row r="11322" spans="1:17" x14ac:dyDescent="0.3">
      <c r="A11322" s="1">
        <v>41641</v>
      </c>
      <c r="B11322">
        <v>2</v>
      </c>
      <c r="C11322" t="s">
        <v>34</v>
      </c>
      <c r="D11322">
        <v>2014</v>
      </c>
      <c r="E11322">
        <v>24</v>
      </c>
      <c r="F11322" t="s">
        <v>18</v>
      </c>
      <c r="G11322" t="s">
        <v>25</v>
      </c>
      <c r="H11322" t="s">
        <v>44</v>
      </c>
      <c r="I11322" t="s">
        <v>21</v>
      </c>
      <c r="J11322" t="s">
        <v>71</v>
      </c>
      <c r="K11322" t="s">
        <v>73</v>
      </c>
      <c r="L11322">
        <v>27</v>
      </c>
      <c r="M11322">
        <v>2</v>
      </c>
      <c r="N11322">
        <v>5</v>
      </c>
      <c r="O11322">
        <v>59</v>
      </c>
      <c r="P11322">
        <v>54</v>
      </c>
      <c r="Q11322">
        <v>113</v>
      </c>
    </row>
    <row r="11323" spans="1:17" x14ac:dyDescent="0.3">
      <c r="A11323" s="1">
        <v>41641</v>
      </c>
      <c r="B11323">
        <v>2</v>
      </c>
      <c r="C11323" t="s">
        <v>34</v>
      </c>
      <c r="D11323">
        <v>2014</v>
      </c>
      <c r="E11323">
        <v>24</v>
      </c>
      <c r="F11323" t="s">
        <v>18</v>
      </c>
      <c r="G11323" t="s">
        <v>25</v>
      </c>
      <c r="H11323" t="s">
        <v>44</v>
      </c>
      <c r="I11323" t="s">
        <v>21</v>
      </c>
      <c r="J11323" t="s">
        <v>71</v>
      </c>
      <c r="K11323" t="s">
        <v>73</v>
      </c>
      <c r="L11323">
        <v>4</v>
      </c>
      <c r="M11323">
        <v>2</v>
      </c>
      <c r="N11323">
        <v>5</v>
      </c>
      <c r="O11323">
        <v>9</v>
      </c>
      <c r="P11323">
        <v>8</v>
      </c>
      <c r="Q11323">
        <v>17</v>
      </c>
    </row>
    <row r="11324" spans="1:17" x14ac:dyDescent="0.3">
      <c r="A11324" s="1">
        <v>42371</v>
      </c>
      <c r="B11324">
        <v>2</v>
      </c>
      <c r="C11324" t="s">
        <v>34</v>
      </c>
      <c r="D11324">
        <v>2016</v>
      </c>
      <c r="E11324">
        <v>24</v>
      </c>
      <c r="F11324" t="s">
        <v>18</v>
      </c>
      <c r="G11324" t="s">
        <v>25</v>
      </c>
      <c r="H11324" t="s">
        <v>44</v>
      </c>
      <c r="I11324" t="s">
        <v>21</v>
      </c>
      <c r="J11324" t="s">
        <v>71</v>
      </c>
      <c r="K11324" t="s">
        <v>73</v>
      </c>
      <c r="L11324">
        <v>25</v>
      </c>
      <c r="M11324">
        <v>2</v>
      </c>
      <c r="N11324">
        <v>5</v>
      </c>
      <c r="O11324">
        <v>55</v>
      </c>
      <c r="P11324">
        <v>50</v>
      </c>
      <c r="Q11324">
        <v>105</v>
      </c>
    </row>
    <row r="11325" spans="1:17" x14ac:dyDescent="0.3">
      <c r="A11325" s="1">
        <v>42371</v>
      </c>
      <c r="B11325">
        <v>2</v>
      </c>
      <c r="C11325" t="s">
        <v>34</v>
      </c>
      <c r="D11325">
        <v>2016</v>
      </c>
      <c r="E11325">
        <v>24</v>
      </c>
      <c r="F11325" t="s">
        <v>18</v>
      </c>
      <c r="G11325" t="s">
        <v>25</v>
      </c>
      <c r="H11325" t="s">
        <v>44</v>
      </c>
      <c r="I11325" t="s">
        <v>21</v>
      </c>
      <c r="J11325" t="s">
        <v>71</v>
      </c>
      <c r="K11325" t="s">
        <v>73</v>
      </c>
      <c r="L11325">
        <v>4</v>
      </c>
      <c r="M11325">
        <v>2</v>
      </c>
      <c r="N11325">
        <v>5</v>
      </c>
      <c r="O11325">
        <v>9</v>
      </c>
      <c r="P11325">
        <v>8</v>
      </c>
      <c r="Q11325">
        <v>17</v>
      </c>
    </row>
    <row r="11326" spans="1:17" x14ac:dyDescent="0.3">
      <c r="A11326" s="1">
        <v>41649</v>
      </c>
      <c r="B11326">
        <v>10</v>
      </c>
      <c r="C11326" t="s">
        <v>34</v>
      </c>
      <c r="D11326">
        <v>2014</v>
      </c>
      <c r="E11326">
        <v>24</v>
      </c>
      <c r="F11326" t="s">
        <v>18</v>
      </c>
      <c r="G11326" t="s">
        <v>25</v>
      </c>
      <c r="H11326" t="s">
        <v>44</v>
      </c>
      <c r="I11326" t="s">
        <v>21</v>
      </c>
      <c r="J11326" t="s">
        <v>71</v>
      </c>
      <c r="K11326" t="s">
        <v>73</v>
      </c>
      <c r="L11326">
        <v>23</v>
      </c>
      <c r="M11326">
        <v>2</v>
      </c>
      <c r="N11326">
        <v>5</v>
      </c>
      <c r="O11326">
        <v>51</v>
      </c>
      <c r="P11326">
        <v>46</v>
      </c>
      <c r="Q11326">
        <v>97</v>
      </c>
    </row>
    <row r="11327" spans="1:17" x14ac:dyDescent="0.3">
      <c r="A11327" s="1">
        <v>41649</v>
      </c>
      <c r="B11327">
        <v>10</v>
      </c>
      <c r="C11327" t="s">
        <v>34</v>
      </c>
      <c r="D11327">
        <v>2014</v>
      </c>
      <c r="E11327">
        <v>24</v>
      </c>
      <c r="F11327" t="s">
        <v>18</v>
      </c>
      <c r="G11327" t="s">
        <v>25</v>
      </c>
      <c r="H11327" t="s">
        <v>44</v>
      </c>
      <c r="I11327" t="s">
        <v>21</v>
      </c>
      <c r="J11327" t="s">
        <v>71</v>
      </c>
      <c r="K11327" t="s">
        <v>73</v>
      </c>
      <c r="L11327">
        <v>14</v>
      </c>
      <c r="M11327">
        <v>2</v>
      </c>
      <c r="N11327">
        <v>5</v>
      </c>
      <c r="O11327">
        <v>31</v>
      </c>
      <c r="P11327">
        <v>28</v>
      </c>
      <c r="Q11327">
        <v>59</v>
      </c>
    </row>
    <row r="11328" spans="1:17" x14ac:dyDescent="0.3">
      <c r="A11328" s="1">
        <v>42379</v>
      </c>
      <c r="B11328">
        <v>10</v>
      </c>
      <c r="C11328" t="s">
        <v>34</v>
      </c>
      <c r="D11328">
        <v>2016</v>
      </c>
      <c r="E11328">
        <v>24</v>
      </c>
      <c r="F11328" t="s">
        <v>18</v>
      </c>
      <c r="G11328" t="s">
        <v>25</v>
      </c>
      <c r="H11328" t="s">
        <v>44</v>
      </c>
      <c r="I11328" t="s">
        <v>21</v>
      </c>
      <c r="J11328" t="s">
        <v>71</v>
      </c>
      <c r="K11328" t="s">
        <v>73</v>
      </c>
      <c r="L11328">
        <v>22</v>
      </c>
      <c r="M11328">
        <v>2</v>
      </c>
      <c r="N11328">
        <v>5</v>
      </c>
      <c r="O11328">
        <v>48</v>
      </c>
      <c r="P11328">
        <v>44</v>
      </c>
      <c r="Q11328">
        <v>92</v>
      </c>
    </row>
    <row r="11329" spans="1:17" x14ac:dyDescent="0.3">
      <c r="A11329" s="1">
        <v>42379</v>
      </c>
      <c r="B11329">
        <v>10</v>
      </c>
      <c r="C11329" t="s">
        <v>34</v>
      </c>
      <c r="D11329">
        <v>2016</v>
      </c>
      <c r="E11329">
        <v>24</v>
      </c>
      <c r="F11329" t="s">
        <v>18</v>
      </c>
      <c r="G11329" t="s">
        <v>25</v>
      </c>
      <c r="H11329" t="s">
        <v>44</v>
      </c>
      <c r="I11329" t="s">
        <v>21</v>
      </c>
      <c r="J11329" t="s">
        <v>71</v>
      </c>
      <c r="K11329" t="s">
        <v>73</v>
      </c>
      <c r="L11329">
        <v>12</v>
      </c>
      <c r="M11329">
        <v>2</v>
      </c>
      <c r="N11329">
        <v>5</v>
      </c>
      <c r="O11329">
        <v>26</v>
      </c>
      <c r="P11329">
        <v>24</v>
      </c>
      <c r="Q11329">
        <v>50</v>
      </c>
    </row>
    <row r="11330" spans="1:17" x14ac:dyDescent="0.3">
      <c r="A11330" s="1">
        <v>41691</v>
      </c>
      <c r="B11330">
        <v>21</v>
      </c>
      <c r="C11330" t="s">
        <v>30</v>
      </c>
      <c r="D11330">
        <v>2014</v>
      </c>
      <c r="E11330">
        <v>24</v>
      </c>
      <c r="F11330" t="s">
        <v>18</v>
      </c>
      <c r="G11330" t="s">
        <v>25</v>
      </c>
      <c r="H11330" t="s">
        <v>44</v>
      </c>
      <c r="I11330" t="s">
        <v>21</v>
      </c>
      <c r="J11330" t="s">
        <v>71</v>
      </c>
      <c r="K11330" t="s">
        <v>73</v>
      </c>
      <c r="L11330">
        <v>11</v>
      </c>
      <c r="M11330">
        <v>2</v>
      </c>
      <c r="N11330">
        <v>5</v>
      </c>
      <c r="O11330">
        <v>24</v>
      </c>
      <c r="P11330">
        <v>22</v>
      </c>
      <c r="Q11330">
        <v>46</v>
      </c>
    </row>
    <row r="11331" spans="1:17" x14ac:dyDescent="0.3">
      <c r="A11331" s="1">
        <v>41691</v>
      </c>
      <c r="B11331">
        <v>21</v>
      </c>
      <c r="C11331" t="s">
        <v>30</v>
      </c>
      <c r="D11331">
        <v>2014</v>
      </c>
      <c r="E11331">
        <v>24</v>
      </c>
      <c r="F11331" t="s">
        <v>18</v>
      </c>
      <c r="G11331" t="s">
        <v>25</v>
      </c>
      <c r="H11331" t="s">
        <v>44</v>
      </c>
      <c r="I11331" t="s">
        <v>21</v>
      </c>
      <c r="J11331" t="s">
        <v>71</v>
      </c>
      <c r="K11331" t="s">
        <v>73</v>
      </c>
      <c r="L11331">
        <v>20</v>
      </c>
      <c r="M11331">
        <v>2</v>
      </c>
      <c r="N11331">
        <v>5</v>
      </c>
      <c r="O11331">
        <v>44</v>
      </c>
      <c r="P11331">
        <v>40</v>
      </c>
      <c r="Q11331">
        <v>84</v>
      </c>
    </row>
    <row r="11332" spans="1:17" x14ac:dyDescent="0.3">
      <c r="A11332" s="1">
        <v>42421</v>
      </c>
      <c r="B11332">
        <v>21</v>
      </c>
      <c r="C11332" t="s">
        <v>30</v>
      </c>
      <c r="D11332">
        <v>2016</v>
      </c>
      <c r="E11332">
        <v>24</v>
      </c>
      <c r="F11332" t="s">
        <v>18</v>
      </c>
      <c r="G11332" t="s">
        <v>25</v>
      </c>
      <c r="H11332" t="s">
        <v>44</v>
      </c>
      <c r="I11332" t="s">
        <v>21</v>
      </c>
      <c r="J11332" t="s">
        <v>71</v>
      </c>
      <c r="K11332" t="s">
        <v>73</v>
      </c>
      <c r="L11332">
        <v>10</v>
      </c>
      <c r="M11332">
        <v>2</v>
      </c>
      <c r="N11332">
        <v>5</v>
      </c>
      <c r="O11332">
        <v>22</v>
      </c>
      <c r="P11332">
        <v>20</v>
      </c>
      <c r="Q11332">
        <v>42</v>
      </c>
    </row>
    <row r="11333" spans="1:17" x14ac:dyDescent="0.3">
      <c r="A11333" s="1">
        <v>42421</v>
      </c>
      <c r="B11333">
        <v>21</v>
      </c>
      <c r="C11333" t="s">
        <v>30</v>
      </c>
      <c r="D11333">
        <v>2016</v>
      </c>
      <c r="E11333">
        <v>24</v>
      </c>
      <c r="F11333" t="s">
        <v>18</v>
      </c>
      <c r="G11333" t="s">
        <v>25</v>
      </c>
      <c r="H11333" t="s">
        <v>44</v>
      </c>
      <c r="I11333" t="s">
        <v>21</v>
      </c>
      <c r="J11333" t="s">
        <v>71</v>
      </c>
      <c r="K11333" t="s">
        <v>73</v>
      </c>
      <c r="L11333">
        <v>19</v>
      </c>
      <c r="M11333">
        <v>2</v>
      </c>
      <c r="N11333">
        <v>5</v>
      </c>
      <c r="O11333">
        <v>42</v>
      </c>
      <c r="P11333">
        <v>38</v>
      </c>
      <c r="Q11333">
        <v>80</v>
      </c>
    </row>
    <row r="11334" spans="1:17" x14ac:dyDescent="0.3">
      <c r="A11334" s="1">
        <v>41718</v>
      </c>
      <c r="B11334">
        <v>20</v>
      </c>
      <c r="C11334" t="s">
        <v>24</v>
      </c>
      <c r="D11334">
        <v>2014</v>
      </c>
      <c r="E11334">
        <v>24</v>
      </c>
      <c r="F11334" t="s">
        <v>18</v>
      </c>
      <c r="G11334" t="s">
        <v>25</v>
      </c>
      <c r="H11334" t="s">
        <v>44</v>
      </c>
      <c r="I11334" t="s">
        <v>21</v>
      </c>
      <c r="J11334" t="s">
        <v>71</v>
      </c>
      <c r="K11334" t="s">
        <v>73</v>
      </c>
      <c r="L11334">
        <v>19</v>
      </c>
      <c r="M11334">
        <v>2</v>
      </c>
      <c r="N11334">
        <v>5</v>
      </c>
      <c r="O11334">
        <v>42</v>
      </c>
      <c r="P11334">
        <v>38</v>
      </c>
      <c r="Q11334">
        <v>80</v>
      </c>
    </row>
    <row r="11335" spans="1:17" x14ac:dyDescent="0.3">
      <c r="A11335" s="1">
        <v>41718</v>
      </c>
      <c r="B11335">
        <v>20</v>
      </c>
      <c r="C11335" t="s">
        <v>24</v>
      </c>
      <c r="D11335">
        <v>2014</v>
      </c>
      <c r="E11335">
        <v>24</v>
      </c>
      <c r="F11335" t="s">
        <v>18</v>
      </c>
      <c r="G11335" t="s">
        <v>25</v>
      </c>
      <c r="H11335" t="s">
        <v>44</v>
      </c>
      <c r="I11335" t="s">
        <v>21</v>
      </c>
      <c r="J11335" t="s">
        <v>71</v>
      </c>
      <c r="K11335" t="s">
        <v>73</v>
      </c>
      <c r="L11335">
        <v>20</v>
      </c>
      <c r="M11335">
        <v>2</v>
      </c>
      <c r="N11335">
        <v>5</v>
      </c>
      <c r="O11335">
        <v>44</v>
      </c>
      <c r="P11335">
        <v>40</v>
      </c>
      <c r="Q11335">
        <v>84</v>
      </c>
    </row>
    <row r="11336" spans="1:17" x14ac:dyDescent="0.3">
      <c r="A11336" s="1">
        <v>42449</v>
      </c>
      <c r="B11336">
        <v>20</v>
      </c>
      <c r="C11336" t="s">
        <v>24</v>
      </c>
      <c r="D11336">
        <v>2016</v>
      </c>
      <c r="E11336">
        <v>24</v>
      </c>
      <c r="F11336" t="s">
        <v>18</v>
      </c>
      <c r="G11336" t="s">
        <v>25</v>
      </c>
      <c r="H11336" t="s">
        <v>44</v>
      </c>
      <c r="I11336" t="s">
        <v>21</v>
      </c>
      <c r="J11336" t="s">
        <v>71</v>
      </c>
      <c r="K11336" t="s">
        <v>73</v>
      </c>
      <c r="L11336">
        <v>19</v>
      </c>
      <c r="M11336">
        <v>2</v>
      </c>
      <c r="N11336">
        <v>5</v>
      </c>
      <c r="O11336">
        <v>42</v>
      </c>
      <c r="P11336">
        <v>38</v>
      </c>
      <c r="Q11336">
        <v>80</v>
      </c>
    </row>
    <row r="11337" spans="1:17" x14ac:dyDescent="0.3">
      <c r="A11337" s="1">
        <v>42449</v>
      </c>
      <c r="B11337">
        <v>20</v>
      </c>
      <c r="C11337" t="s">
        <v>24</v>
      </c>
      <c r="D11337">
        <v>2016</v>
      </c>
      <c r="E11337">
        <v>24</v>
      </c>
      <c r="F11337" t="s">
        <v>18</v>
      </c>
      <c r="G11337" t="s">
        <v>25</v>
      </c>
      <c r="H11337" t="s">
        <v>44</v>
      </c>
      <c r="I11337" t="s">
        <v>21</v>
      </c>
      <c r="J11337" t="s">
        <v>71</v>
      </c>
      <c r="K11337" t="s">
        <v>73</v>
      </c>
      <c r="L11337">
        <v>20</v>
      </c>
      <c r="M11337">
        <v>2</v>
      </c>
      <c r="N11337">
        <v>5</v>
      </c>
      <c r="O11337">
        <v>44</v>
      </c>
      <c r="P11337">
        <v>40</v>
      </c>
      <c r="Q11337">
        <v>84</v>
      </c>
    </row>
    <row r="11338" spans="1:17" x14ac:dyDescent="0.3">
      <c r="A11338" s="1">
        <v>41778</v>
      </c>
      <c r="B11338">
        <v>19</v>
      </c>
      <c r="C11338" t="s">
        <v>27</v>
      </c>
      <c r="D11338">
        <v>2014</v>
      </c>
      <c r="E11338">
        <v>24</v>
      </c>
      <c r="F11338" t="s">
        <v>18</v>
      </c>
      <c r="G11338" t="s">
        <v>25</v>
      </c>
      <c r="H11338" t="s">
        <v>44</v>
      </c>
      <c r="I11338" t="s">
        <v>21</v>
      </c>
      <c r="J11338" t="s">
        <v>71</v>
      </c>
      <c r="K11338" t="s">
        <v>73</v>
      </c>
      <c r="L11338">
        <v>23</v>
      </c>
      <c r="M11338">
        <v>2</v>
      </c>
      <c r="N11338">
        <v>5</v>
      </c>
      <c r="O11338">
        <v>51</v>
      </c>
      <c r="P11338">
        <v>46</v>
      </c>
      <c r="Q11338">
        <v>97</v>
      </c>
    </row>
    <row r="11339" spans="1:17" x14ac:dyDescent="0.3">
      <c r="A11339" s="1">
        <v>41778</v>
      </c>
      <c r="B11339">
        <v>19</v>
      </c>
      <c r="C11339" t="s">
        <v>27</v>
      </c>
      <c r="D11339">
        <v>2014</v>
      </c>
      <c r="E11339">
        <v>24</v>
      </c>
      <c r="F11339" t="s">
        <v>18</v>
      </c>
      <c r="G11339" t="s">
        <v>25</v>
      </c>
      <c r="H11339" t="s">
        <v>44</v>
      </c>
      <c r="I11339" t="s">
        <v>21</v>
      </c>
      <c r="J11339" t="s">
        <v>71</v>
      </c>
      <c r="K11339" t="s">
        <v>73</v>
      </c>
      <c r="L11339">
        <v>20</v>
      </c>
      <c r="M11339">
        <v>2</v>
      </c>
      <c r="N11339">
        <v>5</v>
      </c>
      <c r="O11339">
        <v>44</v>
      </c>
      <c r="P11339">
        <v>40</v>
      </c>
      <c r="Q11339">
        <v>84</v>
      </c>
    </row>
    <row r="11340" spans="1:17" x14ac:dyDescent="0.3">
      <c r="A11340" s="1">
        <v>42509</v>
      </c>
      <c r="B11340">
        <v>19</v>
      </c>
      <c r="C11340" t="s">
        <v>27</v>
      </c>
      <c r="D11340">
        <v>2016</v>
      </c>
      <c r="E11340">
        <v>24</v>
      </c>
      <c r="F11340" t="s">
        <v>18</v>
      </c>
      <c r="G11340" t="s">
        <v>25</v>
      </c>
      <c r="H11340" t="s">
        <v>44</v>
      </c>
      <c r="I11340" t="s">
        <v>21</v>
      </c>
      <c r="J11340" t="s">
        <v>71</v>
      </c>
      <c r="K11340" t="s">
        <v>73</v>
      </c>
      <c r="L11340">
        <v>23</v>
      </c>
      <c r="M11340">
        <v>2</v>
      </c>
      <c r="N11340">
        <v>5</v>
      </c>
      <c r="O11340">
        <v>51</v>
      </c>
      <c r="P11340">
        <v>46</v>
      </c>
      <c r="Q11340">
        <v>97</v>
      </c>
    </row>
    <row r="11341" spans="1:17" x14ac:dyDescent="0.3">
      <c r="A11341" s="1">
        <v>42509</v>
      </c>
      <c r="B11341">
        <v>19</v>
      </c>
      <c r="C11341" t="s">
        <v>27</v>
      </c>
      <c r="D11341">
        <v>2016</v>
      </c>
      <c r="E11341">
        <v>24</v>
      </c>
      <c r="F11341" t="s">
        <v>18</v>
      </c>
      <c r="G11341" t="s">
        <v>25</v>
      </c>
      <c r="H11341" t="s">
        <v>44</v>
      </c>
      <c r="I11341" t="s">
        <v>21</v>
      </c>
      <c r="J11341" t="s">
        <v>71</v>
      </c>
      <c r="K11341" t="s">
        <v>73</v>
      </c>
      <c r="L11341">
        <v>17</v>
      </c>
      <c r="M11341">
        <v>2</v>
      </c>
      <c r="N11341">
        <v>5</v>
      </c>
      <c r="O11341">
        <v>37</v>
      </c>
      <c r="P11341">
        <v>34</v>
      </c>
      <c r="Q11341">
        <v>71</v>
      </c>
    </row>
    <row r="11342" spans="1:17" x14ac:dyDescent="0.3">
      <c r="A11342" s="1">
        <v>41613</v>
      </c>
      <c r="B11342">
        <v>5</v>
      </c>
      <c r="C11342" t="s">
        <v>37</v>
      </c>
      <c r="D11342">
        <v>2013</v>
      </c>
      <c r="E11342">
        <v>63</v>
      </c>
      <c r="F11342" t="s">
        <v>18</v>
      </c>
      <c r="G11342" t="s">
        <v>35</v>
      </c>
      <c r="H11342" t="s">
        <v>36</v>
      </c>
      <c r="I11342" t="s">
        <v>21</v>
      </c>
      <c r="J11342" t="s">
        <v>71</v>
      </c>
      <c r="K11342" t="s">
        <v>73</v>
      </c>
      <c r="L11342">
        <v>1</v>
      </c>
      <c r="M11342">
        <v>2</v>
      </c>
      <c r="N11342">
        <v>5</v>
      </c>
      <c r="O11342">
        <v>2</v>
      </c>
      <c r="P11342">
        <v>2</v>
      </c>
      <c r="Q11342">
        <v>4</v>
      </c>
    </row>
    <row r="11343" spans="1:17" x14ac:dyDescent="0.3">
      <c r="A11343" s="1">
        <v>41613</v>
      </c>
      <c r="B11343">
        <v>5</v>
      </c>
      <c r="C11343" t="s">
        <v>37</v>
      </c>
      <c r="D11343">
        <v>2013</v>
      </c>
      <c r="E11343">
        <v>63</v>
      </c>
      <c r="F11343" t="s">
        <v>18</v>
      </c>
      <c r="G11343" t="s">
        <v>35</v>
      </c>
      <c r="H11343" t="s">
        <v>36</v>
      </c>
      <c r="I11343" t="s">
        <v>21</v>
      </c>
      <c r="J11343" t="s">
        <v>71</v>
      </c>
      <c r="K11343" t="s">
        <v>73</v>
      </c>
      <c r="L11343">
        <v>15</v>
      </c>
      <c r="M11343">
        <v>2</v>
      </c>
      <c r="N11343">
        <v>5</v>
      </c>
      <c r="O11343">
        <v>35</v>
      </c>
      <c r="P11343">
        <v>30</v>
      </c>
      <c r="Q11343">
        <v>65</v>
      </c>
    </row>
    <row r="11344" spans="1:17" x14ac:dyDescent="0.3">
      <c r="A11344" s="1">
        <v>42343</v>
      </c>
      <c r="B11344">
        <v>5</v>
      </c>
      <c r="C11344" t="s">
        <v>37</v>
      </c>
      <c r="D11344">
        <v>2015</v>
      </c>
      <c r="E11344">
        <v>63</v>
      </c>
      <c r="F11344" t="s">
        <v>18</v>
      </c>
      <c r="G11344" t="s">
        <v>35</v>
      </c>
      <c r="H11344" t="s">
        <v>36</v>
      </c>
      <c r="I11344" t="s">
        <v>21</v>
      </c>
      <c r="J11344" t="s">
        <v>71</v>
      </c>
      <c r="K11344" t="s">
        <v>73</v>
      </c>
      <c r="L11344">
        <v>1</v>
      </c>
      <c r="M11344">
        <v>2</v>
      </c>
      <c r="N11344">
        <v>5</v>
      </c>
      <c r="O11344">
        <v>2</v>
      </c>
      <c r="P11344">
        <v>2</v>
      </c>
      <c r="Q11344">
        <v>4</v>
      </c>
    </row>
    <row r="11345" spans="1:17" x14ac:dyDescent="0.3">
      <c r="A11345" s="1">
        <v>42343</v>
      </c>
      <c r="B11345">
        <v>5</v>
      </c>
      <c r="C11345" t="s">
        <v>37</v>
      </c>
      <c r="D11345">
        <v>2015</v>
      </c>
      <c r="E11345">
        <v>63</v>
      </c>
      <c r="F11345" t="s">
        <v>18</v>
      </c>
      <c r="G11345" t="s">
        <v>35</v>
      </c>
      <c r="H11345" t="s">
        <v>36</v>
      </c>
      <c r="I11345" t="s">
        <v>21</v>
      </c>
      <c r="J11345" t="s">
        <v>71</v>
      </c>
      <c r="K11345" t="s">
        <v>73</v>
      </c>
      <c r="L11345">
        <v>14</v>
      </c>
      <c r="M11345">
        <v>2</v>
      </c>
      <c r="N11345">
        <v>5</v>
      </c>
      <c r="O11345">
        <v>32</v>
      </c>
      <c r="P11345">
        <v>28</v>
      </c>
      <c r="Q11345">
        <v>60</v>
      </c>
    </row>
    <row r="11346" spans="1:17" x14ac:dyDescent="0.3">
      <c r="A11346" s="1">
        <v>41492</v>
      </c>
      <c r="B11346">
        <v>6</v>
      </c>
      <c r="C11346" t="s">
        <v>32</v>
      </c>
      <c r="D11346">
        <v>2013</v>
      </c>
      <c r="E11346">
        <v>27</v>
      </c>
      <c r="F11346" t="s">
        <v>28</v>
      </c>
      <c r="G11346" t="s">
        <v>35</v>
      </c>
      <c r="H11346" t="s">
        <v>38</v>
      </c>
      <c r="I11346" t="s">
        <v>21</v>
      </c>
      <c r="J11346" t="s">
        <v>71</v>
      </c>
      <c r="K11346" t="s">
        <v>74</v>
      </c>
      <c r="L11346">
        <v>29</v>
      </c>
      <c r="M11346">
        <v>3</v>
      </c>
      <c r="N11346">
        <v>9</v>
      </c>
      <c r="O11346">
        <v>169</v>
      </c>
      <c r="P11346">
        <v>87</v>
      </c>
      <c r="Q11346">
        <v>256</v>
      </c>
    </row>
    <row r="11347" spans="1:17" x14ac:dyDescent="0.3">
      <c r="A11347" s="1">
        <v>42222</v>
      </c>
      <c r="B11347">
        <v>6</v>
      </c>
      <c r="C11347" t="s">
        <v>32</v>
      </c>
      <c r="D11347">
        <v>2015</v>
      </c>
      <c r="E11347">
        <v>27</v>
      </c>
      <c r="F11347" t="s">
        <v>28</v>
      </c>
      <c r="G11347" t="s">
        <v>35</v>
      </c>
      <c r="H11347" t="s">
        <v>38</v>
      </c>
      <c r="I11347" t="s">
        <v>21</v>
      </c>
      <c r="J11347" t="s">
        <v>71</v>
      </c>
      <c r="K11347" t="s">
        <v>74</v>
      </c>
      <c r="L11347">
        <v>29</v>
      </c>
      <c r="M11347">
        <v>3</v>
      </c>
      <c r="N11347">
        <v>9</v>
      </c>
      <c r="O11347">
        <v>169</v>
      </c>
      <c r="P11347">
        <v>87</v>
      </c>
      <c r="Q11347">
        <v>256</v>
      </c>
    </row>
    <row r="11348" spans="1:17" x14ac:dyDescent="0.3">
      <c r="A11348" s="1">
        <v>41494</v>
      </c>
      <c r="B11348">
        <v>8</v>
      </c>
      <c r="C11348" t="s">
        <v>32</v>
      </c>
      <c r="D11348">
        <v>2013</v>
      </c>
      <c r="E11348">
        <v>27</v>
      </c>
      <c r="F11348" t="s">
        <v>28</v>
      </c>
      <c r="G11348" t="s">
        <v>35</v>
      </c>
      <c r="H11348" t="s">
        <v>38</v>
      </c>
      <c r="I11348" t="s">
        <v>21</v>
      </c>
      <c r="J11348" t="s">
        <v>71</v>
      </c>
      <c r="K11348" t="s">
        <v>74</v>
      </c>
      <c r="L11348">
        <v>16</v>
      </c>
      <c r="M11348">
        <v>3</v>
      </c>
      <c r="N11348">
        <v>9</v>
      </c>
      <c r="O11348">
        <v>93</v>
      </c>
      <c r="P11348">
        <v>48</v>
      </c>
      <c r="Q11348">
        <v>141</v>
      </c>
    </row>
    <row r="11349" spans="1:17" x14ac:dyDescent="0.3">
      <c r="A11349" s="1">
        <v>41494</v>
      </c>
      <c r="B11349">
        <v>8</v>
      </c>
      <c r="C11349" t="s">
        <v>32</v>
      </c>
      <c r="D11349">
        <v>2013</v>
      </c>
      <c r="E11349">
        <v>27</v>
      </c>
      <c r="F11349" t="s">
        <v>28</v>
      </c>
      <c r="G11349" t="s">
        <v>35</v>
      </c>
      <c r="H11349" t="s">
        <v>38</v>
      </c>
      <c r="I11349" t="s">
        <v>21</v>
      </c>
      <c r="J11349" t="s">
        <v>71</v>
      </c>
      <c r="K11349" t="s">
        <v>74</v>
      </c>
      <c r="L11349">
        <v>22</v>
      </c>
      <c r="M11349">
        <v>3</v>
      </c>
      <c r="N11349">
        <v>9</v>
      </c>
      <c r="O11349">
        <v>128</v>
      </c>
      <c r="P11349">
        <v>66</v>
      </c>
      <c r="Q11349">
        <v>194</v>
      </c>
    </row>
    <row r="11350" spans="1:17" x14ac:dyDescent="0.3">
      <c r="A11350" s="1">
        <v>42224</v>
      </c>
      <c r="B11350">
        <v>8</v>
      </c>
      <c r="C11350" t="s">
        <v>32</v>
      </c>
      <c r="D11350">
        <v>2015</v>
      </c>
      <c r="E11350">
        <v>27</v>
      </c>
      <c r="F11350" t="s">
        <v>28</v>
      </c>
      <c r="G11350" t="s">
        <v>35</v>
      </c>
      <c r="H11350" t="s">
        <v>38</v>
      </c>
      <c r="I11350" t="s">
        <v>21</v>
      </c>
      <c r="J11350" t="s">
        <v>71</v>
      </c>
      <c r="K11350" t="s">
        <v>74</v>
      </c>
      <c r="L11350">
        <v>15</v>
      </c>
      <c r="M11350">
        <v>3</v>
      </c>
      <c r="N11350">
        <v>9</v>
      </c>
      <c r="O11350">
        <v>87</v>
      </c>
      <c r="P11350">
        <v>45</v>
      </c>
      <c r="Q11350">
        <v>132</v>
      </c>
    </row>
    <row r="11351" spans="1:17" x14ac:dyDescent="0.3">
      <c r="A11351" s="1">
        <v>42224</v>
      </c>
      <c r="B11351">
        <v>8</v>
      </c>
      <c r="C11351" t="s">
        <v>32</v>
      </c>
      <c r="D11351">
        <v>2015</v>
      </c>
      <c r="E11351">
        <v>27</v>
      </c>
      <c r="F11351" t="s">
        <v>28</v>
      </c>
      <c r="G11351" t="s">
        <v>35</v>
      </c>
      <c r="H11351" t="s">
        <v>38</v>
      </c>
      <c r="I11351" t="s">
        <v>21</v>
      </c>
      <c r="J11351" t="s">
        <v>71</v>
      </c>
      <c r="K11351" t="s">
        <v>74</v>
      </c>
      <c r="L11351">
        <v>24</v>
      </c>
      <c r="M11351">
        <v>3</v>
      </c>
      <c r="N11351">
        <v>9</v>
      </c>
      <c r="O11351">
        <v>140</v>
      </c>
      <c r="P11351">
        <v>72</v>
      </c>
      <c r="Q11351">
        <v>212</v>
      </c>
    </row>
    <row r="11352" spans="1:17" x14ac:dyDescent="0.3">
      <c r="A11352" s="1">
        <v>41535</v>
      </c>
      <c r="B11352">
        <v>18</v>
      </c>
      <c r="C11352" t="s">
        <v>33</v>
      </c>
      <c r="D11352">
        <v>2013</v>
      </c>
      <c r="E11352">
        <v>27</v>
      </c>
      <c r="F11352" t="s">
        <v>28</v>
      </c>
      <c r="G11352" t="s">
        <v>35</v>
      </c>
      <c r="H11352" t="s">
        <v>38</v>
      </c>
      <c r="I11352" t="s">
        <v>21</v>
      </c>
      <c r="J11352" t="s">
        <v>71</v>
      </c>
      <c r="K11352" t="s">
        <v>74</v>
      </c>
      <c r="L11352">
        <v>17</v>
      </c>
      <c r="M11352">
        <v>3</v>
      </c>
      <c r="N11352">
        <v>9</v>
      </c>
      <c r="O11352">
        <v>99</v>
      </c>
      <c r="P11352">
        <v>51</v>
      </c>
      <c r="Q11352">
        <v>150</v>
      </c>
    </row>
    <row r="11353" spans="1:17" x14ac:dyDescent="0.3">
      <c r="A11353" s="1">
        <v>42265</v>
      </c>
      <c r="B11353">
        <v>18</v>
      </c>
      <c r="C11353" t="s">
        <v>33</v>
      </c>
      <c r="D11353">
        <v>2015</v>
      </c>
      <c r="E11353">
        <v>27</v>
      </c>
      <c r="F11353" t="s">
        <v>28</v>
      </c>
      <c r="G11353" t="s">
        <v>35</v>
      </c>
      <c r="H11353" t="s">
        <v>38</v>
      </c>
      <c r="I11353" t="s">
        <v>21</v>
      </c>
      <c r="J11353" t="s">
        <v>71</v>
      </c>
      <c r="K11353" t="s">
        <v>74</v>
      </c>
      <c r="L11353">
        <v>18</v>
      </c>
      <c r="M11353">
        <v>3</v>
      </c>
      <c r="N11353">
        <v>9</v>
      </c>
      <c r="O11353">
        <v>105</v>
      </c>
      <c r="P11353">
        <v>54</v>
      </c>
      <c r="Q11353">
        <v>159</v>
      </c>
    </row>
    <row r="11354" spans="1:17" x14ac:dyDescent="0.3">
      <c r="A11354" s="1">
        <v>41562</v>
      </c>
      <c r="B11354">
        <v>15</v>
      </c>
      <c r="C11354" t="s">
        <v>51</v>
      </c>
      <c r="D11354">
        <v>2013</v>
      </c>
      <c r="E11354">
        <v>27</v>
      </c>
      <c r="F11354" t="s">
        <v>28</v>
      </c>
      <c r="G11354" t="s">
        <v>35</v>
      </c>
      <c r="H11354" t="s">
        <v>38</v>
      </c>
      <c r="I11354" t="s">
        <v>21</v>
      </c>
      <c r="J11354" t="s">
        <v>71</v>
      </c>
      <c r="K11354" t="s">
        <v>74</v>
      </c>
      <c r="L11354">
        <v>27</v>
      </c>
      <c r="M11354">
        <v>3</v>
      </c>
      <c r="N11354">
        <v>9</v>
      </c>
      <c r="O11354">
        <v>157</v>
      </c>
      <c r="P11354">
        <v>81</v>
      </c>
      <c r="Q11354">
        <v>238</v>
      </c>
    </row>
    <row r="11355" spans="1:17" x14ac:dyDescent="0.3">
      <c r="A11355" s="1">
        <v>41562</v>
      </c>
      <c r="B11355">
        <v>15</v>
      </c>
      <c r="C11355" t="s">
        <v>51</v>
      </c>
      <c r="D11355">
        <v>2013</v>
      </c>
      <c r="E11355">
        <v>27</v>
      </c>
      <c r="F11355" t="s">
        <v>28</v>
      </c>
      <c r="G11355" t="s">
        <v>35</v>
      </c>
      <c r="H11355" t="s">
        <v>38</v>
      </c>
      <c r="I11355" t="s">
        <v>21</v>
      </c>
      <c r="J11355" t="s">
        <v>71</v>
      </c>
      <c r="K11355" t="s">
        <v>74</v>
      </c>
      <c r="L11355">
        <v>11</v>
      </c>
      <c r="M11355">
        <v>3</v>
      </c>
      <c r="N11355">
        <v>9</v>
      </c>
      <c r="O11355">
        <v>64</v>
      </c>
      <c r="P11355">
        <v>33</v>
      </c>
      <c r="Q11355">
        <v>97</v>
      </c>
    </row>
    <row r="11356" spans="1:17" x14ac:dyDescent="0.3">
      <c r="A11356" s="1">
        <v>42292</v>
      </c>
      <c r="B11356">
        <v>15</v>
      </c>
      <c r="C11356" t="s">
        <v>51</v>
      </c>
      <c r="D11356">
        <v>2015</v>
      </c>
      <c r="E11356">
        <v>27</v>
      </c>
      <c r="F11356" t="s">
        <v>28</v>
      </c>
      <c r="G11356" t="s">
        <v>35</v>
      </c>
      <c r="H11356" t="s">
        <v>38</v>
      </c>
      <c r="I11356" t="s">
        <v>21</v>
      </c>
      <c r="J11356" t="s">
        <v>71</v>
      </c>
      <c r="K11356" t="s">
        <v>74</v>
      </c>
      <c r="L11356">
        <v>24</v>
      </c>
      <c r="M11356">
        <v>3</v>
      </c>
      <c r="N11356">
        <v>9</v>
      </c>
      <c r="O11356">
        <v>140</v>
      </c>
      <c r="P11356">
        <v>72</v>
      </c>
      <c r="Q11356">
        <v>212</v>
      </c>
    </row>
    <row r="11357" spans="1:17" x14ac:dyDescent="0.3">
      <c r="A11357" s="1">
        <v>42292</v>
      </c>
      <c r="B11357">
        <v>15</v>
      </c>
      <c r="C11357" t="s">
        <v>51</v>
      </c>
      <c r="D11357">
        <v>2015</v>
      </c>
      <c r="E11357">
        <v>27</v>
      </c>
      <c r="F11357" t="s">
        <v>28</v>
      </c>
      <c r="G11357" t="s">
        <v>35</v>
      </c>
      <c r="H11357" t="s">
        <v>38</v>
      </c>
      <c r="I11357" t="s">
        <v>21</v>
      </c>
      <c r="J11357" t="s">
        <v>71</v>
      </c>
      <c r="K11357" t="s">
        <v>74</v>
      </c>
      <c r="L11357">
        <v>12</v>
      </c>
      <c r="M11357">
        <v>3</v>
      </c>
      <c r="N11357">
        <v>9</v>
      </c>
      <c r="O11357">
        <v>70</v>
      </c>
      <c r="P11357">
        <v>36</v>
      </c>
      <c r="Q11357">
        <v>106</v>
      </c>
    </row>
    <row r="11358" spans="1:17" x14ac:dyDescent="0.3">
      <c r="A11358" s="1">
        <v>41583</v>
      </c>
      <c r="B11358">
        <v>5</v>
      </c>
      <c r="C11358" t="s">
        <v>17</v>
      </c>
      <c r="D11358">
        <v>2013</v>
      </c>
      <c r="E11358">
        <v>27</v>
      </c>
      <c r="F11358" t="s">
        <v>28</v>
      </c>
      <c r="G11358" t="s">
        <v>35</v>
      </c>
      <c r="H11358" t="s">
        <v>38</v>
      </c>
      <c r="I11358" t="s">
        <v>21</v>
      </c>
      <c r="J11358" t="s">
        <v>71</v>
      </c>
      <c r="K11358" t="s">
        <v>74</v>
      </c>
      <c r="L11358">
        <v>20</v>
      </c>
      <c r="M11358">
        <v>3</v>
      </c>
      <c r="N11358">
        <v>9</v>
      </c>
      <c r="O11358">
        <v>116</v>
      </c>
      <c r="P11358">
        <v>60</v>
      </c>
      <c r="Q11358">
        <v>176</v>
      </c>
    </row>
    <row r="11359" spans="1:17" x14ac:dyDescent="0.3">
      <c r="A11359" s="1">
        <v>41583</v>
      </c>
      <c r="B11359">
        <v>5</v>
      </c>
      <c r="C11359" t="s">
        <v>17</v>
      </c>
      <c r="D11359">
        <v>2013</v>
      </c>
      <c r="E11359">
        <v>27</v>
      </c>
      <c r="F11359" t="s">
        <v>28</v>
      </c>
      <c r="G11359" t="s">
        <v>35</v>
      </c>
      <c r="H11359" t="s">
        <v>38</v>
      </c>
      <c r="I11359" t="s">
        <v>21</v>
      </c>
      <c r="J11359" t="s">
        <v>71</v>
      </c>
      <c r="K11359" t="s">
        <v>74</v>
      </c>
      <c r="L11359">
        <v>29</v>
      </c>
      <c r="M11359">
        <v>3</v>
      </c>
      <c r="N11359">
        <v>9</v>
      </c>
      <c r="O11359">
        <v>169</v>
      </c>
      <c r="P11359">
        <v>87</v>
      </c>
      <c r="Q11359">
        <v>256</v>
      </c>
    </row>
    <row r="11360" spans="1:17" x14ac:dyDescent="0.3">
      <c r="A11360" s="1">
        <v>42313</v>
      </c>
      <c r="B11360">
        <v>5</v>
      </c>
      <c r="C11360" t="s">
        <v>17</v>
      </c>
      <c r="D11360">
        <v>2015</v>
      </c>
      <c r="E11360">
        <v>27</v>
      </c>
      <c r="F11360" t="s">
        <v>28</v>
      </c>
      <c r="G11360" t="s">
        <v>35</v>
      </c>
      <c r="H11360" t="s">
        <v>38</v>
      </c>
      <c r="I11360" t="s">
        <v>21</v>
      </c>
      <c r="J11360" t="s">
        <v>71</v>
      </c>
      <c r="K11360" t="s">
        <v>74</v>
      </c>
      <c r="L11360">
        <v>19</v>
      </c>
      <c r="M11360">
        <v>3</v>
      </c>
      <c r="N11360">
        <v>9</v>
      </c>
      <c r="O11360">
        <v>111</v>
      </c>
      <c r="P11360">
        <v>57</v>
      </c>
      <c r="Q11360">
        <v>168</v>
      </c>
    </row>
    <row r="11361" spans="1:17" x14ac:dyDescent="0.3">
      <c r="A11361" s="1">
        <v>42313</v>
      </c>
      <c r="B11361">
        <v>5</v>
      </c>
      <c r="C11361" t="s">
        <v>17</v>
      </c>
      <c r="D11361">
        <v>2015</v>
      </c>
      <c r="E11361">
        <v>27</v>
      </c>
      <c r="F11361" t="s">
        <v>28</v>
      </c>
      <c r="G11361" t="s">
        <v>35</v>
      </c>
      <c r="H11361" t="s">
        <v>38</v>
      </c>
      <c r="I11361" t="s">
        <v>21</v>
      </c>
      <c r="J11361" t="s">
        <v>71</v>
      </c>
      <c r="K11361" t="s">
        <v>74</v>
      </c>
      <c r="L11361">
        <v>28</v>
      </c>
      <c r="M11361">
        <v>3</v>
      </c>
      <c r="N11361">
        <v>9</v>
      </c>
      <c r="O11361">
        <v>163</v>
      </c>
      <c r="P11361">
        <v>84</v>
      </c>
      <c r="Q11361">
        <v>247</v>
      </c>
    </row>
    <row r="11362" spans="1:17" x14ac:dyDescent="0.3">
      <c r="A11362" s="1">
        <v>41616</v>
      </c>
      <c r="B11362">
        <v>8</v>
      </c>
      <c r="C11362" t="s">
        <v>37</v>
      </c>
      <c r="D11362">
        <v>2013</v>
      </c>
      <c r="E11362">
        <v>27</v>
      </c>
      <c r="F11362" t="s">
        <v>28</v>
      </c>
      <c r="G11362" t="s">
        <v>35</v>
      </c>
      <c r="H11362" t="s">
        <v>38</v>
      </c>
      <c r="I11362" t="s">
        <v>21</v>
      </c>
      <c r="J11362" t="s">
        <v>71</v>
      </c>
      <c r="K11362" t="s">
        <v>74</v>
      </c>
      <c r="L11362">
        <v>29</v>
      </c>
      <c r="M11362">
        <v>3</v>
      </c>
      <c r="N11362">
        <v>9</v>
      </c>
      <c r="O11362">
        <v>169</v>
      </c>
      <c r="P11362">
        <v>87</v>
      </c>
      <c r="Q11362">
        <v>256</v>
      </c>
    </row>
    <row r="11363" spans="1:17" x14ac:dyDescent="0.3">
      <c r="A11363" s="1">
        <v>41616</v>
      </c>
      <c r="B11363">
        <v>8</v>
      </c>
      <c r="C11363" t="s">
        <v>37</v>
      </c>
      <c r="D11363">
        <v>2013</v>
      </c>
      <c r="E11363">
        <v>27</v>
      </c>
      <c r="F11363" t="s">
        <v>28</v>
      </c>
      <c r="G11363" t="s">
        <v>35</v>
      </c>
      <c r="H11363" t="s">
        <v>38</v>
      </c>
      <c r="I11363" t="s">
        <v>21</v>
      </c>
      <c r="J11363" t="s">
        <v>71</v>
      </c>
      <c r="K11363" t="s">
        <v>74</v>
      </c>
      <c r="L11363">
        <v>16</v>
      </c>
      <c r="M11363">
        <v>3</v>
      </c>
      <c r="N11363">
        <v>9</v>
      </c>
      <c r="O11363">
        <v>93</v>
      </c>
      <c r="P11363">
        <v>48</v>
      </c>
      <c r="Q11363">
        <v>141</v>
      </c>
    </row>
    <row r="11364" spans="1:17" x14ac:dyDescent="0.3">
      <c r="A11364" s="1">
        <v>42346</v>
      </c>
      <c r="B11364">
        <v>8</v>
      </c>
      <c r="C11364" t="s">
        <v>37</v>
      </c>
      <c r="D11364">
        <v>2015</v>
      </c>
      <c r="E11364">
        <v>27</v>
      </c>
      <c r="F11364" t="s">
        <v>28</v>
      </c>
      <c r="G11364" t="s">
        <v>35</v>
      </c>
      <c r="H11364" t="s">
        <v>38</v>
      </c>
      <c r="I11364" t="s">
        <v>21</v>
      </c>
      <c r="J11364" t="s">
        <v>71</v>
      </c>
      <c r="K11364" t="s">
        <v>74</v>
      </c>
      <c r="L11364">
        <v>30</v>
      </c>
      <c r="M11364">
        <v>3</v>
      </c>
      <c r="N11364">
        <v>9</v>
      </c>
      <c r="O11364">
        <v>175</v>
      </c>
      <c r="P11364">
        <v>90</v>
      </c>
      <c r="Q11364">
        <v>265</v>
      </c>
    </row>
    <row r="11365" spans="1:17" x14ac:dyDescent="0.3">
      <c r="A11365" s="1">
        <v>42346</v>
      </c>
      <c r="B11365">
        <v>8</v>
      </c>
      <c r="C11365" t="s">
        <v>37</v>
      </c>
      <c r="D11365">
        <v>2015</v>
      </c>
      <c r="E11365">
        <v>27</v>
      </c>
      <c r="F11365" t="s">
        <v>28</v>
      </c>
      <c r="G11365" t="s">
        <v>35</v>
      </c>
      <c r="H11365" t="s">
        <v>38</v>
      </c>
      <c r="I11365" t="s">
        <v>21</v>
      </c>
      <c r="J11365" t="s">
        <v>71</v>
      </c>
      <c r="K11365" t="s">
        <v>74</v>
      </c>
      <c r="L11365">
        <v>13</v>
      </c>
      <c r="M11365">
        <v>3</v>
      </c>
      <c r="N11365">
        <v>9</v>
      </c>
      <c r="O11365">
        <v>76</v>
      </c>
      <c r="P11365">
        <v>39</v>
      </c>
      <c r="Q11365">
        <v>115</v>
      </c>
    </row>
    <row r="11366" spans="1:17" x14ac:dyDescent="0.3">
      <c r="A11366" s="1">
        <v>41626</v>
      </c>
      <c r="B11366">
        <v>18</v>
      </c>
      <c r="C11366" t="s">
        <v>37</v>
      </c>
      <c r="D11366">
        <v>2013</v>
      </c>
      <c r="E11366">
        <v>27</v>
      </c>
      <c r="F11366" t="s">
        <v>28</v>
      </c>
      <c r="G11366" t="s">
        <v>35</v>
      </c>
      <c r="H11366" t="s">
        <v>38</v>
      </c>
      <c r="I11366" t="s">
        <v>21</v>
      </c>
      <c r="J11366" t="s">
        <v>71</v>
      </c>
      <c r="K11366" t="s">
        <v>74</v>
      </c>
      <c r="L11366">
        <v>24</v>
      </c>
      <c r="M11366">
        <v>3</v>
      </c>
      <c r="N11366">
        <v>9</v>
      </c>
      <c r="O11366">
        <v>140</v>
      </c>
      <c r="P11366">
        <v>72</v>
      </c>
      <c r="Q11366">
        <v>212</v>
      </c>
    </row>
    <row r="11367" spans="1:17" x14ac:dyDescent="0.3">
      <c r="A11367" s="1">
        <v>42356</v>
      </c>
      <c r="B11367">
        <v>18</v>
      </c>
      <c r="C11367" t="s">
        <v>37</v>
      </c>
      <c r="D11367">
        <v>2015</v>
      </c>
      <c r="E11367">
        <v>27</v>
      </c>
      <c r="F11367" t="s">
        <v>28</v>
      </c>
      <c r="G11367" t="s">
        <v>35</v>
      </c>
      <c r="H11367" t="s">
        <v>38</v>
      </c>
      <c r="I11367" t="s">
        <v>21</v>
      </c>
      <c r="J11367" t="s">
        <v>71</v>
      </c>
      <c r="K11367" t="s">
        <v>74</v>
      </c>
      <c r="L11367">
        <v>23</v>
      </c>
      <c r="M11367">
        <v>3</v>
      </c>
      <c r="N11367">
        <v>9</v>
      </c>
      <c r="O11367">
        <v>134</v>
      </c>
      <c r="P11367">
        <v>69</v>
      </c>
      <c r="Q11367">
        <v>203</v>
      </c>
    </row>
    <row r="11368" spans="1:17" x14ac:dyDescent="0.3">
      <c r="A11368" s="1">
        <v>41658</v>
      </c>
      <c r="B11368">
        <v>19</v>
      </c>
      <c r="C11368" t="s">
        <v>34</v>
      </c>
      <c r="D11368">
        <v>2014</v>
      </c>
      <c r="E11368">
        <v>27</v>
      </c>
      <c r="F11368" t="s">
        <v>28</v>
      </c>
      <c r="G11368" t="s">
        <v>35</v>
      </c>
      <c r="H11368" t="s">
        <v>38</v>
      </c>
      <c r="I11368" t="s">
        <v>21</v>
      </c>
      <c r="J11368" t="s">
        <v>71</v>
      </c>
      <c r="K11368" t="s">
        <v>74</v>
      </c>
      <c r="L11368">
        <v>22</v>
      </c>
      <c r="M11368">
        <v>3</v>
      </c>
      <c r="N11368">
        <v>9</v>
      </c>
      <c r="O11368">
        <v>128</v>
      </c>
      <c r="P11368">
        <v>66</v>
      </c>
      <c r="Q11368">
        <v>194</v>
      </c>
    </row>
    <row r="11369" spans="1:17" x14ac:dyDescent="0.3">
      <c r="A11369" s="1">
        <v>41658</v>
      </c>
      <c r="B11369">
        <v>19</v>
      </c>
      <c r="C11369" t="s">
        <v>34</v>
      </c>
      <c r="D11369">
        <v>2014</v>
      </c>
      <c r="E11369">
        <v>27</v>
      </c>
      <c r="F11369" t="s">
        <v>28</v>
      </c>
      <c r="G11369" t="s">
        <v>35</v>
      </c>
      <c r="H11369" t="s">
        <v>38</v>
      </c>
      <c r="I11369" t="s">
        <v>21</v>
      </c>
      <c r="J11369" t="s">
        <v>71</v>
      </c>
      <c r="K11369" t="s">
        <v>74</v>
      </c>
      <c r="L11369">
        <v>15</v>
      </c>
      <c r="M11369">
        <v>3</v>
      </c>
      <c r="N11369">
        <v>9</v>
      </c>
      <c r="O11369">
        <v>87</v>
      </c>
      <c r="P11369">
        <v>45</v>
      </c>
      <c r="Q11369">
        <v>132</v>
      </c>
    </row>
    <row r="11370" spans="1:17" x14ac:dyDescent="0.3">
      <c r="A11370" s="1">
        <v>42388</v>
      </c>
      <c r="B11370">
        <v>19</v>
      </c>
      <c r="C11370" t="s">
        <v>34</v>
      </c>
      <c r="D11370">
        <v>2016</v>
      </c>
      <c r="E11370">
        <v>27</v>
      </c>
      <c r="F11370" t="s">
        <v>28</v>
      </c>
      <c r="G11370" t="s">
        <v>35</v>
      </c>
      <c r="H11370" t="s">
        <v>38</v>
      </c>
      <c r="I11370" t="s">
        <v>21</v>
      </c>
      <c r="J11370" t="s">
        <v>71</v>
      </c>
      <c r="K11370" t="s">
        <v>74</v>
      </c>
      <c r="L11370">
        <v>20</v>
      </c>
      <c r="M11370">
        <v>3</v>
      </c>
      <c r="N11370">
        <v>9</v>
      </c>
      <c r="O11370">
        <v>116</v>
      </c>
      <c r="P11370">
        <v>60</v>
      </c>
      <c r="Q11370">
        <v>176</v>
      </c>
    </row>
    <row r="11371" spans="1:17" x14ac:dyDescent="0.3">
      <c r="A11371" s="1">
        <v>42388</v>
      </c>
      <c r="B11371">
        <v>19</v>
      </c>
      <c r="C11371" t="s">
        <v>34</v>
      </c>
      <c r="D11371">
        <v>2016</v>
      </c>
      <c r="E11371">
        <v>27</v>
      </c>
      <c r="F11371" t="s">
        <v>28</v>
      </c>
      <c r="G11371" t="s">
        <v>35</v>
      </c>
      <c r="H11371" t="s">
        <v>38</v>
      </c>
      <c r="I11371" t="s">
        <v>21</v>
      </c>
      <c r="J11371" t="s">
        <v>71</v>
      </c>
      <c r="K11371" t="s">
        <v>74</v>
      </c>
      <c r="L11371">
        <v>15</v>
      </c>
      <c r="M11371">
        <v>3</v>
      </c>
      <c r="N11371">
        <v>9</v>
      </c>
      <c r="O11371">
        <v>87</v>
      </c>
      <c r="P11371">
        <v>45</v>
      </c>
      <c r="Q11371">
        <v>132</v>
      </c>
    </row>
    <row r="11372" spans="1:17" x14ac:dyDescent="0.3">
      <c r="A11372" s="1">
        <v>41704</v>
      </c>
      <c r="B11372">
        <v>6</v>
      </c>
      <c r="C11372" t="s">
        <v>24</v>
      </c>
      <c r="D11372">
        <v>2014</v>
      </c>
      <c r="E11372">
        <v>27</v>
      </c>
      <c r="F11372" t="s">
        <v>28</v>
      </c>
      <c r="G11372" t="s">
        <v>35</v>
      </c>
      <c r="H11372" t="s">
        <v>38</v>
      </c>
      <c r="I11372" t="s">
        <v>21</v>
      </c>
      <c r="J11372" t="s">
        <v>71</v>
      </c>
      <c r="K11372" t="s">
        <v>74</v>
      </c>
      <c r="L11372">
        <v>14</v>
      </c>
      <c r="M11372">
        <v>3</v>
      </c>
      <c r="N11372">
        <v>9</v>
      </c>
      <c r="O11372">
        <v>81</v>
      </c>
      <c r="P11372">
        <v>42</v>
      </c>
      <c r="Q11372">
        <v>123</v>
      </c>
    </row>
    <row r="11373" spans="1:17" x14ac:dyDescent="0.3">
      <c r="A11373" s="1">
        <v>41704</v>
      </c>
      <c r="B11373">
        <v>6</v>
      </c>
      <c r="C11373" t="s">
        <v>24</v>
      </c>
      <c r="D11373">
        <v>2014</v>
      </c>
      <c r="E11373">
        <v>27</v>
      </c>
      <c r="F11373" t="s">
        <v>28</v>
      </c>
      <c r="G11373" t="s">
        <v>35</v>
      </c>
      <c r="H11373" t="s">
        <v>38</v>
      </c>
      <c r="I11373" t="s">
        <v>21</v>
      </c>
      <c r="J11373" t="s">
        <v>71</v>
      </c>
      <c r="K11373" t="s">
        <v>74</v>
      </c>
      <c r="L11373">
        <v>19</v>
      </c>
      <c r="M11373">
        <v>3</v>
      </c>
      <c r="N11373">
        <v>9</v>
      </c>
      <c r="O11373">
        <v>111</v>
      </c>
      <c r="P11373">
        <v>57</v>
      </c>
      <c r="Q11373">
        <v>168</v>
      </c>
    </row>
    <row r="11374" spans="1:17" x14ac:dyDescent="0.3">
      <c r="A11374" s="1">
        <v>42435</v>
      </c>
      <c r="B11374">
        <v>6</v>
      </c>
      <c r="C11374" t="s">
        <v>24</v>
      </c>
      <c r="D11374">
        <v>2016</v>
      </c>
      <c r="E11374">
        <v>27</v>
      </c>
      <c r="F11374" t="s">
        <v>28</v>
      </c>
      <c r="G11374" t="s">
        <v>35</v>
      </c>
      <c r="H11374" t="s">
        <v>38</v>
      </c>
      <c r="I11374" t="s">
        <v>21</v>
      </c>
      <c r="J11374" t="s">
        <v>71</v>
      </c>
      <c r="K11374" t="s">
        <v>74</v>
      </c>
      <c r="L11374">
        <v>13</v>
      </c>
      <c r="M11374">
        <v>3</v>
      </c>
      <c r="N11374">
        <v>9</v>
      </c>
      <c r="O11374">
        <v>76</v>
      </c>
      <c r="P11374">
        <v>39</v>
      </c>
      <c r="Q11374">
        <v>115</v>
      </c>
    </row>
    <row r="11375" spans="1:17" x14ac:dyDescent="0.3">
      <c r="A11375" s="1">
        <v>42435</v>
      </c>
      <c r="B11375">
        <v>6</v>
      </c>
      <c r="C11375" t="s">
        <v>24</v>
      </c>
      <c r="D11375">
        <v>2016</v>
      </c>
      <c r="E11375">
        <v>27</v>
      </c>
      <c r="F11375" t="s">
        <v>28</v>
      </c>
      <c r="G11375" t="s">
        <v>35</v>
      </c>
      <c r="H11375" t="s">
        <v>38</v>
      </c>
      <c r="I11375" t="s">
        <v>21</v>
      </c>
      <c r="J11375" t="s">
        <v>71</v>
      </c>
      <c r="K11375" t="s">
        <v>74</v>
      </c>
      <c r="L11375">
        <v>16</v>
      </c>
      <c r="M11375">
        <v>3</v>
      </c>
      <c r="N11375">
        <v>9</v>
      </c>
      <c r="O11375">
        <v>93</v>
      </c>
      <c r="P11375">
        <v>48</v>
      </c>
      <c r="Q11375">
        <v>141</v>
      </c>
    </row>
    <row r="11376" spans="1:17" x14ac:dyDescent="0.3">
      <c r="A11376" s="1">
        <v>41713</v>
      </c>
      <c r="B11376">
        <v>15</v>
      </c>
      <c r="C11376" t="s">
        <v>24</v>
      </c>
      <c r="D11376">
        <v>2014</v>
      </c>
      <c r="E11376">
        <v>27</v>
      </c>
      <c r="F11376" t="s">
        <v>28</v>
      </c>
      <c r="G11376" t="s">
        <v>35</v>
      </c>
      <c r="H11376" t="s">
        <v>38</v>
      </c>
      <c r="I11376" t="s">
        <v>21</v>
      </c>
      <c r="J11376" t="s">
        <v>71</v>
      </c>
      <c r="K11376" t="s">
        <v>74</v>
      </c>
      <c r="L11376">
        <v>16</v>
      </c>
      <c r="M11376">
        <v>3</v>
      </c>
      <c r="N11376">
        <v>9</v>
      </c>
      <c r="O11376">
        <v>93</v>
      </c>
      <c r="P11376">
        <v>48</v>
      </c>
      <c r="Q11376">
        <v>141</v>
      </c>
    </row>
    <row r="11377" spans="1:17" x14ac:dyDescent="0.3">
      <c r="A11377" s="1">
        <v>41713</v>
      </c>
      <c r="B11377">
        <v>15</v>
      </c>
      <c r="C11377" t="s">
        <v>24</v>
      </c>
      <c r="D11377">
        <v>2014</v>
      </c>
      <c r="E11377">
        <v>27</v>
      </c>
      <c r="F11377" t="s">
        <v>28</v>
      </c>
      <c r="G11377" t="s">
        <v>35</v>
      </c>
      <c r="H11377" t="s">
        <v>38</v>
      </c>
      <c r="I11377" t="s">
        <v>21</v>
      </c>
      <c r="J11377" t="s">
        <v>71</v>
      </c>
      <c r="K11377" t="s">
        <v>74</v>
      </c>
      <c r="L11377">
        <v>15</v>
      </c>
      <c r="M11377">
        <v>3</v>
      </c>
      <c r="N11377">
        <v>9</v>
      </c>
      <c r="O11377">
        <v>87</v>
      </c>
      <c r="P11377">
        <v>45</v>
      </c>
      <c r="Q11377">
        <v>132</v>
      </c>
    </row>
    <row r="11378" spans="1:17" x14ac:dyDescent="0.3">
      <c r="A11378" s="1">
        <v>42444</v>
      </c>
      <c r="B11378">
        <v>15</v>
      </c>
      <c r="C11378" t="s">
        <v>24</v>
      </c>
      <c r="D11378">
        <v>2016</v>
      </c>
      <c r="E11378">
        <v>27</v>
      </c>
      <c r="F11378" t="s">
        <v>28</v>
      </c>
      <c r="G11378" t="s">
        <v>35</v>
      </c>
      <c r="H11378" t="s">
        <v>38</v>
      </c>
      <c r="I11378" t="s">
        <v>21</v>
      </c>
      <c r="J11378" t="s">
        <v>71</v>
      </c>
      <c r="K11378" t="s">
        <v>74</v>
      </c>
      <c r="L11378">
        <v>17</v>
      </c>
      <c r="M11378">
        <v>3</v>
      </c>
      <c r="N11378">
        <v>9</v>
      </c>
      <c r="O11378">
        <v>99</v>
      </c>
      <c r="P11378">
        <v>51</v>
      </c>
      <c r="Q11378">
        <v>150</v>
      </c>
    </row>
    <row r="11379" spans="1:17" x14ac:dyDescent="0.3">
      <c r="A11379" s="1">
        <v>42444</v>
      </c>
      <c r="B11379">
        <v>15</v>
      </c>
      <c r="C11379" t="s">
        <v>24</v>
      </c>
      <c r="D11379">
        <v>2016</v>
      </c>
      <c r="E11379">
        <v>27</v>
      </c>
      <c r="F11379" t="s">
        <v>28</v>
      </c>
      <c r="G11379" t="s">
        <v>35</v>
      </c>
      <c r="H11379" t="s">
        <v>38</v>
      </c>
      <c r="I11379" t="s">
        <v>21</v>
      </c>
      <c r="J11379" t="s">
        <v>71</v>
      </c>
      <c r="K11379" t="s">
        <v>74</v>
      </c>
      <c r="L11379">
        <v>17</v>
      </c>
      <c r="M11379">
        <v>3</v>
      </c>
      <c r="N11379">
        <v>9</v>
      </c>
      <c r="O11379">
        <v>99</v>
      </c>
      <c r="P11379">
        <v>51</v>
      </c>
      <c r="Q11379">
        <v>150</v>
      </c>
    </row>
    <row r="11380" spans="1:17" x14ac:dyDescent="0.3">
      <c r="A11380" s="1">
        <v>41757</v>
      </c>
      <c r="B11380">
        <v>28</v>
      </c>
      <c r="C11380" t="s">
        <v>52</v>
      </c>
      <c r="D11380">
        <v>2014</v>
      </c>
      <c r="E11380">
        <v>27</v>
      </c>
      <c r="F11380" t="s">
        <v>28</v>
      </c>
      <c r="G11380" t="s">
        <v>35</v>
      </c>
      <c r="H11380" t="s">
        <v>38</v>
      </c>
      <c r="I11380" t="s">
        <v>21</v>
      </c>
      <c r="J11380" t="s">
        <v>71</v>
      </c>
      <c r="K11380" t="s">
        <v>74</v>
      </c>
      <c r="L11380">
        <v>16</v>
      </c>
      <c r="M11380">
        <v>3</v>
      </c>
      <c r="N11380">
        <v>9</v>
      </c>
      <c r="O11380">
        <v>93</v>
      </c>
      <c r="P11380">
        <v>48</v>
      </c>
      <c r="Q11380">
        <v>141</v>
      </c>
    </row>
    <row r="11381" spans="1:17" x14ac:dyDescent="0.3">
      <c r="A11381" s="1">
        <v>42488</v>
      </c>
      <c r="B11381">
        <v>28</v>
      </c>
      <c r="C11381" t="s">
        <v>52</v>
      </c>
      <c r="D11381">
        <v>2016</v>
      </c>
      <c r="E11381">
        <v>27</v>
      </c>
      <c r="F11381" t="s">
        <v>28</v>
      </c>
      <c r="G11381" t="s">
        <v>35</v>
      </c>
      <c r="H11381" t="s">
        <v>38</v>
      </c>
      <c r="I11381" t="s">
        <v>21</v>
      </c>
      <c r="J11381" t="s">
        <v>71</v>
      </c>
      <c r="K11381" t="s">
        <v>74</v>
      </c>
      <c r="L11381">
        <v>14</v>
      </c>
      <c r="M11381">
        <v>3</v>
      </c>
      <c r="N11381">
        <v>9</v>
      </c>
      <c r="O11381">
        <v>81</v>
      </c>
      <c r="P11381">
        <v>42</v>
      </c>
      <c r="Q11381">
        <v>123</v>
      </c>
    </row>
    <row r="11382" spans="1:17" x14ac:dyDescent="0.3">
      <c r="A11382" s="1">
        <v>41798</v>
      </c>
      <c r="B11382">
        <v>8</v>
      </c>
      <c r="C11382" t="s">
        <v>48</v>
      </c>
      <c r="D11382">
        <v>2014</v>
      </c>
      <c r="E11382">
        <v>27</v>
      </c>
      <c r="F11382" t="s">
        <v>28</v>
      </c>
      <c r="G11382" t="s">
        <v>35</v>
      </c>
      <c r="H11382" t="s">
        <v>38</v>
      </c>
      <c r="I11382" t="s">
        <v>21</v>
      </c>
      <c r="J11382" t="s">
        <v>71</v>
      </c>
      <c r="K11382" t="s">
        <v>74</v>
      </c>
      <c r="L11382">
        <v>28</v>
      </c>
      <c r="M11382">
        <v>3</v>
      </c>
      <c r="N11382">
        <v>9</v>
      </c>
      <c r="O11382">
        <v>163</v>
      </c>
      <c r="P11382">
        <v>84</v>
      </c>
      <c r="Q11382">
        <v>247</v>
      </c>
    </row>
    <row r="11383" spans="1:17" x14ac:dyDescent="0.3">
      <c r="A11383" s="1">
        <v>42529</v>
      </c>
      <c r="B11383">
        <v>8</v>
      </c>
      <c r="C11383" t="s">
        <v>48</v>
      </c>
      <c r="D11383">
        <v>2016</v>
      </c>
      <c r="E11383">
        <v>27</v>
      </c>
      <c r="F11383" t="s">
        <v>28</v>
      </c>
      <c r="G11383" t="s">
        <v>35</v>
      </c>
      <c r="H11383" t="s">
        <v>38</v>
      </c>
      <c r="I11383" t="s">
        <v>21</v>
      </c>
      <c r="J11383" t="s">
        <v>71</v>
      </c>
      <c r="K11383" t="s">
        <v>74</v>
      </c>
      <c r="L11383">
        <v>26</v>
      </c>
      <c r="M11383">
        <v>3</v>
      </c>
      <c r="N11383">
        <v>9</v>
      </c>
      <c r="O11383">
        <v>151</v>
      </c>
      <c r="P11383">
        <v>78</v>
      </c>
      <c r="Q11383">
        <v>229</v>
      </c>
    </row>
    <row r="11384" spans="1:17" x14ac:dyDescent="0.3">
      <c r="A11384" s="1">
        <v>41801</v>
      </c>
      <c r="B11384">
        <v>11</v>
      </c>
      <c r="C11384" t="s">
        <v>48</v>
      </c>
      <c r="D11384">
        <v>2014</v>
      </c>
      <c r="E11384">
        <v>27</v>
      </c>
      <c r="F11384" t="s">
        <v>28</v>
      </c>
      <c r="G11384" t="s">
        <v>35</v>
      </c>
      <c r="H11384" t="s">
        <v>38</v>
      </c>
      <c r="I11384" t="s">
        <v>21</v>
      </c>
      <c r="J11384" t="s">
        <v>71</v>
      </c>
      <c r="K11384" t="s">
        <v>74</v>
      </c>
      <c r="L11384">
        <v>9</v>
      </c>
      <c r="M11384">
        <v>3</v>
      </c>
      <c r="N11384">
        <v>9</v>
      </c>
      <c r="O11384">
        <v>52</v>
      </c>
      <c r="P11384">
        <v>27</v>
      </c>
      <c r="Q11384">
        <v>79</v>
      </c>
    </row>
    <row r="11385" spans="1:17" x14ac:dyDescent="0.3">
      <c r="A11385" s="1">
        <v>42532</v>
      </c>
      <c r="B11385">
        <v>11</v>
      </c>
      <c r="C11385" t="s">
        <v>48</v>
      </c>
      <c r="D11385">
        <v>2016</v>
      </c>
      <c r="E11385">
        <v>27</v>
      </c>
      <c r="F11385" t="s">
        <v>28</v>
      </c>
      <c r="G11385" t="s">
        <v>35</v>
      </c>
      <c r="H11385" t="s">
        <v>38</v>
      </c>
      <c r="I11385" t="s">
        <v>21</v>
      </c>
      <c r="J11385" t="s">
        <v>71</v>
      </c>
      <c r="K11385" t="s">
        <v>74</v>
      </c>
      <c r="L11385">
        <v>7</v>
      </c>
      <c r="M11385">
        <v>3</v>
      </c>
      <c r="N11385">
        <v>9</v>
      </c>
      <c r="O11385">
        <v>41</v>
      </c>
      <c r="P11385">
        <v>21</v>
      </c>
      <c r="Q11385">
        <v>62</v>
      </c>
    </row>
    <row r="11386" spans="1:17" x14ac:dyDescent="0.3">
      <c r="A11386" s="1">
        <v>41802</v>
      </c>
      <c r="B11386">
        <v>12</v>
      </c>
      <c r="C11386" t="s">
        <v>48</v>
      </c>
      <c r="D11386">
        <v>2014</v>
      </c>
      <c r="E11386">
        <v>27</v>
      </c>
      <c r="F11386" t="s">
        <v>28</v>
      </c>
      <c r="G11386" t="s">
        <v>35</v>
      </c>
      <c r="H11386" t="s">
        <v>38</v>
      </c>
      <c r="I11386" t="s">
        <v>21</v>
      </c>
      <c r="J11386" t="s">
        <v>71</v>
      </c>
      <c r="K11386" t="s">
        <v>74</v>
      </c>
      <c r="L11386">
        <v>26</v>
      </c>
      <c r="M11386">
        <v>3</v>
      </c>
      <c r="N11386">
        <v>9</v>
      </c>
      <c r="O11386">
        <v>151</v>
      </c>
      <c r="P11386">
        <v>78</v>
      </c>
      <c r="Q11386">
        <v>229</v>
      </c>
    </row>
    <row r="11387" spans="1:17" x14ac:dyDescent="0.3">
      <c r="A11387" s="1">
        <v>42533</v>
      </c>
      <c r="B11387">
        <v>12</v>
      </c>
      <c r="C11387" t="s">
        <v>48</v>
      </c>
      <c r="D11387">
        <v>2016</v>
      </c>
      <c r="E11387">
        <v>27</v>
      </c>
      <c r="F11387" t="s">
        <v>28</v>
      </c>
      <c r="G11387" t="s">
        <v>35</v>
      </c>
      <c r="H11387" t="s">
        <v>38</v>
      </c>
      <c r="I11387" t="s">
        <v>21</v>
      </c>
      <c r="J11387" t="s">
        <v>71</v>
      </c>
      <c r="K11387" t="s">
        <v>74</v>
      </c>
      <c r="L11387">
        <v>26</v>
      </c>
      <c r="M11387">
        <v>3</v>
      </c>
      <c r="N11387">
        <v>9</v>
      </c>
      <c r="O11387">
        <v>151</v>
      </c>
      <c r="P11387">
        <v>78</v>
      </c>
      <c r="Q11387">
        <v>229</v>
      </c>
    </row>
    <row r="11388" spans="1:17" x14ac:dyDescent="0.3">
      <c r="A11388" s="1">
        <v>41831</v>
      </c>
      <c r="B11388">
        <v>11</v>
      </c>
      <c r="C11388" t="s">
        <v>31</v>
      </c>
      <c r="D11388">
        <v>2014</v>
      </c>
      <c r="E11388">
        <v>27</v>
      </c>
      <c r="F11388" t="s">
        <v>28</v>
      </c>
      <c r="G11388" t="s">
        <v>35</v>
      </c>
      <c r="H11388" t="s">
        <v>38</v>
      </c>
      <c r="I11388" t="s">
        <v>21</v>
      </c>
      <c r="J11388" t="s">
        <v>71</v>
      </c>
      <c r="K11388" t="s">
        <v>74</v>
      </c>
      <c r="L11388">
        <v>4</v>
      </c>
      <c r="M11388">
        <v>3</v>
      </c>
      <c r="N11388">
        <v>9</v>
      </c>
      <c r="O11388">
        <v>23</v>
      </c>
      <c r="P11388">
        <v>12</v>
      </c>
      <c r="Q11388">
        <v>35</v>
      </c>
    </row>
    <row r="11389" spans="1:17" x14ac:dyDescent="0.3">
      <c r="A11389" s="1">
        <v>42562</v>
      </c>
      <c r="B11389">
        <v>11</v>
      </c>
      <c r="C11389" t="s">
        <v>31</v>
      </c>
      <c r="D11389">
        <v>2016</v>
      </c>
      <c r="E11389">
        <v>27</v>
      </c>
      <c r="F11389" t="s">
        <v>28</v>
      </c>
      <c r="G11389" t="s">
        <v>35</v>
      </c>
      <c r="H11389" t="s">
        <v>38</v>
      </c>
      <c r="I11389" t="s">
        <v>21</v>
      </c>
      <c r="J11389" t="s">
        <v>71</v>
      </c>
      <c r="K11389" t="s">
        <v>74</v>
      </c>
      <c r="L11389">
        <v>3</v>
      </c>
      <c r="M11389">
        <v>3</v>
      </c>
      <c r="N11389">
        <v>9</v>
      </c>
      <c r="O11389">
        <v>17</v>
      </c>
      <c r="P11389">
        <v>9</v>
      </c>
      <c r="Q11389">
        <v>26</v>
      </c>
    </row>
    <row r="11390" spans="1:17" x14ac:dyDescent="0.3">
      <c r="A11390" s="1">
        <v>41467</v>
      </c>
      <c r="B11390">
        <v>12</v>
      </c>
      <c r="C11390" t="s">
        <v>31</v>
      </c>
      <c r="D11390">
        <v>2013</v>
      </c>
      <c r="E11390">
        <v>30</v>
      </c>
      <c r="F11390" t="s">
        <v>18</v>
      </c>
      <c r="G11390" t="s">
        <v>35</v>
      </c>
      <c r="H11390" t="s">
        <v>36</v>
      </c>
      <c r="I11390" t="s">
        <v>21</v>
      </c>
      <c r="J11390" t="s">
        <v>71</v>
      </c>
      <c r="K11390" t="s">
        <v>73</v>
      </c>
      <c r="L11390">
        <v>10</v>
      </c>
      <c r="M11390">
        <v>2</v>
      </c>
      <c r="N11390">
        <v>5</v>
      </c>
      <c r="O11390">
        <v>23</v>
      </c>
      <c r="P11390">
        <v>20</v>
      </c>
      <c r="Q11390">
        <v>43</v>
      </c>
    </row>
    <row r="11391" spans="1:17" x14ac:dyDescent="0.3">
      <c r="A11391" s="1">
        <v>41467</v>
      </c>
      <c r="B11391">
        <v>12</v>
      </c>
      <c r="C11391" t="s">
        <v>31</v>
      </c>
      <c r="D11391">
        <v>2013</v>
      </c>
      <c r="E11391">
        <v>30</v>
      </c>
      <c r="F11391" t="s">
        <v>18</v>
      </c>
      <c r="G11391" t="s">
        <v>35</v>
      </c>
      <c r="H11391" t="s">
        <v>36</v>
      </c>
      <c r="I11391" t="s">
        <v>21</v>
      </c>
      <c r="J11391" t="s">
        <v>71</v>
      </c>
      <c r="K11391" t="s">
        <v>73</v>
      </c>
      <c r="L11391">
        <v>30</v>
      </c>
      <c r="M11391">
        <v>2</v>
      </c>
      <c r="N11391">
        <v>5</v>
      </c>
      <c r="O11391">
        <v>69</v>
      </c>
      <c r="P11391">
        <v>60</v>
      </c>
      <c r="Q11391">
        <v>129</v>
      </c>
    </row>
    <row r="11392" spans="1:17" x14ac:dyDescent="0.3">
      <c r="A11392" s="1">
        <v>42197</v>
      </c>
      <c r="B11392">
        <v>12</v>
      </c>
      <c r="C11392" t="s">
        <v>31</v>
      </c>
      <c r="D11392">
        <v>2015</v>
      </c>
      <c r="E11392">
        <v>30</v>
      </c>
      <c r="F11392" t="s">
        <v>18</v>
      </c>
      <c r="G11392" t="s">
        <v>35</v>
      </c>
      <c r="H11392" t="s">
        <v>36</v>
      </c>
      <c r="I11392" t="s">
        <v>21</v>
      </c>
      <c r="J11392" t="s">
        <v>71</v>
      </c>
      <c r="K11392" t="s">
        <v>73</v>
      </c>
      <c r="L11392">
        <v>8</v>
      </c>
      <c r="M11392">
        <v>2</v>
      </c>
      <c r="N11392">
        <v>5</v>
      </c>
      <c r="O11392">
        <v>18</v>
      </c>
      <c r="P11392">
        <v>16</v>
      </c>
      <c r="Q11392">
        <v>34</v>
      </c>
    </row>
    <row r="11393" spans="1:17" x14ac:dyDescent="0.3">
      <c r="A11393" s="1">
        <v>42197</v>
      </c>
      <c r="B11393">
        <v>12</v>
      </c>
      <c r="C11393" t="s">
        <v>31</v>
      </c>
      <c r="D11393">
        <v>2015</v>
      </c>
      <c r="E11393">
        <v>30</v>
      </c>
      <c r="F11393" t="s">
        <v>18</v>
      </c>
      <c r="G11393" t="s">
        <v>35</v>
      </c>
      <c r="H11393" t="s">
        <v>36</v>
      </c>
      <c r="I11393" t="s">
        <v>21</v>
      </c>
      <c r="J11393" t="s">
        <v>71</v>
      </c>
      <c r="K11393" t="s">
        <v>73</v>
      </c>
      <c r="L11393">
        <v>31</v>
      </c>
      <c r="M11393">
        <v>2</v>
      </c>
      <c r="N11393">
        <v>5</v>
      </c>
      <c r="O11393">
        <v>71</v>
      </c>
      <c r="P11393">
        <v>62</v>
      </c>
      <c r="Q11393">
        <v>133</v>
      </c>
    </row>
    <row r="11394" spans="1:17" x14ac:dyDescent="0.3">
      <c r="A11394" s="1">
        <v>41655</v>
      </c>
      <c r="B11394">
        <v>16</v>
      </c>
      <c r="C11394" t="s">
        <v>34</v>
      </c>
      <c r="D11394">
        <v>2014</v>
      </c>
      <c r="E11394">
        <v>30</v>
      </c>
      <c r="F11394" t="s">
        <v>18</v>
      </c>
      <c r="G11394" t="s">
        <v>35</v>
      </c>
      <c r="H11394" t="s">
        <v>36</v>
      </c>
      <c r="I11394" t="s">
        <v>21</v>
      </c>
      <c r="J11394" t="s">
        <v>71</v>
      </c>
      <c r="K11394" t="s">
        <v>73</v>
      </c>
      <c r="L11394">
        <v>29</v>
      </c>
      <c r="M11394">
        <v>2</v>
      </c>
      <c r="N11394">
        <v>5</v>
      </c>
      <c r="O11394">
        <v>67</v>
      </c>
      <c r="P11394">
        <v>58</v>
      </c>
      <c r="Q11394">
        <v>125</v>
      </c>
    </row>
    <row r="11395" spans="1:17" x14ac:dyDescent="0.3">
      <c r="A11395" s="1">
        <v>41655</v>
      </c>
      <c r="B11395">
        <v>16</v>
      </c>
      <c r="C11395" t="s">
        <v>34</v>
      </c>
      <c r="D11395">
        <v>2014</v>
      </c>
      <c r="E11395">
        <v>30</v>
      </c>
      <c r="F11395" t="s">
        <v>18</v>
      </c>
      <c r="G11395" t="s">
        <v>35</v>
      </c>
      <c r="H11395" t="s">
        <v>36</v>
      </c>
      <c r="I11395" t="s">
        <v>21</v>
      </c>
      <c r="J11395" t="s">
        <v>71</v>
      </c>
      <c r="K11395" t="s">
        <v>73</v>
      </c>
      <c r="L11395">
        <v>1</v>
      </c>
      <c r="M11395">
        <v>2</v>
      </c>
      <c r="N11395">
        <v>5</v>
      </c>
      <c r="O11395">
        <v>2</v>
      </c>
      <c r="P11395">
        <v>2</v>
      </c>
      <c r="Q11395">
        <v>4</v>
      </c>
    </row>
    <row r="11396" spans="1:17" x14ac:dyDescent="0.3">
      <c r="A11396" s="1">
        <v>42385</v>
      </c>
      <c r="B11396">
        <v>16</v>
      </c>
      <c r="C11396" t="s">
        <v>34</v>
      </c>
      <c r="D11396">
        <v>2016</v>
      </c>
      <c r="E11396">
        <v>30</v>
      </c>
      <c r="F11396" t="s">
        <v>18</v>
      </c>
      <c r="G11396" t="s">
        <v>35</v>
      </c>
      <c r="H11396" t="s">
        <v>36</v>
      </c>
      <c r="I11396" t="s">
        <v>21</v>
      </c>
      <c r="J11396" t="s">
        <v>71</v>
      </c>
      <c r="K11396" t="s">
        <v>73</v>
      </c>
      <c r="L11396">
        <v>27</v>
      </c>
      <c r="M11396">
        <v>2</v>
      </c>
      <c r="N11396">
        <v>5</v>
      </c>
      <c r="O11396">
        <v>62</v>
      </c>
      <c r="P11396">
        <v>54</v>
      </c>
      <c r="Q11396">
        <v>116</v>
      </c>
    </row>
    <row r="11397" spans="1:17" x14ac:dyDescent="0.3">
      <c r="A11397" s="1">
        <v>42385</v>
      </c>
      <c r="B11397">
        <v>16</v>
      </c>
      <c r="C11397" t="s">
        <v>34</v>
      </c>
      <c r="D11397">
        <v>2016</v>
      </c>
      <c r="E11397">
        <v>30</v>
      </c>
      <c r="F11397" t="s">
        <v>18</v>
      </c>
      <c r="G11397" t="s">
        <v>35</v>
      </c>
      <c r="H11397" t="s">
        <v>36</v>
      </c>
      <c r="I11397" t="s">
        <v>21</v>
      </c>
      <c r="J11397" t="s">
        <v>71</v>
      </c>
      <c r="K11397" t="s">
        <v>73</v>
      </c>
      <c r="L11397">
        <v>2</v>
      </c>
      <c r="M11397">
        <v>2</v>
      </c>
      <c r="N11397">
        <v>5</v>
      </c>
      <c r="O11397">
        <v>5</v>
      </c>
      <c r="P11397">
        <v>4</v>
      </c>
      <c r="Q11397">
        <v>9</v>
      </c>
    </row>
    <row r="11398" spans="1:17" x14ac:dyDescent="0.3">
      <c r="A11398" s="1">
        <v>41496</v>
      </c>
      <c r="B11398">
        <v>10</v>
      </c>
      <c r="C11398" t="s">
        <v>32</v>
      </c>
      <c r="D11398">
        <v>2013</v>
      </c>
      <c r="E11398">
        <v>31</v>
      </c>
      <c r="F11398" t="s">
        <v>28</v>
      </c>
      <c r="G11398" t="s">
        <v>35</v>
      </c>
      <c r="H11398" t="s">
        <v>36</v>
      </c>
      <c r="I11398" t="s">
        <v>21</v>
      </c>
      <c r="J11398" t="s">
        <v>71</v>
      </c>
      <c r="K11398" t="s">
        <v>73</v>
      </c>
      <c r="L11398">
        <v>16</v>
      </c>
      <c r="M11398">
        <v>2</v>
      </c>
      <c r="N11398">
        <v>5</v>
      </c>
      <c r="O11398">
        <v>37</v>
      </c>
      <c r="P11398">
        <v>32</v>
      </c>
      <c r="Q11398">
        <v>69</v>
      </c>
    </row>
    <row r="11399" spans="1:17" x14ac:dyDescent="0.3">
      <c r="A11399" s="1">
        <v>42226</v>
      </c>
      <c r="B11399">
        <v>10</v>
      </c>
      <c r="C11399" t="s">
        <v>32</v>
      </c>
      <c r="D11399">
        <v>2015</v>
      </c>
      <c r="E11399">
        <v>31</v>
      </c>
      <c r="F11399" t="s">
        <v>28</v>
      </c>
      <c r="G11399" t="s">
        <v>35</v>
      </c>
      <c r="H11399" t="s">
        <v>36</v>
      </c>
      <c r="I11399" t="s">
        <v>21</v>
      </c>
      <c r="J11399" t="s">
        <v>71</v>
      </c>
      <c r="K11399" t="s">
        <v>73</v>
      </c>
      <c r="L11399">
        <v>15</v>
      </c>
      <c r="M11399">
        <v>2</v>
      </c>
      <c r="N11399">
        <v>5</v>
      </c>
      <c r="O11399">
        <v>35</v>
      </c>
      <c r="P11399">
        <v>30</v>
      </c>
      <c r="Q11399">
        <v>65</v>
      </c>
    </row>
    <row r="11400" spans="1:17" x14ac:dyDescent="0.3">
      <c r="A11400" s="1">
        <v>41843</v>
      </c>
      <c r="B11400">
        <v>23</v>
      </c>
      <c r="C11400" t="s">
        <v>31</v>
      </c>
      <c r="D11400">
        <v>2014</v>
      </c>
      <c r="E11400">
        <v>31</v>
      </c>
      <c r="F11400" t="s">
        <v>28</v>
      </c>
      <c r="G11400" t="s">
        <v>35</v>
      </c>
      <c r="H11400" t="s">
        <v>36</v>
      </c>
      <c r="I11400" t="s">
        <v>21</v>
      </c>
      <c r="J11400" t="s">
        <v>71</v>
      </c>
      <c r="K11400" t="s">
        <v>73</v>
      </c>
      <c r="L11400">
        <v>30</v>
      </c>
      <c r="M11400">
        <v>2</v>
      </c>
      <c r="N11400">
        <v>5</v>
      </c>
      <c r="O11400">
        <v>69</v>
      </c>
      <c r="P11400">
        <v>60</v>
      </c>
      <c r="Q11400">
        <v>129</v>
      </c>
    </row>
    <row r="11401" spans="1:17" x14ac:dyDescent="0.3">
      <c r="A11401" s="1">
        <v>41843</v>
      </c>
      <c r="B11401">
        <v>23</v>
      </c>
      <c r="C11401" t="s">
        <v>31</v>
      </c>
      <c r="D11401">
        <v>2014</v>
      </c>
      <c r="E11401">
        <v>31</v>
      </c>
      <c r="F11401" t="s">
        <v>28</v>
      </c>
      <c r="G11401" t="s">
        <v>35</v>
      </c>
      <c r="H11401" t="s">
        <v>36</v>
      </c>
      <c r="I11401" t="s">
        <v>21</v>
      </c>
      <c r="J11401" t="s">
        <v>71</v>
      </c>
      <c r="K11401" t="s">
        <v>73</v>
      </c>
      <c r="L11401">
        <v>26</v>
      </c>
      <c r="M11401">
        <v>2</v>
      </c>
      <c r="N11401">
        <v>5</v>
      </c>
      <c r="O11401">
        <v>60</v>
      </c>
      <c r="P11401">
        <v>52</v>
      </c>
      <c r="Q11401">
        <v>112</v>
      </c>
    </row>
    <row r="11402" spans="1:17" x14ac:dyDescent="0.3">
      <c r="A11402" s="1">
        <v>42574</v>
      </c>
      <c r="B11402">
        <v>23</v>
      </c>
      <c r="C11402" t="s">
        <v>31</v>
      </c>
      <c r="D11402">
        <v>2016</v>
      </c>
      <c r="E11402">
        <v>31</v>
      </c>
      <c r="F11402" t="s">
        <v>28</v>
      </c>
      <c r="G11402" t="s">
        <v>35</v>
      </c>
      <c r="H11402" t="s">
        <v>36</v>
      </c>
      <c r="I11402" t="s">
        <v>21</v>
      </c>
      <c r="J11402" t="s">
        <v>71</v>
      </c>
      <c r="K11402" t="s">
        <v>73</v>
      </c>
      <c r="L11402">
        <v>31</v>
      </c>
      <c r="M11402">
        <v>2</v>
      </c>
      <c r="N11402">
        <v>5</v>
      </c>
      <c r="O11402">
        <v>71</v>
      </c>
      <c r="P11402">
        <v>62</v>
      </c>
      <c r="Q11402">
        <v>133</v>
      </c>
    </row>
    <row r="11403" spans="1:17" x14ac:dyDescent="0.3">
      <c r="A11403" s="1">
        <v>42574</v>
      </c>
      <c r="B11403">
        <v>23</v>
      </c>
      <c r="C11403" t="s">
        <v>31</v>
      </c>
      <c r="D11403">
        <v>2016</v>
      </c>
      <c r="E11403">
        <v>31</v>
      </c>
      <c r="F11403" t="s">
        <v>28</v>
      </c>
      <c r="G11403" t="s">
        <v>35</v>
      </c>
      <c r="H11403" t="s">
        <v>36</v>
      </c>
      <c r="I11403" t="s">
        <v>21</v>
      </c>
      <c r="J11403" t="s">
        <v>71</v>
      </c>
      <c r="K11403" t="s">
        <v>73</v>
      </c>
      <c r="L11403">
        <v>26</v>
      </c>
      <c r="M11403">
        <v>2</v>
      </c>
      <c r="N11403">
        <v>5</v>
      </c>
      <c r="O11403">
        <v>60</v>
      </c>
      <c r="P11403">
        <v>52</v>
      </c>
      <c r="Q11403">
        <v>112</v>
      </c>
    </row>
    <row r="11404" spans="1:17" x14ac:dyDescent="0.3">
      <c r="A11404" s="1">
        <v>41482</v>
      </c>
      <c r="B11404">
        <v>27</v>
      </c>
      <c r="C11404" t="s">
        <v>31</v>
      </c>
      <c r="D11404">
        <v>2013</v>
      </c>
      <c r="E11404">
        <v>28</v>
      </c>
      <c r="F11404" t="s">
        <v>28</v>
      </c>
      <c r="G11404" t="s">
        <v>19</v>
      </c>
      <c r="H11404" t="s">
        <v>20</v>
      </c>
      <c r="I11404" t="s">
        <v>21</v>
      </c>
      <c r="J11404" t="s">
        <v>71</v>
      </c>
      <c r="K11404" t="s">
        <v>73</v>
      </c>
      <c r="L11404">
        <v>6</v>
      </c>
      <c r="M11404">
        <v>2</v>
      </c>
      <c r="N11404">
        <v>5</v>
      </c>
      <c r="O11404">
        <v>18</v>
      </c>
      <c r="P11404">
        <v>12</v>
      </c>
      <c r="Q11404">
        <v>30</v>
      </c>
    </row>
    <row r="11405" spans="1:17" x14ac:dyDescent="0.3">
      <c r="A11405" s="1">
        <v>41482</v>
      </c>
      <c r="B11405">
        <v>27</v>
      </c>
      <c r="C11405" t="s">
        <v>31</v>
      </c>
      <c r="D11405">
        <v>2013</v>
      </c>
      <c r="E11405">
        <v>28</v>
      </c>
      <c r="F11405" t="s">
        <v>28</v>
      </c>
      <c r="G11405" t="s">
        <v>19</v>
      </c>
      <c r="H11405" t="s">
        <v>20</v>
      </c>
      <c r="I11405" t="s">
        <v>21</v>
      </c>
      <c r="J11405" t="s">
        <v>71</v>
      </c>
      <c r="K11405" t="s">
        <v>73</v>
      </c>
      <c r="L11405">
        <v>19</v>
      </c>
      <c r="M11405">
        <v>2</v>
      </c>
      <c r="N11405">
        <v>5</v>
      </c>
      <c r="O11405">
        <v>56</v>
      </c>
      <c r="P11405">
        <v>38</v>
      </c>
      <c r="Q11405">
        <v>94</v>
      </c>
    </row>
    <row r="11406" spans="1:17" x14ac:dyDescent="0.3">
      <c r="A11406" s="1">
        <v>42212</v>
      </c>
      <c r="B11406">
        <v>27</v>
      </c>
      <c r="C11406" t="s">
        <v>31</v>
      </c>
      <c r="D11406">
        <v>2015</v>
      </c>
      <c r="E11406">
        <v>28</v>
      </c>
      <c r="F11406" t="s">
        <v>28</v>
      </c>
      <c r="G11406" t="s">
        <v>19</v>
      </c>
      <c r="H11406" t="s">
        <v>20</v>
      </c>
      <c r="I11406" t="s">
        <v>21</v>
      </c>
      <c r="J11406" t="s">
        <v>71</v>
      </c>
      <c r="K11406" t="s">
        <v>73</v>
      </c>
      <c r="L11406">
        <v>3</v>
      </c>
      <c r="M11406">
        <v>2</v>
      </c>
      <c r="N11406">
        <v>5</v>
      </c>
      <c r="O11406">
        <v>9</v>
      </c>
      <c r="P11406">
        <v>6</v>
      </c>
      <c r="Q11406">
        <v>15</v>
      </c>
    </row>
    <row r="11407" spans="1:17" x14ac:dyDescent="0.3">
      <c r="A11407" s="1">
        <v>42212</v>
      </c>
      <c r="B11407">
        <v>27</v>
      </c>
      <c r="C11407" t="s">
        <v>31</v>
      </c>
      <c r="D11407">
        <v>2015</v>
      </c>
      <c r="E11407">
        <v>28</v>
      </c>
      <c r="F11407" t="s">
        <v>28</v>
      </c>
      <c r="G11407" t="s">
        <v>19</v>
      </c>
      <c r="H11407" t="s">
        <v>20</v>
      </c>
      <c r="I11407" t="s">
        <v>21</v>
      </c>
      <c r="J11407" t="s">
        <v>71</v>
      </c>
      <c r="K11407" t="s">
        <v>73</v>
      </c>
      <c r="L11407">
        <v>21</v>
      </c>
      <c r="M11407">
        <v>2</v>
      </c>
      <c r="N11407">
        <v>5</v>
      </c>
      <c r="O11407">
        <v>62</v>
      </c>
      <c r="P11407">
        <v>42</v>
      </c>
      <c r="Q11407">
        <v>104</v>
      </c>
    </row>
    <row r="11408" spans="1:17" x14ac:dyDescent="0.3">
      <c r="A11408" s="1">
        <v>41489</v>
      </c>
      <c r="B11408">
        <v>3</v>
      </c>
      <c r="C11408" t="s">
        <v>32</v>
      </c>
      <c r="D11408">
        <v>2013</v>
      </c>
      <c r="E11408">
        <v>28</v>
      </c>
      <c r="F11408" t="s">
        <v>28</v>
      </c>
      <c r="G11408" t="s">
        <v>19</v>
      </c>
      <c r="H11408" t="s">
        <v>20</v>
      </c>
      <c r="I11408" t="s">
        <v>21</v>
      </c>
      <c r="J11408" t="s">
        <v>71</v>
      </c>
      <c r="K11408" t="s">
        <v>73</v>
      </c>
      <c r="L11408">
        <v>15</v>
      </c>
      <c r="M11408">
        <v>2</v>
      </c>
      <c r="N11408">
        <v>5</v>
      </c>
      <c r="O11408">
        <v>44</v>
      </c>
      <c r="P11408">
        <v>30</v>
      </c>
      <c r="Q11408">
        <v>74</v>
      </c>
    </row>
    <row r="11409" spans="1:17" x14ac:dyDescent="0.3">
      <c r="A11409" s="1">
        <v>42219</v>
      </c>
      <c r="B11409">
        <v>3</v>
      </c>
      <c r="C11409" t="s">
        <v>32</v>
      </c>
      <c r="D11409">
        <v>2015</v>
      </c>
      <c r="E11409">
        <v>28</v>
      </c>
      <c r="F11409" t="s">
        <v>28</v>
      </c>
      <c r="G11409" t="s">
        <v>19</v>
      </c>
      <c r="H11409" t="s">
        <v>20</v>
      </c>
      <c r="I11409" t="s">
        <v>21</v>
      </c>
      <c r="J11409" t="s">
        <v>71</v>
      </c>
      <c r="K11409" t="s">
        <v>73</v>
      </c>
      <c r="L11409">
        <v>17</v>
      </c>
      <c r="M11409">
        <v>2</v>
      </c>
      <c r="N11409">
        <v>5</v>
      </c>
      <c r="O11409">
        <v>50</v>
      </c>
      <c r="P11409">
        <v>34</v>
      </c>
      <c r="Q11409">
        <v>84</v>
      </c>
    </row>
    <row r="11410" spans="1:17" x14ac:dyDescent="0.3">
      <c r="A11410" s="1">
        <v>41637</v>
      </c>
      <c r="B11410">
        <v>29</v>
      </c>
      <c r="C11410" t="s">
        <v>37</v>
      </c>
      <c r="D11410">
        <v>2013</v>
      </c>
      <c r="E11410">
        <v>28</v>
      </c>
      <c r="F11410" t="s">
        <v>28</v>
      </c>
      <c r="G11410" t="s">
        <v>19</v>
      </c>
      <c r="H11410" t="s">
        <v>20</v>
      </c>
      <c r="I11410" t="s">
        <v>21</v>
      </c>
      <c r="J11410" t="s">
        <v>71</v>
      </c>
      <c r="K11410" t="s">
        <v>73</v>
      </c>
      <c r="L11410">
        <v>29</v>
      </c>
      <c r="M11410">
        <v>2</v>
      </c>
      <c r="N11410">
        <v>5</v>
      </c>
      <c r="O11410">
        <v>86</v>
      </c>
      <c r="P11410">
        <v>58</v>
      </c>
      <c r="Q11410">
        <v>144</v>
      </c>
    </row>
    <row r="11411" spans="1:17" x14ac:dyDescent="0.3">
      <c r="A11411" s="1">
        <v>42367</v>
      </c>
      <c r="B11411">
        <v>29</v>
      </c>
      <c r="C11411" t="s">
        <v>37</v>
      </c>
      <c r="D11411">
        <v>2015</v>
      </c>
      <c r="E11411">
        <v>28</v>
      </c>
      <c r="F11411" t="s">
        <v>28</v>
      </c>
      <c r="G11411" t="s">
        <v>19</v>
      </c>
      <c r="H11411" t="s">
        <v>20</v>
      </c>
      <c r="I11411" t="s">
        <v>21</v>
      </c>
      <c r="J11411" t="s">
        <v>71</v>
      </c>
      <c r="K11411" t="s">
        <v>73</v>
      </c>
      <c r="L11411">
        <v>27</v>
      </c>
      <c r="M11411">
        <v>2</v>
      </c>
      <c r="N11411">
        <v>5</v>
      </c>
      <c r="O11411">
        <v>80</v>
      </c>
      <c r="P11411">
        <v>54</v>
      </c>
      <c r="Q11411">
        <v>134</v>
      </c>
    </row>
    <row r="11412" spans="1:17" x14ac:dyDescent="0.3">
      <c r="A11412" s="1">
        <v>41638</v>
      </c>
      <c r="B11412">
        <v>30</v>
      </c>
      <c r="C11412" t="s">
        <v>37</v>
      </c>
      <c r="D11412">
        <v>2013</v>
      </c>
      <c r="E11412">
        <v>28</v>
      </c>
      <c r="F11412" t="s">
        <v>28</v>
      </c>
      <c r="G11412" t="s">
        <v>19</v>
      </c>
      <c r="H11412" t="s">
        <v>20</v>
      </c>
      <c r="I11412" t="s">
        <v>21</v>
      </c>
      <c r="J11412" t="s">
        <v>71</v>
      </c>
      <c r="K11412" t="s">
        <v>73</v>
      </c>
      <c r="L11412">
        <v>20</v>
      </c>
      <c r="M11412">
        <v>2</v>
      </c>
      <c r="N11412">
        <v>5</v>
      </c>
      <c r="O11412">
        <v>59</v>
      </c>
      <c r="P11412">
        <v>40</v>
      </c>
      <c r="Q11412">
        <v>99</v>
      </c>
    </row>
    <row r="11413" spans="1:17" x14ac:dyDescent="0.3">
      <c r="A11413" s="1">
        <v>42368</v>
      </c>
      <c r="B11413">
        <v>30</v>
      </c>
      <c r="C11413" t="s">
        <v>37</v>
      </c>
      <c r="D11413">
        <v>2015</v>
      </c>
      <c r="E11413">
        <v>28</v>
      </c>
      <c r="F11413" t="s">
        <v>28</v>
      </c>
      <c r="G11413" t="s">
        <v>19</v>
      </c>
      <c r="H11413" t="s">
        <v>20</v>
      </c>
      <c r="I11413" t="s">
        <v>21</v>
      </c>
      <c r="J11413" t="s">
        <v>71</v>
      </c>
      <c r="K11413" t="s">
        <v>73</v>
      </c>
      <c r="L11413">
        <v>19</v>
      </c>
      <c r="M11413">
        <v>2</v>
      </c>
      <c r="N11413">
        <v>5</v>
      </c>
      <c r="O11413">
        <v>56</v>
      </c>
      <c r="P11413">
        <v>38</v>
      </c>
      <c r="Q11413">
        <v>94</v>
      </c>
    </row>
    <row r="11414" spans="1:17" x14ac:dyDescent="0.3">
      <c r="A11414" s="1">
        <v>41644</v>
      </c>
      <c r="B11414">
        <v>5</v>
      </c>
      <c r="C11414" t="s">
        <v>34</v>
      </c>
      <c r="D11414">
        <v>2014</v>
      </c>
      <c r="E11414">
        <v>28</v>
      </c>
      <c r="F11414" t="s">
        <v>28</v>
      </c>
      <c r="G11414" t="s">
        <v>19</v>
      </c>
      <c r="H11414" t="s">
        <v>20</v>
      </c>
      <c r="I11414" t="s">
        <v>21</v>
      </c>
      <c r="J11414" t="s">
        <v>71</v>
      </c>
      <c r="K11414" t="s">
        <v>73</v>
      </c>
      <c r="L11414">
        <v>5</v>
      </c>
      <c r="M11414">
        <v>2</v>
      </c>
      <c r="N11414">
        <v>5</v>
      </c>
      <c r="O11414">
        <v>15</v>
      </c>
      <c r="P11414">
        <v>10</v>
      </c>
      <c r="Q11414">
        <v>25</v>
      </c>
    </row>
    <row r="11415" spans="1:17" x14ac:dyDescent="0.3">
      <c r="A11415" s="1">
        <v>41644</v>
      </c>
      <c r="B11415">
        <v>5</v>
      </c>
      <c r="C11415" t="s">
        <v>34</v>
      </c>
      <c r="D11415">
        <v>2014</v>
      </c>
      <c r="E11415">
        <v>28</v>
      </c>
      <c r="F11415" t="s">
        <v>28</v>
      </c>
      <c r="G11415" t="s">
        <v>19</v>
      </c>
      <c r="H11415" t="s">
        <v>20</v>
      </c>
      <c r="I11415" t="s">
        <v>21</v>
      </c>
      <c r="J11415" t="s">
        <v>71</v>
      </c>
      <c r="K11415" t="s">
        <v>73</v>
      </c>
      <c r="L11415">
        <v>6</v>
      </c>
      <c r="M11415">
        <v>2</v>
      </c>
      <c r="N11415">
        <v>5</v>
      </c>
      <c r="O11415">
        <v>18</v>
      </c>
      <c r="P11415">
        <v>12</v>
      </c>
      <c r="Q11415">
        <v>30</v>
      </c>
    </row>
    <row r="11416" spans="1:17" x14ac:dyDescent="0.3">
      <c r="A11416" s="1">
        <v>42374</v>
      </c>
      <c r="B11416">
        <v>5</v>
      </c>
      <c r="C11416" t="s">
        <v>34</v>
      </c>
      <c r="D11416">
        <v>2016</v>
      </c>
      <c r="E11416">
        <v>28</v>
      </c>
      <c r="F11416" t="s">
        <v>28</v>
      </c>
      <c r="G11416" t="s">
        <v>19</v>
      </c>
      <c r="H11416" t="s">
        <v>20</v>
      </c>
      <c r="I11416" t="s">
        <v>21</v>
      </c>
      <c r="J11416" t="s">
        <v>71</v>
      </c>
      <c r="K11416" t="s">
        <v>73</v>
      </c>
      <c r="L11416">
        <v>3</v>
      </c>
      <c r="M11416">
        <v>2</v>
      </c>
      <c r="N11416">
        <v>5</v>
      </c>
      <c r="O11416">
        <v>9</v>
      </c>
      <c r="P11416">
        <v>6</v>
      </c>
      <c r="Q11416">
        <v>15</v>
      </c>
    </row>
    <row r="11417" spans="1:17" x14ac:dyDescent="0.3">
      <c r="A11417" s="1">
        <v>42374</v>
      </c>
      <c r="B11417">
        <v>5</v>
      </c>
      <c r="C11417" t="s">
        <v>34</v>
      </c>
      <c r="D11417">
        <v>2016</v>
      </c>
      <c r="E11417">
        <v>28</v>
      </c>
      <c r="F11417" t="s">
        <v>28</v>
      </c>
      <c r="G11417" t="s">
        <v>19</v>
      </c>
      <c r="H11417" t="s">
        <v>20</v>
      </c>
      <c r="I11417" t="s">
        <v>21</v>
      </c>
      <c r="J11417" t="s">
        <v>71</v>
      </c>
      <c r="K11417" t="s">
        <v>73</v>
      </c>
      <c r="L11417">
        <v>3</v>
      </c>
      <c r="M11417">
        <v>2</v>
      </c>
      <c r="N11417">
        <v>5</v>
      </c>
      <c r="O11417">
        <v>9</v>
      </c>
      <c r="P11417">
        <v>6</v>
      </c>
      <c r="Q11417">
        <v>15</v>
      </c>
    </row>
    <row r="11418" spans="1:17" x14ac:dyDescent="0.3">
      <c r="A11418" s="1">
        <v>41663</v>
      </c>
      <c r="B11418">
        <v>24</v>
      </c>
      <c r="C11418" t="s">
        <v>34</v>
      </c>
      <c r="D11418">
        <v>2014</v>
      </c>
      <c r="E11418">
        <v>28</v>
      </c>
      <c r="F11418" t="s">
        <v>28</v>
      </c>
      <c r="G11418" t="s">
        <v>19</v>
      </c>
      <c r="H11418" t="s">
        <v>20</v>
      </c>
      <c r="I11418" t="s">
        <v>21</v>
      </c>
      <c r="J11418" t="s">
        <v>71</v>
      </c>
      <c r="K11418" t="s">
        <v>73</v>
      </c>
      <c r="L11418">
        <v>10</v>
      </c>
      <c r="M11418">
        <v>2</v>
      </c>
      <c r="N11418">
        <v>5</v>
      </c>
      <c r="O11418">
        <v>30</v>
      </c>
      <c r="P11418">
        <v>20</v>
      </c>
      <c r="Q11418">
        <v>50</v>
      </c>
    </row>
    <row r="11419" spans="1:17" x14ac:dyDescent="0.3">
      <c r="A11419" s="1">
        <v>42393</v>
      </c>
      <c r="B11419">
        <v>24</v>
      </c>
      <c r="C11419" t="s">
        <v>34</v>
      </c>
      <c r="D11419">
        <v>2016</v>
      </c>
      <c r="E11419">
        <v>28</v>
      </c>
      <c r="F11419" t="s">
        <v>28</v>
      </c>
      <c r="G11419" t="s">
        <v>19</v>
      </c>
      <c r="H11419" t="s">
        <v>20</v>
      </c>
      <c r="I11419" t="s">
        <v>21</v>
      </c>
      <c r="J11419" t="s">
        <v>71</v>
      </c>
      <c r="K11419" t="s">
        <v>73</v>
      </c>
      <c r="L11419">
        <v>12</v>
      </c>
      <c r="M11419">
        <v>2</v>
      </c>
      <c r="N11419">
        <v>5</v>
      </c>
      <c r="O11419">
        <v>35</v>
      </c>
      <c r="P11419">
        <v>24</v>
      </c>
      <c r="Q11419">
        <v>59</v>
      </c>
    </row>
    <row r="11420" spans="1:17" x14ac:dyDescent="0.3">
      <c r="A11420" s="1">
        <v>41687</v>
      </c>
      <c r="B11420">
        <v>17</v>
      </c>
      <c r="C11420" t="s">
        <v>30</v>
      </c>
      <c r="D11420">
        <v>2014</v>
      </c>
      <c r="E11420">
        <v>28</v>
      </c>
      <c r="F11420" t="s">
        <v>28</v>
      </c>
      <c r="G11420" t="s">
        <v>19</v>
      </c>
      <c r="H11420" t="s">
        <v>20</v>
      </c>
      <c r="I11420" t="s">
        <v>21</v>
      </c>
      <c r="J11420" t="s">
        <v>71</v>
      </c>
      <c r="K11420" t="s">
        <v>73</v>
      </c>
      <c r="L11420">
        <v>5</v>
      </c>
      <c r="M11420">
        <v>2</v>
      </c>
      <c r="N11420">
        <v>5</v>
      </c>
      <c r="O11420">
        <v>15</v>
      </c>
      <c r="P11420">
        <v>10</v>
      </c>
      <c r="Q11420">
        <v>25</v>
      </c>
    </row>
    <row r="11421" spans="1:17" x14ac:dyDescent="0.3">
      <c r="A11421" s="1">
        <v>41687</v>
      </c>
      <c r="B11421">
        <v>17</v>
      </c>
      <c r="C11421" t="s">
        <v>30</v>
      </c>
      <c r="D11421">
        <v>2014</v>
      </c>
      <c r="E11421">
        <v>28</v>
      </c>
      <c r="F11421" t="s">
        <v>28</v>
      </c>
      <c r="G11421" t="s">
        <v>19</v>
      </c>
      <c r="H11421" t="s">
        <v>20</v>
      </c>
      <c r="I11421" t="s">
        <v>21</v>
      </c>
      <c r="J11421" t="s">
        <v>71</v>
      </c>
      <c r="K11421" t="s">
        <v>73</v>
      </c>
      <c r="L11421">
        <v>2</v>
      </c>
      <c r="M11421">
        <v>2</v>
      </c>
      <c r="N11421">
        <v>5</v>
      </c>
      <c r="O11421">
        <v>6</v>
      </c>
      <c r="P11421">
        <v>4</v>
      </c>
      <c r="Q11421">
        <v>10</v>
      </c>
    </row>
    <row r="11422" spans="1:17" x14ac:dyDescent="0.3">
      <c r="A11422" s="1">
        <v>42417</v>
      </c>
      <c r="B11422">
        <v>17</v>
      </c>
      <c r="C11422" t="s">
        <v>30</v>
      </c>
      <c r="D11422">
        <v>2016</v>
      </c>
      <c r="E11422">
        <v>28</v>
      </c>
      <c r="F11422" t="s">
        <v>28</v>
      </c>
      <c r="G11422" t="s">
        <v>19</v>
      </c>
      <c r="H11422" t="s">
        <v>20</v>
      </c>
      <c r="I11422" t="s">
        <v>21</v>
      </c>
      <c r="J11422" t="s">
        <v>71</v>
      </c>
      <c r="K11422" t="s">
        <v>73</v>
      </c>
      <c r="L11422">
        <v>3</v>
      </c>
      <c r="M11422">
        <v>2</v>
      </c>
      <c r="N11422">
        <v>5</v>
      </c>
      <c r="O11422">
        <v>9</v>
      </c>
      <c r="P11422">
        <v>6</v>
      </c>
      <c r="Q11422">
        <v>15</v>
      </c>
    </row>
    <row r="11423" spans="1:17" x14ac:dyDescent="0.3">
      <c r="A11423" s="1">
        <v>42417</v>
      </c>
      <c r="B11423">
        <v>17</v>
      </c>
      <c r="C11423" t="s">
        <v>30</v>
      </c>
      <c r="D11423">
        <v>2016</v>
      </c>
      <c r="E11423">
        <v>28</v>
      </c>
      <c r="F11423" t="s">
        <v>28</v>
      </c>
      <c r="G11423" t="s">
        <v>19</v>
      </c>
      <c r="H11423" t="s">
        <v>20</v>
      </c>
      <c r="I11423" t="s">
        <v>21</v>
      </c>
      <c r="J11423" t="s">
        <v>71</v>
      </c>
      <c r="K11423" t="s">
        <v>73</v>
      </c>
      <c r="L11423">
        <v>2</v>
      </c>
      <c r="M11423">
        <v>2</v>
      </c>
      <c r="N11423">
        <v>5</v>
      </c>
      <c r="O11423">
        <v>6</v>
      </c>
      <c r="P11423">
        <v>4</v>
      </c>
      <c r="Q11423">
        <v>10</v>
      </c>
    </row>
    <row r="11424" spans="1:17" x14ac:dyDescent="0.3">
      <c r="A11424" s="1">
        <v>41697</v>
      </c>
      <c r="B11424">
        <v>27</v>
      </c>
      <c r="C11424" t="s">
        <v>30</v>
      </c>
      <c r="D11424">
        <v>2014</v>
      </c>
      <c r="E11424">
        <v>28</v>
      </c>
      <c r="F11424" t="s">
        <v>28</v>
      </c>
      <c r="G11424" t="s">
        <v>19</v>
      </c>
      <c r="H11424" t="s">
        <v>20</v>
      </c>
      <c r="I11424" t="s">
        <v>21</v>
      </c>
      <c r="J11424" t="s">
        <v>71</v>
      </c>
      <c r="K11424" t="s">
        <v>73</v>
      </c>
      <c r="L11424">
        <v>8</v>
      </c>
      <c r="M11424">
        <v>2</v>
      </c>
      <c r="N11424">
        <v>5</v>
      </c>
      <c r="O11424">
        <v>24</v>
      </c>
      <c r="P11424">
        <v>16</v>
      </c>
      <c r="Q11424">
        <v>40</v>
      </c>
    </row>
    <row r="11425" spans="1:17" x14ac:dyDescent="0.3">
      <c r="A11425" s="1">
        <v>41697</v>
      </c>
      <c r="B11425">
        <v>27</v>
      </c>
      <c r="C11425" t="s">
        <v>30</v>
      </c>
      <c r="D11425">
        <v>2014</v>
      </c>
      <c r="E11425">
        <v>28</v>
      </c>
      <c r="F11425" t="s">
        <v>28</v>
      </c>
      <c r="G11425" t="s">
        <v>19</v>
      </c>
      <c r="H11425" t="s">
        <v>20</v>
      </c>
      <c r="I11425" t="s">
        <v>21</v>
      </c>
      <c r="J11425" t="s">
        <v>71</v>
      </c>
      <c r="K11425" t="s">
        <v>73</v>
      </c>
      <c r="L11425">
        <v>14</v>
      </c>
      <c r="M11425">
        <v>2</v>
      </c>
      <c r="N11425">
        <v>5</v>
      </c>
      <c r="O11425">
        <v>41</v>
      </c>
      <c r="P11425">
        <v>28</v>
      </c>
      <c r="Q11425">
        <v>69</v>
      </c>
    </row>
    <row r="11426" spans="1:17" x14ac:dyDescent="0.3">
      <c r="A11426" s="1">
        <v>42427</v>
      </c>
      <c r="B11426">
        <v>27</v>
      </c>
      <c r="C11426" t="s">
        <v>30</v>
      </c>
      <c r="D11426">
        <v>2016</v>
      </c>
      <c r="E11426">
        <v>28</v>
      </c>
      <c r="F11426" t="s">
        <v>28</v>
      </c>
      <c r="G11426" t="s">
        <v>19</v>
      </c>
      <c r="H11426" t="s">
        <v>20</v>
      </c>
      <c r="I11426" t="s">
        <v>21</v>
      </c>
      <c r="J11426" t="s">
        <v>71</v>
      </c>
      <c r="K11426" t="s">
        <v>73</v>
      </c>
      <c r="L11426">
        <v>5</v>
      </c>
      <c r="M11426">
        <v>2</v>
      </c>
      <c r="N11426">
        <v>5</v>
      </c>
      <c r="O11426">
        <v>15</v>
      </c>
      <c r="P11426">
        <v>10</v>
      </c>
      <c r="Q11426">
        <v>25</v>
      </c>
    </row>
    <row r="11427" spans="1:17" x14ac:dyDescent="0.3">
      <c r="A11427" s="1">
        <v>42427</v>
      </c>
      <c r="B11427">
        <v>27</v>
      </c>
      <c r="C11427" t="s">
        <v>30</v>
      </c>
      <c r="D11427">
        <v>2016</v>
      </c>
      <c r="E11427">
        <v>28</v>
      </c>
      <c r="F11427" t="s">
        <v>28</v>
      </c>
      <c r="G11427" t="s">
        <v>19</v>
      </c>
      <c r="H11427" t="s">
        <v>20</v>
      </c>
      <c r="I11427" t="s">
        <v>21</v>
      </c>
      <c r="J11427" t="s">
        <v>71</v>
      </c>
      <c r="K11427" t="s">
        <v>73</v>
      </c>
      <c r="L11427">
        <v>14</v>
      </c>
      <c r="M11427">
        <v>2</v>
      </c>
      <c r="N11427">
        <v>5</v>
      </c>
      <c r="O11427">
        <v>41</v>
      </c>
      <c r="P11427">
        <v>28</v>
      </c>
      <c r="Q11427">
        <v>69</v>
      </c>
    </row>
    <row r="11428" spans="1:17" x14ac:dyDescent="0.3">
      <c r="A11428" s="1">
        <v>41843</v>
      </c>
      <c r="B11428">
        <v>23</v>
      </c>
      <c r="C11428" t="s">
        <v>31</v>
      </c>
      <c r="D11428">
        <v>2014</v>
      </c>
      <c r="E11428">
        <v>28</v>
      </c>
      <c r="F11428" t="s">
        <v>28</v>
      </c>
      <c r="G11428" t="s">
        <v>19</v>
      </c>
      <c r="H11428" t="s">
        <v>20</v>
      </c>
      <c r="I11428" t="s">
        <v>21</v>
      </c>
      <c r="J11428" t="s">
        <v>71</v>
      </c>
      <c r="K11428" t="s">
        <v>73</v>
      </c>
      <c r="L11428">
        <v>21</v>
      </c>
      <c r="M11428">
        <v>2</v>
      </c>
      <c r="N11428">
        <v>5</v>
      </c>
      <c r="O11428">
        <v>62</v>
      </c>
      <c r="P11428">
        <v>42</v>
      </c>
      <c r="Q11428">
        <v>104</v>
      </c>
    </row>
    <row r="11429" spans="1:17" x14ac:dyDescent="0.3">
      <c r="A11429" s="1">
        <v>41843</v>
      </c>
      <c r="B11429">
        <v>23</v>
      </c>
      <c r="C11429" t="s">
        <v>31</v>
      </c>
      <c r="D11429">
        <v>2014</v>
      </c>
      <c r="E11429">
        <v>28</v>
      </c>
      <c r="F11429" t="s">
        <v>28</v>
      </c>
      <c r="G11429" t="s">
        <v>19</v>
      </c>
      <c r="H11429" t="s">
        <v>20</v>
      </c>
      <c r="I11429" t="s">
        <v>21</v>
      </c>
      <c r="J11429" t="s">
        <v>71</v>
      </c>
      <c r="K11429" t="s">
        <v>73</v>
      </c>
      <c r="L11429">
        <v>2</v>
      </c>
      <c r="M11429">
        <v>2</v>
      </c>
      <c r="N11429">
        <v>5</v>
      </c>
      <c r="O11429">
        <v>6</v>
      </c>
      <c r="P11429">
        <v>4</v>
      </c>
      <c r="Q11429">
        <v>10</v>
      </c>
    </row>
    <row r="11430" spans="1:17" x14ac:dyDescent="0.3">
      <c r="A11430" s="1">
        <v>42574</v>
      </c>
      <c r="B11430">
        <v>23</v>
      </c>
      <c r="C11430" t="s">
        <v>31</v>
      </c>
      <c r="D11430">
        <v>2016</v>
      </c>
      <c r="E11430">
        <v>28</v>
      </c>
      <c r="F11430" t="s">
        <v>28</v>
      </c>
      <c r="G11430" t="s">
        <v>19</v>
      </c>
      <c r="H11430" t="s">
        <v>20</v>
      </c>
      <c r="I11430" t="s">
        <v>21</v>
      </c>
      <c r="J11430" t="s">
        <v>71</v>
      </c>
      <c r="K11430" t="s">
        <v>73</v>
      </c>
      <c r="L11430">
        <v>18</v>
      </c>
      <c r="M11430">
        <v>2</v>
      </c>
      <c r="N11430">
        <v>5</v>
      </c>
      <c r="O11430">
        <v>53</v>
      </c>
      <c r="P11430">
        <v>36</v>
      </c>
      <c r="Q11430">
        <v>89</v>
      </c>
    </row>
    <row r="11431" spans="1:17" x14ac:dyDescent="0.3">
      <c r="A11431" s="1">
        <v>42574</v>
      </c>
      <c r="B11431">
        <v>23</v>
      </c>
      <c r="C11431" t="s">
        <v>31</v>
      </c>
      <c r="D11431">
        <v>2016</v>
      </c>
      <c r="E11431">
        <v>28</v>
      </c>
      <c r="F11431" t="s">
        <v>28</v>
      </c>
      <c r="G11431" t="s">
        <v>19</v>
      </c>
      <c r="H11431" t="s">
        <v>20</v>
      </c>
      <c r="I11431" t="s">
        <v>21</v>
      </c>
      <c r="J11431" t="s">
        <v>71</v>
      </c>
      <c r="K11431" t="s">
        <v>73</v>
      </c>
      <c r="L11431">
        <v>1</v>
      </c>
      <c r="M11431">
        <v>2</v>
      </c>
      <c r="N11431">
        <v>5</v>
      </c>
      <c r="O11431">
        <v>3</v>
      </c>
      <c r="P11431">
        <v>2</v>
      </c>
      <c r="Q11431">
        <v>5</v>
      </c>
    </row>
    <row r="11432" spans="1:17" x14ac:dyDescent="0.3">
      <c r="A11432" s="1">
        <v>41500</v>
      </c>
      <c r="B11432">
        <v>14</v>
      </c>
      <c r="C11432" t="s">
        <v>32</v>
      </c>
      <c r="D11432">
        <v>2013</v>
      </c>
      <c r="E11432">
        <v>34</v>
      </c>
      <c r="F11432" t="s">
        <v>18</v>
      </c>
      <c r="G11432" t="s">
        <v>35</v>
      </c>
      <c r="H11432" t="s">
        <v>49</v>
      </c>
      <c r="I11432" t="s">
        <v>21</v>
      </c>
      <c r="J11432" t="s">
        <v>71</v>
      </c>
      <c r="K11432" t="s">
        <v>73</v>
      </c>
      <c r="L11432">
        <v>20</v>
      </c>
      <c r="M11432">
        <v>2</v>
      </c>
      <c r="N11432">
        <v>5</v>
      </c>
      <c r="O11432">
        <v>38</v>
      </c>
      <c r="P11432">
        <v>40</v>
      </c>
      <c r="Q11432">
        <v>78</v>
      </c>
    </row>
    <row r="11433" spans="1:17" x14ac:dyDescent="0.3">
      <c r="A11433" s="1">
        <v>41500</v>
      </c>
      <c r="B11433">
        <v>14</v>
      </c>
      <c r="C11433" t="s">
        <v>32</v>
      </c>
      <c r="D11433">
        <v>2013</v>
      </c>
      <c r="E11433">
        <v>34</v>
      </c>
      <c r="F11433" t="s">
        <v>18</v>
      </c>
      <c r="G11433" t="s">
        <v>35</v>
      </c>
      <c r="H11433" t="s">
        <v>49</v>
      </c>
      <c r="I11433" t="s">
        <v>21</v>
      </c>
      <c r="J11433" t="s">
        <v>71</v>
      </c>
      <c r="K11433" t="s">
        <v>73</v>
      </c>
      <c r="L11433">
        <v>1</v>
      </c>
      <c r="M11433">
        <v>2</v>
      </c>
      <c r="N11433">
        <v>5</v>
      </c>
      <c r="O11433">
        <v>2</v>
      </c>
      <c r="P11433">
        <v>2</v>
      </c>
      <c r="Q11433">
        <v>4</v>
      </c>
    </row>
    <row r="11434" spans="1:17" x14ac:dyDescent="0.3">
      <c r="A11434" s="1">
        <v>42230</v>
      </c>
      <c r="B11434">
        <v>14</v>
      </c>
      <c r="C11434" t="s">
        <v>32</v>
      </c>
      <c r="D11434">
        <v>2015</v>
      </c>
      <c r="E11434">
        <v>34</v>
      </c>
      <c r="F11434" t="s">
        <v>18</v>
      </c>
      <c r="G11434" t="s">
        <v>35</v>
      </c>
      <c r="H11434" t="s">
        <v>49</v>
      </c>
      <c r="I11434" t="s">
        <v>21</v>
      </c>
      <c r="J11434" t="s">
        <v>71</v>
      </c>
      <c r="K11434" t="s">
        <v>73</v>
      </c>
      <c r="L11434">
        <v>17</v>
      </c>
      <c r="M11434">
        <v>2</v>
      </c>
      <c r="N11434">
        <v>5</v>
      </c>
      <c r="O11434">
        <v>32</v>
      </c>
      <c r="P11434">
        <v>34</v>
      </c>
      <c r="Q11434">
        <v>66</v>
      </c>
    </row>
    <row r="11435" spans="1:17" x14ac:dyDescent="0.3">
      <c r="A11435" s="1">
        <v>42230</v>
      </c>
      <c r="B11435">
        <v>14</v>
      </c>
      <c r="C11435" t="s">
        <v>32</v>
      </c>
      <c r="D11435">
        <v>2015</v>
      </c>
      <c r="E11435">
        <v>34</v>
      </c>
      <c r="F11435" t="s">
        <v>18</v>
      </c>
      <c r="G11435" t="s">
        <v>35</v>
      </c>
      <c r="H11435" t="s">
        <v>49</v>
      </c>
      <c r="I11435" t="s">
        <v>21</v>
      </c>
      <c r="J11435" t="s">
        <v>71</v>
      </c>
      <c r="K11435" t="s">
        <v>73</v>
      </c>
      <c r="L11435">
        <v>1</v>
      </c>
      <c r="M11435">
        <v>2</v>
      </c>
      <c r="N11435">
        <v>5</v>
      </c>
      <c r="O11435">
        <v>2</v>
      </c>
      <c r="P11435">
        <v>2</v>
      </c>
      <c r="Q11435">
        <v>4</v>
      </c>
    </row>
    <row r="11436" spans="1:17" x14ac:dyDescent="0.3">
      <c r="A11436" s="1">
        <v>41528</v>
      </c>
      <c r="B11436">
        <v>11</v>
      </c>
      <c r="C11436" t="s">
        <v>33</v>
      </c>
      <c r="D11436">
        <v>2013</v>
      </c>
      <c r="E11436">
        <v>34</v>
      </c>
      <c r="F11436" t="s">
        <v>18</v>
      </c>
      <c r="G11436" t="s">
        <v>35</v>
      </c>
      <c r="H11436" t="s">
        <v>49</v>
      </c>
      <c r="I11436" t="s">
        <v>21</v>
      </c>
      <c r="J11436" t="s">
        <v>71</v>
      </c>
      <c r="K11436" t="s">
        <v>73</v>
      </c>
      <c r="L11436">
        <v>16</v>
      </c>
      <c r="M11436">
        <v>2</v>
      </c>
      <c r="N11436">
        <v>5</v>
      </c>
      <c r="O11436">
        <v>30</v>
      </c>
      <c r="P11436">
        <v>32</v>
      </c>
      <c r="Q11436">
        <v>62</v>
      </c>
    </row>
    <row r="11437" spans="1:17" x14ac:dyDescent="0.3">
      <c r="A11437" s="1">
        <v>41528</v>
      </c>
      <c r="B11437">
        <v>11</v>
      </c>
      <c r="C11437" t="s">
        <v>33</v>
      </c>
      <c r="D11437">
        <v>2013</v>
      </c>
      <c r="E11437">
        <v>34</v>
      </c>
      <c r="F11437" t="s">
        <v>18</v>
      </c>
      <c r="G11437" t="s">
        <v>35</v>
      </c>
      <c r="H11437" t="s">
        <v>49</v>
      </c>
      <c r="I11437" t="s">
        <v>21</v>
      </c>
      <c r="J11437" t="s">
        <v>71</v>
      </c>
      <c r="K11437" t="s">
        <v>73</v>
      </c>
      <c r="L11437">
        <v>14</v>
      </c>
      <c r="M11437">
        <v>2</v>
      </c>
      <c r="N11437">
        <v>5</v>
      </c>
      <c r="O11437">
        <v>27</v>
      </c>
      <c r="P11437">
        <v>28</v>
      </c>
      <c r="Q11437">
        <v>55</v>
      </c>
    </row>
    <row r="11438" spans="1:17" x14ac:dyDescent="0.3">
      <c r="A11438" s="1">
        <v>42258</v>
      </c>
      <c r="B11438">
        <v>11</v>
      </c>
      <c r="C11438" t="s">
        <v>33</v>
      </c>
      <c r="D11438">
        <v>2015</v>
      </c>
      <c r="E11438">
        <v>34</v>
      </c>
      <c r="F11438" t="s">
        <v>18</v>
      </c>
      <c r="G11438" t="s">
        <v>35</v>
      </c>
      <c r="H11438" t="s">
        <v>49</v>
      </c>
      <c r="I11438" t="s">
        <v>21</v>
      </c>
      <c r="J11438" t="s">
        <v>71</v>
      </c>
      <c r="K11438" t="s">
        <v>73</v>
      </c>
      <c r="L11438">
        <v>13</v>
      </c>
      <c r="M11438">
        <v>2</v>
      </c>
      <c r="N11438">
        <v>5</v>
      </c>
      <c r="O11438">
        <v>25</v>
      </c>
      <c r="P11438">
        <v>26</v>
      </c>
      <c r="Q11438">
        <v>51</v>
      </c>
    </row>
    <row r="11439" spans="1:17" x14ac:dyDescent="0.3">
      <c r="A11439" s="1">
        <v>42258</v>
      </c>
      <c r="B11439">
        <v>11</v>
      </c>
      <c r="C11439" t="s">
        <v>33</v>
      </c>
      <c r="D11439">
        <v>2015</v>
      </c>
      <c r="E11439">
        <v>34</v>
      </c>
      <c r="F11439" t="s">
        <v>18</v>
      </c>
      <c r="G11439" t="s">
        <v>35</v>
      </c>
      <c r="H11439" t="s">
        <v>49</v>
      </c>
      <c r="I11439" t="s">
        <v>21</v>
      </c>
      <c r="J11439" t="s">
        <v>71</v>
      </c>
      <c r="K11439" t="s">
        <v>73</v>
      </c>
      <c r="L11439">
        <v>15</v>
      </c>
      <c r="M11439">
        <v>2</v>
      </c>
      <c r="N11439">
        <v>5</v>
      </c>
      <c r="O11439">
        <v>29</v>
      </c>
      <c r="P11439">
        <v>30</v>
      </c>
      <c r="Q11439">
        <v>59</v>
      </c>
    </row>
    <row r="11440" spans="1:17" x14ac:dyDescent="0.3">
      <c r="A11440" s="1">
        <v>41539</v>
      </c>
      <c r="B11440">
        <v>22</v>
      </c>
      <c r="C11440" t="s">
        <v>33</v>
      </c>
      <c r="D11440">
        <v>2013</v>
      </c>
      <c r="E11440">
        <v>34</v>
      </c>
      <c r="F11440" t="s">
        <v>18</v>
      </c>
      <c r="G11440" t="s">
        <v>35</v>
      </c>
      <c r="H11440" t="s">
        <v>49</v>
      </c>
      <c r="I11440" t="s">
        <v>21</v>
      </c>
      <c r="J11440" t="s">
        <v>71</v>
      </c>
      <c r="K11440" t="s">
        <v>73</v>
      </c>
      <c r="L11440">
        <v>7</v>
      </c>
      <c r="M11440">
        <v>2</v>
      </c>
      <c r="N11440">
        <v>5</v>
      </c>
      <c r="O11440">
        <v>13</v>
      </c>
      <c r="P11440">
        <v>14</v>
      </c>
      <c r="Q11440">
        <v>27</v>
      </c>
    </row>
    <row r="11441" spans="1:17" x14ac:dyDescent="0.3">
      <c r="A11441" s="1">
        <v>41539</v>
      </c>
      <c r="B11441">
        <v>22</v>
      </c>
      <c r="C11441" t="s">
        <v>33</v>
      </c>
      <c r="D11441">
        <v>2013</v>
      </c>
      <c r="E11441">
        <v>34</v>
      </c>
      <c r="F11441" t="s">
        <v>18</v>
      </c>
      <c r="G11441" t="s">
        <v>35</v>
      </c>
      <c r="H11441" t="s">
        <v>49</v>
      </c>
      <c r="I11441" t="s">
        <v>21</v>
      </c>
      <c r="J11441" t="s">
        <v>71</v>
      </c>
      <c r="K11441" t="s">
        <v>73</v>
      </c>
      <c r="L11441">
        <v>7</v>
      </c>
      <c r="M11441">
        <v>2</v>
      </c>
      <c r="N11441">
        <v>5</v>
      </c>
      <c r="O11441">
        <v>13</v>
      </c>
      <c r="P11441">
        <v>14</v>
      </c>
      <c r="Q11441">
        <v>27</v>
      </c>
    </row>
    <row r="11442" spans="1:17" x14ac:dyDescent="0.3">
      <c r="A11442" s="1">
        <v>42269</v>
      </c>
      <c r="B11442">
        <v>22</v>
      </c>
      <c r="C11442" t="s">
        <v>33</v>
      </c>
      <c r="D11442">
        <v>2015</v>
      </c>
      <c r="E11442">
        <v>34</v>
      </c>
      <c r="F11442" t="s">
        <v>18</v>
      </c>
      <c r="G11442" t="s">
        <v>35</v>
      </c>
      <c r="H11442" t="s">
        <v>49</v>
      </c>
      <c r="I11442" t="s">
        <v>21</v>
      </c>
      <c r="J11442" t="s">
        <v>71</v>
      </c>
      <c r="K11442" t="s">
        <v>73</v>
      </c>
      <c r="L11442">
        <v>6</v>
      </c>
      <c r="M11442">
        <v>2</v>
      </c>
      <c r="N11442">
        <v>5</v>
      </c>
      <c r="O11442">
        <v>11</v>
      </c>
      <c r="P11442">
        <v>12</v>
      </c>
      <c r="Q11442">
        <v>23</v>
      </c>
    </row>
    <row r="11443" spans="1:17" x14ac:dyDescent="0.3">
      <c r="A11443" s="1">
        <v>42269</v>
      </c>
      <c r="B11443">
        <v>22</v>
      </c>
      <c r="C11443" t="s">
        <v>33</v>
      </c>
      <c r="D11443">
        <v>2015</v>
      </c>
      <c r="E11443">
        <v>34</v>
      </c>
      <c r="F11443" t="s">
        <v>18</v>
      </c>
      <c r="G11443" t="s">
        <v>35</v>
      </c>
      <c r="H11443" t="s">
        <v>49</v>
      </c>
      <c r="I11443" t="s">
        <v>21</v>
      </c>
      <c r="J11443" t="s">
        <v>71</v>
      </c>
      <c r="K11443" t="s">
        <v>73</v>
      </c>
      <c r="L11443">
        <v>6</v>
      </c>
      <c r="M11443">
        <v>2</v>
      </c>
      <c r="N11443">
        <v>5</v>
      </c>
      <c r="O11443">
        <v>11</v>
      </c>
      <c r="P11443">
        <v>12</v>
      </c>
      <c r="Q11443">
        <v>23</v>
      </c>
    </row>
    <row r="11444" spans="1:17" x14ac:dyDescent="0.3">
      <c r="A11444" s="1">
        <v>41701</v>
      </c>
      <c r="B11444">
        <v>3</v>
      </c>
      <c r="C11444" t="s">
        <v>24</v>
      </c>
      <c r="D11444">
        <v>2014</v>
      </c>
      <c r="E11444">
        <v>34</v>
      </c>
      <c r="F11444" t="s">
        <v>18</v>
      </c>
      <c r="G11444" t="s">
        <v>35</v>
      </c>
      <c r="H11444" t="s">
        <v>49</v>
      </c>
      <c r="I11444" t="s">
        <v>21</v>
      </c>
      <c r="J11444" t="s">
        <v>71</v>
      </c>
      <c r="K11444" t="s">
        <v>73</v>
      </c>
      <c r="L11444">
        <v>13</v>
      </c>
      <c r="M11444">
        <v>2</v>
      </c>
      <c r="N11444">
        <v>5</v>
      </c>
      <c r="O11444">
        <v>25</v>
      </c>
      <c r="P11444">
        <v>26</v>
      </c>
      <c r="Q11444">
        <v>51</v>
      </c>
    </row>
    <row r="11445" spans="1:17" x14ac:dyDescent="0.3">
      <c r="A11445" s="1">
        <v>41701</v>
      </c>
      <c r="B11445">
        <v>3</v>
      </c>
      <c r="C11445" t="s">
        <v>24</v>
      </c>
      <c r="D11445">
        <v>2014</v>
      </c>
      <c r="E11445">
        <v>34</v>
      </c>
      <c r="F11445" t="s">
        <v>18</v>
      </c>
      <c r="G11445" t="s">
        <v>35</v>
      </c>
      <c r="H11445" t="s">
        <v>49</v>
      </c>
      <c r="I11445" t="s">
        <v>21</v>
      </c>
      <c r="J11445" t="s">
        <v>71</v>
      </c>
      <c r="K11445" t="s">
        <v>73</v>
      </c>
      <c r="L11445">
        <v>2</v>
      </c>
      <c r="M11445">
        <v>2</v>
      </c>
      <c r="N11445">
        <v>5</v>
      </c>
      <c r="O11445">
        <v>4</v>
      </c>
      <c r="P11445">
        <v>4</v>
      </c>
      <c r="Q11445">
        <v>8</v>
      </c>
    </row>
    <row r="11446" spans="1:17" x14ac:dyDescent="0.3">
      <c r="A11446" s="1">
        <v>42432</v>
      </c>
      <c r="B11446">
        <v>3</v>
      </c>
      <c r="C11446" t="s">
        <v>24</v>
      </c>
      <c r="D11446">
        <v>2016</v>
      </c>
      <c r="E11446">
        <v>34</v>
      </c>
      <c r="F11446" t="s">
        <v>18</v>
      </c>
      <c r="G11446" t="s">
        <v>35</v>
      </c>
      <c r="H11446" t="s">
        <v>49</v>
      </c>
      <c r="I11446" t="s">
        <v>21</v>
      </c>
      <c r="J11446" t="s">
        <v>71</v>
      </c>
      <c r="K11446" t="s">
        <v>73</v>
      </c>
      <c r="L11446">
        <v>10</v>
      </c>
      <c r="M11446">
        <v>2</v>
      </c>
      <c r="N11446">
        <v>5</v>
      </c>
      <c r="O11446">
        <v>19</v>
      </c>
      <c r="P11446">
        <v>20</v>
      </c>
      <c r="Q11446">
        <v>39</v>
      </c>
    </row>
    <row r="11447" spans="1:17" x14ac:dyDescent="0.3">
      <c r="A11447" s="1">
        <v>42432</v>
      </c>
      <c r="B11447">
        <v>3</v>
      </c>
      <c r="C11447" t="s">
        <v>24</v>
      </c>
      <c r="D11447">
        <v>2016</v>
      </c>
      <c r="E11447">
        <v>34</v>
      </c>
      <c r="F11447" t="s">
        <v>18</v>
      </c>
      <c r="G11447" t="s">
        <v>35</v>
      </c>
      <c r="H11447" t="s">
        <v>49</v>
      </c>
      <c r="I11447" t="s">
        <v>21</v>
      </c>
      <c r="J11447" t="s">
        <v>71</v>
      </c>
      <c r="K11447" t="s">
        <v>73</v>
      </c>
      <c r="L11447">
        <v>1</v>
      </c>
      <c r="M11447">
        <v>2</v>
      </c>
      <c r="N11447">
        <v>5</v>
      </c>
      <c r="O11447">
        <v>2</v>
      </c>
      <c r="P11447">
        <v>2</v>
      </c>
      <c r="Q11447">
        <v>4</v>
      </c>
    </row>
    <row r="11448" spans="1:17" x14ac:dyDescent="0.3">
      <c r="A11448" s="1">
        <v>41637</v>
      </c>
      <c r="B11448">
        <v>29</v>
      </c>
      <c r="C11448" t="s">
        <v>37</v>
      </c>
      <c r="D11448">
        <v>2013</v>
      </c>
      <c r="E11448">
        <v>19</v>
      </c>
      <c r="F11448" t="s">
        <v>18</v>
      </c>
      <c r="G11448" t="s">
        <v>39</v>
      </c>
      <c r="H11448" t="s">
        <v>40</v>
      </c>
      <c r="I11448" t="s">
        <v>21</v>
      </c>
      <c r="J11448" t="s">
        <v>71</v>
      </c>
      <c r="K11448" t="s">
        <v>73</v>
      </c>
      <c r="L11448">
        <v>15</v>
      </c>
      <c r="M11448">
        <v>2</v>
      </c>
      <c r="N11448">
        <v>5</v>
      </c>
      <c r="O11448">
        <v>32</v>
      </c>
      <c r="P11448">
        <v>30</v>
      </c>
      <c r="Q11448">
        <v>62</v>
      </c>
    </row>
    <row r="11449" spans="1:17" x14ac:dyDescent="0.3">
      <c r="A11449" s="1">
        <v>42367</v>
      </c>
      <c r="B11449">
        <v>29</v>
      </c>
      <c r="C11449" t="s">
        <v>37</v>
      </c>
      <c r="D11449">
        <v>2015</v>
      </c>
      <c r="E11449">
        <v>19</v>
      </c>
      <c r="F11449" t="s">
        <v>18</v>
      </c>
      <c r="G11449" t="s">
        <v>39</v>
      </c>
      <c r="H11449" t="s">
        <v>40</v>
      </c>
      <c r="I11449" t="s">
        <v>21</v>
      </c>
      <c r="J11449" t="s">
        <v>71</v>
      </c>
      <c r="K11449" t="s">
        <v>73</v>
      </c>
      <c r="L11449">
        <v>17</v>
      </c>
      <c r="M11449">
        <v>2</v>
      </c>
      <c r="N11449">
        <v>5</v>
      </c>
      <c r="O11449">
        <v>36</v>
      </c>
      <c r="P11449">
        <v>34</v>
      </c>
      <c r="Q11449">
        <v>70</v>
      </c>
    </row>
    <row r="11450" spans="1:17" x14ac:dyDescent="0.3">
      <c r="A11450" s="1">
        <v>41548</v>
      </c>
      <c r="B11450">
        <v>1</v>
      </c>
      <c r="C11450" t="s">
        <v>51</v>
      </c>
      <c r="D11450">
        <v>2013</v>
      </c>
      <c r="E11450">
        <v>25</v>
      </c>
      <c r="F11450" t="s">
        <v>18</v>
      </c>
      <c r="G11450" t="s">
        <v>39</v>
      </c>
      <c r="H11450" t="s">
        <v>40</v>
      </c>
      <c r="I11450" t="s">
        <v>21</v>
      </c>
      <c r="J11450" t="s">
        <v>71</v>
      </c>
      <c r="K11450" t="s">
        <v>73</v>
      </c>
      <c r="L11450">
        <v>28</v>
      </c>
      <c r="M11450">
        <v>2</v>
      </c>
      <c r="N11450">
        <v>5</v>
      </c>
      <c r="O11450">
        <v>59</v>
      </c>
      <c r="P11450">
        <v>56</v>
      </c>
      <c r="Q11450">
        <v>115</v>
      </c>
    </row>
    <row r="11451" spans="1:17" x14ac:dyDescent="0.3">
      <c r="A11451" s="1">
        <v>42278</v>
      </c>
      <c r="B11451">
        <v>1</v>
      </c>
      <c r="C11451" t="s">
        <v>51</v>
      </c>
      <c r="D11451">
        <v>2015</v>
      </c>
      <c r="E11451">
        <v>25</v>
      </c>
      <c r="F11451" t="s">
        <v>18</v>
      </c>
      <c r="G11451" t="s">
        <v>39</v>
      </c>
      <c r="H11451" t="s">
        <v>40</v>
      </c>
      <c r="I11451" t="s">
        <v>21</v>
      </c>
      <c r="J11451" t="s">
        <v>71</v>
      </c>
      <c r="K11451" t="s">
        <v>73</v>
      </c>
      <c r="L11451">
        <v>30</v>
      </c>
      <c r="M11451">
        <v>2</v>
      </c>
      <c r="N11451">
        <v>5</v>
      </c>
      <c r="O11451">
        <v>63</v>
      </c>
      <c r="P11451">
        <v>60</v>
      </c>
      <c r="Q11451">
        <v>123</v>
      </c>
    </row>
    <row r="11452" spans="1:17" x14ac:dyDescent="0.3">
      <c r="A11452" s="1">
        <v>41690</v>
      </c>
      <c r="B11452">
        <v>20</v>
      </c>
      <c r="C11452" t="s">
        <v>30</v>
      </c>
      <c r="D11452">
        <v>2014</v>
      </c>
      <c r="E11452">
        <v>25</v>
      </c>
      <c r="F11452" t="s">
        <v>18</v>
      </c>
      <c r="G11452" t="s">
        <v>39</v>
      </c>
      <c r="H11452" t="s">
        <v>40</v>
      </c>
      <c r="I11452" t="s">
        <v>21</v>
      </c>
      <c r="J11452" t="s">
        <v>71</v>
      </c>
      <c r="K11452" t="s">
        <v>73</v>
      </c>
      <c r="L11452">
        <v>26</v>
      </c>
      <c r="M11452">
        <v>2</v>
      </c>
      <c r="N11452">
        <v>5</v>
      </c>
      <c r="O11452">
        <v>55</v>
      </c>
      <c r="P11452">
        <v>52</v>
      </c>
      <c r="Q11452">
        <v>107</v>
      </c>
    </row>
    <row r="11453" spans="1:17" x14ac:dyDescent="0.3">
      <c r="A11453" s="1">
        <v>42420</v>
      </c>
      <c r="B11453">
        <v>20</v>
      </c>
      <c r="C11453" t="s">
        <v>30</v>
      </c>
      <c r="D11453">
        <v>2016</v>
      </c>
      <c r="E11453">
        <v>25</v>
      </c>
      <c r="F11453" t="s">
        <v>18</v>
      </c>
      <c r="G11453" t="s">
        <v>39</v>
      </c>
      <c r="H11453" t="s">
        <v>40</v>
      </c>
      <c r="I11453" t="s">
        <v>21</v>
      </c>
      <c r="J11453" t="s">
        <v>71</v>
      </c>
      <c r="K11453" t="s">
        <v>73</v>
      </c>
      <c r="L11453">
        <v>28</v>
      </c>
      <c r="M11453">
        <v>2</v>
      </c>
      <c r="N11453">
        <v>5</v>
      </c>
      <c r="O11453">
        <v>59</v>
      </c>
      <c r="P11453">
        <v>56</v>
      </c>
      <c r="Q11453">
        <v>115</v>
      </c>
    </row>
    <row r="11454" spans="1:17" x14ac:dyDescent="0.3">
      <c r="A11454" s="1">
        <v>41726</v>
      </c>
      <c r="B11454">
        <v>28</v>
      </c>
      <c r="C11454" t="s">
        <v>24</v>
      </c>
      <c r="D11454">
        <v>2014</v>
      </c>
      <c r="E11454">
        <v>25</v>
      </c>
      <c r="F11454" t="s">
        <v>18</v>
      </c>
      <c r="G11454" t="s">
        <v>39</v>
      </c>
      <c r="H11454" t="s">
        <v>40</v>
      </c>
      <c r="I11454" t="s">
        <v>21</v>
      </c>
      <c r="J11454" t="s">
        <v>71</v>
      </c>
      <c r="K11454" t="s">
        <v>73</v>
      </c>
      <c r="L11454">
        <v>13</v>
      </c>
      <c r="M11454">
        <v>2</v>
      </c>
      <c r="N11454">
        <v>5</v>
      </c>
      <c r="O11454">
        <v>27</v>
      </c>
      <c r="P11454">
        <v>26</v>
      </c>
      <c r="Q11454">
        <v>53</v>
      </c>
    </row>
    <row r="11455" spans="1:17" x14ac:dyDescent="0.3">
      <c r="A11455" s="1">
        <v>41726</v>
      </c>
      <c r="B11455">
        <v>28</v>
      </c>
      <c r="C11455" t="s">
        <v>24</v>
      </c>
      <c r="D11455">
        <v>2014</v>
      </c>
      <c r="E11455">
        <v>25</v>
      </c>
      <c r="F11455" t="s">
        <v>18</v>
      </c>
      <c r="G11455" t="s">
        <v>39</v>
      </c>
      <c r="H11455" t="s">
        <v>40</v>
      </c>
      <c r="I11455" t="s">
        <v>21</v>
      </c>
      <c r="J11455" t="s">
        <v>71</v>
      </c>
      <c r="K11455" t="s">
        <v>73</v>
      </c>
      <c r="L11455">
        <v>9</v>
      </c>
      <c r="M11455">
        <v>2</v>
      </c>
      <c r="N11455">
        <v>5</v>
      </c>
      <c r="O11455">
        <v>19</v>
      </c>
      <c r="P11455">
        <v>18</v>
      </c>
      <c r="Q11455">
        <v>37</v>
      </c>
    </row>
    <row r="11456" spans="1:17" x14ac:dyDescent="0.3">
      <c r="A11456" s="1">
        <v>42457</v>
      </c>
      <c r="B11456">
        <v>28</v>
      </c>
      <c r="C11456" t="s">
        <v>24</v>
      </c>
      <c r="D11456">
        <v>2016</v>
      </c>
      <c r="E11456">
        <v>25</v>
      </c>
      <c r="F11456" t="s">
        <v>18</v>
      </c>
      <c r="G11456" t="s">
        <v>39</v>
      </c>
      <c r="H11456" t="s">
        <v>40</v>
      </c>
      <c r="I11456" t="s">
        <v>21</v>
      </c>
      <c r="J11456" t="s">
        <v>71</v>
      </c>
      <c r="K11456" t="s">
        <v>73</v>
      </c>
      <c r="L11456">
        <v>10</v>
      </c>
      <c r="M11456">
        <v>2</v>
      </c>
      <c r="N11456">
        <v>5</v>
      </c>
      <c r="O11456">
        <v>21</v>
      </c>
      <c r="P11456">
        <v>20</v>
      </c>
      <c r="Q11456">
        <v>41</v>
      </c>
    </row>
    <row r="11457" spans="1:17" x14ac:dyDescent="0.3">
      <c r="A11457" s="1">
        <v>42457</v>
      </c>
      <c r="B11457">
        <v>28</v>
      </c>
      <c r="C11457" t="s">
        <v>24</v>
      </c>
      <c r="D11457">
        <v>2016</v>
      </c>
      <c r="E11457">
        <v>25</v>
      </c>
      <c r="F11457" t="s">
        <v>18</v>
      </c>
      <c r="G11457" t="s">
        <v>39</v>
      </c>
      <c r="H11457" t="s">
        <v>40</v>
      </c>
      <c r="I11457" t="s">
        <v>21</v>
      </c>
      <c r="J11457" t="s">
        <v>71</v>
      </c>
      <c r="K11457" t="s">
        <v>73</v>
      </c>
      <c r="L11457">
        <v>8</v>
      </c>
      <c r="M11457">
        <v>2</v>
      </c>
      <c r="N11457">
        <v>5</v>
      </c>
      <c r="O11457">
        <v>17</v>
      </c>
      <c r="P11457">
        <v>16</v>
      </c>
      <c r="Q11457">
        <v>33</v>
      </c>
    </row>
    <row r="11458" spans="1:17" x14ac:dyDescent="0.3">
      <c r="A11458" s="1">
        <v>41570</v>
      </c>
      <c r="B11458">
        <v>23</v>
      </c>
      <c r="C11458" t="s">
        <v>51</v>
      </c>
      <c r="D11458">
        <v>2013</v>
      </c>
      <c r="E11458">
        <v>24</v>
      </c>
      <c r="F11458" t="s">
        <v>18</v>
      </c>
      <c r="G11458" t="s">
        <v>41</v>
      </c>
      <c r="H11458" t="s">
        <v>77</v>
      </c>
      <c r="I11458" t="s">
        <v>21</v>
      </c>
      <c r="J11458" t="s">
        <v>71</v>
      </c>
      <c r="K11458" t="s">
        <v>73</v>
      </c>
      <c r="L11458">
        <v>5</v>
      </c>
      <c r="M11458">
        <v>2</v>
      </c>
      <c r="N11458">
        <v>5</v>
      </c>
      <c r="O11458">
        <v>14</v>
      </c>
      <c r="P11458">
        <v>10</v>
      </c>
      <c r="Q11458">
        <v>24</v>
      </c>
    </row>
    <row r="11459" spans="1:17" x14ac:dyDescent="0.3">
      <c r="A11459" s="1">
        <v>41570</v>
      </c>
      <c r="B11459">
        <v>23</v>
      </c>
      <c r="C11459" t="s">
        <v>51</v>
      </c>
      <c r="D11459">
        <v>2013</v>
      </c>
      <c r="E11459">
        <v>24</v>
      </c>
      <c r="F11459" t="s">
        <v>18</v>
      </c>
      <c r="G11459" t="s">
        <v>41</v>
      </c>
      <c r="H11459" t="s">
        <v>77</v>
      </c>
      <c r="I11459" t="s">
        <v>21</v>
      </c>
      <c r="J11459" t="s">
        <v>71</v>
      </c>
      <c r="K11459" t="s">
        <v>73</v>
      </c>
      <c r="L11459">
        <v>11</v>
      </c>
      <c r="M11459">
        <v>2</v>
      </c>
      <c r="N11459">
        <v>5</v>
      </c>
      <c r="O11459">
        <v>30</v>
      </c>
      <c r="P11459">
        <v>22</v>
      </c>
      <c r="Q11459">
        <v>52</v>
      </c>
    </row>
    <row r="11460" spans="1:17" x14ac:dyDescent="0.3">
      <c r="A11460" s="1">
        <v>42300</v>
      </c>
      <c r="B11460">
        <v>23</v>
      </c>
      <c r="C11460" t="s">
        <v>51</v>
      </c>
      <c r="D11460">
        <v>2015</v>
      </c>
      <c r="E11460">
        <v>24</v>
      </c>
      <c r="F11460" t="s">
        <v>18</v>
      </c>
      <c r="G11460" t="s">
        <v>41</v>
      </c>
      <c r="H11460" t="s">
        <v>77</v>
      </c>
      <c r="I11460" t="s">
        <v>21</v>
      </c>
      <c r="J11460" t="s">
        <v>71</v>
      </c>
      <c r="K11460" t="s">
        <v>73</v>
      </c>
      <c r="L11460">
        <v>4</v>
      </c>
      <c r="M11460">
        <v>2</v>
      </c>
      <c r="N11460">
        <v>5</v>
      </c>
      <c r="O11460">
        <v>11</v>
      </c>
      <c r="P11460">
        <v>8</v>
      </c>
      <c r="Q11460">
        <v>19</v>
      </c>
    </row>
    <row r="11461" spans="1:17" x14ac:dyDescent="0.3">
      <c r="A11461" s="1">
        <v>42300</v>
      </c>
      <c r="B11461">
        <v>23</v>
      </c>
      <c r="C11461" t="s">
        <v>51</v>
      </c>
      <c r="D11461">
        <v>2015</v>
      </c>
      <c r="E11461">
        <v>24</v>
      </c>
      <c r="F11461" t="s">
        <v>18</v>
      </c>
      <c r="G11461" t="s">
        <v>41</v>
      </c>
      <c r="H11461" t="s">
        <v>77</v>
      </c>
      <c r="I11461" t="s">
        <v>21</v>
      </c>
      <c r="J11461" t="s">
        <v>71</v>
      </c>
      <c r="K11461" t="s">
        <v>73</v>
      </c>
      <c r="L11461">
        <v>9</v>
      </c>
      <c r="M11461">
        <v>2</v>
      </c>
      <c r="N11461">
        <v>5</v>
      </c>
      <c r="O11461">
        <v>24</v>
      </c>
      <c r="P11461">
        <v>18</v>
      </c>
      <c r="Q11461">
        <v>42</v>
      </c>
    </row>
    <row r="11462" spans="1:17" x14ac:dyDescent="0.3">
      <c r="A11462" s="1">
        <v>41524</v>
      </c>
      <c r="B11462">
        <v>7</v>
      </c>
      <c r="C11462" t="s">
        <v>33</v>
      </c>
      <c r="D11462">
        <v>2013</v>
      </c>
      <c r="E11462">
        <v>26</v>
      </c>
      <c r="F11462" t="s">
        <v>18</v>
      </c>
      <c r="G11462" t="s">
        <v>39</v>
      </c>
      <c r="H11462" t="s">
        <v>50</v>
      </c>
      <c r="I11462" t="s">
        <v>21</v>
      </c>
      <c r="J11462" t="s">
        <v>71</v>
      </c>
      <c r="K11462" t="s">
        <v>73</v>
      </c>
      <c r="L11462">
        <v>11</v>
      </c>
      <c r="M11462">
        <v>2</v>
      </c>
      <c r="N11462">
        <v>5</v>
      </c>
      <c r="O11462">
        <v>29</v>
      </c>
      <c r="P11462">
        <v>22</v>
      </c>
      <c r="Q11462">
        <v>51</v>
      </c>
    </row>
    <row r="11463" spans="1:17" x14ac:dyDescent="0.3">
      <c r="A11463" s="1">
        <v>42254</v>
      </c>
      <c r="B11463">
        <v>7</v>
      </c>
      <c r="C11463" t="s">
        <v>33</v>
      </c>
      <c r="D11463">
        <v>2015</v>
      </c>
      <c r="E11463">
        <v>26</v>
      </c>
      <c r="F11463" t="s">
        <v>18</v>
      </c>
      <c r="G11463" t="s">
        <v>39</v>
      </c>
      <c r="H11463" t="s">
        <v>50</v>
      </c>
      <c r="I11463" t="s">
        <v>21</v>
      </c>
      <c r="J11463" t="s">
        <v>71</v>
      </c>
      <c r="K11463" t="s">
        <v>73</v>
      </c>
      <c r="L11463">
        <v>11</v>
      </c>
      <c r="M11463">
        <v>2</v>
      </c>
      <c r="N11463">
        <v>5</v>
      </c>
      <c r="O11463">
        <v>29</v>
      </c>
      <c r="P11463">
        <v>22</v>
      </c>
      <c r="Q11463">
        <v>51</v>
      </c>
    </row>
    <row r="11464" spans="1:17" x14ac:dyDescent="0.3">
      <c r="A11464" s="1">
        <v>41818</v>
      </c>
      <c r="B11464">
        <v>28</v>
      </c>
      <c r="C11464" t="s">
        <v>48</v>
      </c>
      <c r="D11464">
        <v>2014</v>
      </c>
      <c r="E11464">
        <v>26</v>
      </c>
      <c r="F11464" t="s">
        <v>18</v>
      </c>
      <c r="G11464" t="s">
        <v>39</v>
      </c>
      <c r="H11464" t="s">
        <v>50</v>
      </c>
      <c r="I11464" t="s">
        <v>21</v>
      </c>
      <c r="J11464" t="s">
        <v>71</v>
      </c>
      <c r="K11464" t="s">
        <v>73</v>
      </c>
      <c r="L11464">
        <v>25</v>
      </c>
      <c r="M11464">
        <v>2</v>
      </c>
      <c r="N11464">
        <v>5</v>
      </c>
      <c r="O11464">
        <v>66</v>
      </c>
      <c r="P11464">
        <v>50</v>
      </c>
      <c r="Q11464">
        <v>116</v>
      </c>
    </row>
    <row r="11465" spans="1:17" x14ac:dyDescent="0.3">
      <c r="A11465" s="1">
        <v>41818</v>
      </c>
      <c r="B11465">
        <v>28</v>
      </c>
      <c r="C11465" t="s">
        <v>48</v>
      </c>
      <c r="D11465">
        <v>2014</v>
      </c>
      <c r="E11465">
        <v>26</v>
      </c>
      <c r="F11465" t="s">
        <v>18</v>
      </c>
      <c r="G11465" t="s">
        <v>39</v>
      </c>
      <c r="H11465" t="s">
        <v>50</v>
      </c>
      <c r="I11465" t="s">
        <v>21</v>
      </c>
      <c r="J11465" t="s">
        <v>71</v>
      </c>
      <c r="K11465" t="s">
        <v>73</v>
      </c>
      <c r="L11465">
        <v>2</v>
      </c>
      <c r="M11465">
        <v>2</v>
      </c>
      <c r="N11465">
        <v>5</v>
      </c>
      <c r="O11465">
        <v>5</v>
      </c>
      <c r="P11465">
        <v>4</v>
      </c>
      <c r="Q11465">
        <v>9</v>
      </c>
    </row>
    <row r="11466" spans="1:17" x14ac:dyDescent="0.3">
      <c r="A11466" s="1">
        <v>42549</v>
      </c>
      <c r="B11466">
        <v>28</v>
      </c>
      <c r="C11466" t="s">
        <v>48</v>
      </c>
      <c r="D11466">
        <v>2016</v>
      </c>
      <c r="E11466">
        <v>26</v>
      </c>
      <c r="F11466" t="s">
        <v>18</v>
      </c>
      <c r="G11466" t="s">
        <v>39</v>
      </c>
      <c r="H11466" t="s">
        <v>50</v>
      </c>
      <c r="I11466" t="s">
        <v>21</v>
      </c>
      <c r="J11466" t="s">
        <v>71</v>
      </c>
      <c r="K11466" t="s">
        <v>73</v>
      </c>
      <c r="L11466">
        <v>26</v>
      </c>
      <c r="M11466">
        <v>2</v>
      </c>
      <c r="N11466">
        <v>5</v>
      </c>
      <c r="O11466">
        <v>69</v>
      </c>
      <c r="P11466">
        <v>52</v>
      </c>
      <c r="Q11466">
        <v>121</v>
      </c>
    </row>
    <row r="11467" spans="1:17" x14ac:dyDescent="0.3">
      <c r="A11467" s="1">
        <v>42549</v>
      </c>
      <c r="B11467">
        <v>28</v>
      </c>
      <c r="C11467" t="s">
        <v>48</v>
      </c>
      <c r="D11467">
        <v>2016</v>
      </c>
      <c r="E11467">
        <v>26</v>
      </c>
      <c r="F11467" t="s">
        <v>18</v>
      </c>
      <c r="G11467" t="s">
        <v>39</v>
      </c>
      <c r="H11467" t="s">
        <v>50</v>
      </c>
      <c r="I11467" t="s">
        <v>21</v>
      </c>
      <c r="J11467" t="s">
        <v>71</v>
      </c>
      <c r="K11467" t="s">
        <v>73</v>
      </c>
      <c r="L11467">
        <v>1</v>
      </c>
      <c r="M11467">
        <v>2</v>
      </c>
      <c r="N11467">
        <v>5</v>
      </c>
      <c r="O11467">
        <v>3</v>
      </c>
      <c r="P11467">
        <v>2</v>
      </c>
      <c r="Q11467">
        <v>5</v>
      </c>
    </row>
    <row r="11468" spans="1:17" x14ac:dyDescent="0.3">
      <c r="A11468" s="1">
        <v>41530</v>
      </c>
      <c r="B11468">
        <v>13</v>
      </c>
      <c r="C11468" t="s">
        <v>33</v>
      </c>
      <c r="D11468">
        <v>2013</v>
      </c>
      <c r="E11468">
        <v>67</v>
      </c>
      <c r="F11468" t="s">
        <v>18</v>
      </c>
      <c r="G11468" t="s">
        <v>35</v>
      </c>
      <c r="H11468" t="s">
        <v>38</v>
      </c>
      <c r="I11468" t="s">
        <v>21</v>
      </c>
      <c r="J11468" t="s">
        <v>71</v>
      </c>
      <c r="K11468" t="s">
        <v>73</v>
      </c>
      <c r="L11468">
        <v>15</v>
      </c>
      <c r="M11468">
        <v>2</v>
      </c>
      <c r="N11468">
        <v>5</v>
      </c>
      <c r="O11468">
        <v>44</v>
      </c>
      <c r="P11468">
        <v>30</v>
      </c>
      <c r="Q11468">
        <v>74</v>
      </c>
    </row>
    <row r="11469" spans="1:17" x14ac:dyDescent="0.3">
      <c r="A11469" s="1">
        <v>41530</v>
      </c>
      <c r="B11469">
        <v>13</v>
      </c>
      <c r="C11469" t="s">
        <v>33</v>
      </c>
      <c r="D11469">
        <v>2013</v>
      </c>
      <c r="E11469">
        <v>67</v>
      </c>
      <c r="F11469" t="s">
        <v>18</v>
      </c>
      <c r="G11469" t="s">
        <v>35</v>
      </c>
      <c r="H11469" t="s">
        <v>38</v>
      </c>
      <c r="I11469" t="s">
        <v>21</v>
      </c>
      <c r="J11469" t="s">
        <v>71</v>
      </c>
      <c r="K11469" t="s">
        <v>73</v>
      </c>
      <c r="L11469">
        <v>21</v>
      </c>
      <c r="M11469">
        <v>2</v>
      </c>
      <c r="N11469">
        <v>5</v>
      </c>
      <c r="O11469">
        <v>61</v>
      </c>
      <c r="P11469">
        <v>42</v>
      </c>
      <c r="Q11469">
        <v>103</v>
      </c>
    </row>
    <row r="11470" spans="1:17" x14ac:dyDescent="0.3">
      <c r="A11470" s="1">
        <v>42260</v>
      </c>
      <c r="B11470">
        <v>13</v>
      </c>
      <c r="C11470" t="s">
        <v>33</v>
      </c>
      <c r="D11470">
        <v>2015</v>
      </c>
      <c r="E11470">
        <v>67</v>
      </c>
      <c r="F11470" t="s">
        <v>18</v>
      </c>
      <c r="G11470" t="s">
        <v>35</v>
      </c>
      <c r="H11470" t="s">
        <v>38</v>
      </c>
      <c r="I11470" t="s">
        <v>21</v>
      </c>
      <c r="J11470" t="s">
        <v>71</v>
      </c>
      <c r="K11470" t="s">
        <v>73</v>
      </c>
      <c r="L11470">
        <v>14</v>
      </c>
      <c r="M11470">
        <v>2</v>
      </c>
      <c r="N11470">
        <v>5</v>
      </c>
      <c r="O11470">
        <v>41</v>
      </c>
      <c r="P11470">
        <v>28</v>
      </c>
      <c r="Q11470">
        <v>69</v>
      </c>
    </row>
    <row r="11471" spans="1:17" x14ac:dyDescent="0.3">
      <c r="A11471" s="1">
        <v>42260</v>
      </c>
      <c r="B11471">
        <v>13</v>
      </c>
      <c r="C11471" t="s">
        <v>33</v>
      </c>
      <c r="D11471">
        <v>2015</v>
      </c>
      <c r="E11471">
        <v>67</v>
      </c>
      <c r="F11471" t="s">
        <v>18</v>
      </c>
      <c r="G11471" t="s">
        <v>35</v>
      </c>
      <c r="H11471" t="s">
        <v>38</v>
      </c>
      <c r="I11471" t="s">
        <v>21</v>
      </c>
      <c r="J11471" t="s">
        <v>71</v>
      </c>
      <c r="K11471" t="s">
        <v>73</v>
      </c>
      <c r="L11471">
        <v>22</v>
      </c>
      <c r="M11471">
        <v>2</v>
      </c>
      <c r="N11471">
        <v>5</v>
      </c>
      <c r="O11471">
        <v>64</v>
      </c>
      <c r="P11471">
        <v>44</v>
      </c>
      <c r="Q11471">
        <v>108</v>
      </c>
    </row>
    <row r="11472" spans="1:17" x14ac:dyDescent="0.3">
      <c r="A11472" s="1">
        <v>41775</v>
      </c>
      <c r="B11472">
        <v>16</v>
      </c>
      <c r="C11472" t="s">
        <v>27</v>
      </c>
      <c r="D11472">
        <v>2014</v>
      </c>
      <c r="E11472">
        <v>66</v>
      </c>
      <c r="F11472" t="s">
        <v>28</v>
      </c>
      <c r="G11472" t="s">
        <v>35</v>
      </c>
      <c r="H11472" t="s">
        <v>49</v>
      </c>
      <c r="I11472" t="s">
        <v>21</v>
      </c>
      <c r="J11472" t="s">
        <v>71</v>
      </c>
      <c r="K11472" t="s">
        <v>73</v>
      </c>
      <c r="L11472">
        <v>3</v>
      </c>
      <c r="M11472">
        <v>2</v>
      </c>
      <c r="N11472">
        <v>5</v>
      </c>
      <c r="O11472">
        <v>6</v>
      </c>
      <c r="P11472">
        <v>6</v>
      </c>
      <c r="Q11472">
        <v>12</v>
      </c>
    </row>
    <row r="11473" spans="1:17" x14ac:dyDescent="0.3">
      <c r="A11473" s="1">
        <v>41775</v>
      </c>
      <c r="B11473">
        <v>16</v>
      </c>
      <c r="C11473" t="s">
        <v>27</v>
      </c>
      <c r="D11473">
        <v>2014</v>
      </c>
      <c r="E11473">
        <v>66</v>
      </c>
      <c r="F11473" t="s">
        <v>28</v>
      </c>
      <c r="G11473" t="s">
        <v>35</v>
      </c>
      <c r="H11473" t="s">
        <v>49</v>
      </c>
      <c r="I11473" t="s">
        <v>21</v>
      </c>
      <c r="J11473" t="s">
        <v>71</v>
      </c>
      <c r="K11473" t="s">
        <v>73</v>
      </c>
      <c r="L11473">
        <v>16</v>
      </c>
      <c r="M11473">
        <v>2</v>
      </c>
      <c r="N11473">
        <v>5</v>
      </c>
      <c r="O11473">
        <v>30</v>
      </c>
      <c r="P11473">
        <v>32</v>
      </c>
      <c r="Q11473">
        <v>62</v>
      </c>
    </row>
    <row r="11474" spans="1:17" x14ac:dyDescent="0.3">
      <c r="A11474" s="1">
        <v>42506</v>
      </c>
      <c r="B11474">
        <v>16</v>
      </c>
      <c r="C11474" t="s">
        <v>27</v>
      </c>
      <c r="D11474">
        <v>2016</v>
      </c>
      <c r="E11474">
        <v>66</v>
      </c>
      <c r="F11474" t="s">
        <v>28</v>
      </c>
      <c r="G11474" t="s">
        <v>35</v>
      </c>
      <c r="H11474" t="s">
        <v>49</v>
      </c>
      <c r="I11474" t="s">
        <v>21</v>
      </c>
      <c r="J11474" t="s">
        <v>71</v>
      </c>
      <c r="K11474" t="s">
        <v>73</v>
      </c>
      <c r="L11474">
        <v>1</v>
      </c>
      <c r="M11474">
        <v>2</v>
      </c>
      <c r="N11474">
        <v>5</v>
      </c>
      <c r="O11474">
        <v>2</v>
      </c>
      <c r="P11474">
        <v>2</v>
      </c>
      <c r="Q11474">
        <v>4</v>
      </c>
    </row>
    <row r="11475" spans="1:17" x14ac:dyDescent="0.3">
      <c r="A11475" s="1">
        <v>42506</v>
      </c>
      <c r="B11475">
        <v>16</v>
      </c>
      <c r="C11475" t="s">
        <v>27</v>
      </c>
      <c r="D11475">
        <v>2016</v>
      </c>
      <c r="E11475">
        <v>66</v>
      </c>
      <c r="F11475" t="s">
        <v>28</v>
      </c>
      <c r="G11475" t="s">
        <v>35</v>
      </c>
      <c r="H11475" t="s">
        <v>49</v>
      </c>
      <c r="I11475" t="s">
        <v>21</v>
      </c>
      <c r="J11475" t="s">
        <v>71</v>
      </c>
      <c r="K11475" t="s">
        <v>73</v>
      </c>
      <c r="L11475">
        <v>13</v>
      </c>
      <c r="M11475">
        <v>2</v>
      </c>
      <c r="N11475">
        <v>5</v>
      </c>
      <c r="O11475">
        <v>25</v>
      </c>
      <c r="P11475">
        <v>26</v>
      </c>
      <c r="Q11475">
        <v>51</v>
      </c>
    </row>
    <row r="11476" spans="1:17" x14ac:dyDescent="0.3">
      <c r="A11476" s="1">
        <v>41560</v>
      </c>
      <c r="B11476">
        <v>13</v>
      </c>
      <c r="C11476" t="s">
        <v>51</v>
      </c>
      <c r="D11476">
        <v>2013</v>
      </c>
      <c r="E11476">
        <v>31</v>
      </c>
      <c r="F11476" t="s">
        <v>28</v>
      </c>
      <c r="G11476" t="s">
        <v>35</v>
      </c>
      <c r="H11476" t="s">
        <v>49</v>
      </c>
      <c r="I11476" t="s">
        <v>21</v>
      </c>
      <c r="J11476" t="s">
        <v>71</v>
      </c>
      <c r="K11476" t="s">
        <v>73</v>
      </c>
      <c r="L11476">
        <v>5</v>
      </c>
      <c r="M11476">
        <v>2</v>
      </c>
      <c r="N11476">
        <v>5</v>
      </c>
      <c r="O11476">
        <v>10</v>
      </c>
      <c r="P11476">
        <v>10</v>
      </c>
      <c r="Q11476">
        <v>20</v>
      </c>
    </row>
    <row r="11477" spans="1:17" x14ac:dyDescent="0.3">
      <c r="A11477" s="1">
        <v>42290</v>
      </c>
      <c r="B11477">
        <v>13</v>
      </c>
      <c r="C11477" t="s">
        <v>51</v>
      </c>
      <c r="D11477">
        <v>2015</v>
      </c>
      <c r="E11477">
        <v>31</v>
      </c>
      <c r="F11477" t="s">
        <v>28</v>
      </c>
      <c r="G11477" t="s">
        <v>35</v>
      </c>
      <c r="H11477" t="s">
        <v>49</v>
      </c>
      <c r="I11477" t="s">
        <v>21</v>
      </c>
      <c r="J11477" t="s">
        <v>71</v>
      </c>
      <c r="K11477" t="s">
        <v>73</v>
      </c>
      <c r="L11477">
        <v>7</v>
      </c>
      <c r="M11477">
        <v>2</v>
      </c>
      <c r="N11477">
        <v>5</v>
      </c>
      <c r="O11477">
        <v>13</v>
      </c>
      <c r="P11477">
        <v>14</v>
      </c>
      <c r="Q11477">
        <v>27</v>
      </c>
    </row>
    <row r="11478" spans="1:17" x14ac:dyDescent="0.3">
      <c r="A11478" s="1">
        <v>41652</v>
      </c>
      <c r="B11478">
        <v>13</v>
      </c>
      <c r="C11478" t="s">
        <v>34</v>
      </c>
      <c r="D11478">
        <v>2014</v>
      </c>
      <c r="E11478">
        <v>31</v>
      </c>
      <c r="F11478" t="s">
        <v>28</v>
      </c>
      <c r="G11478" t="s">
        <v>35</v>
      </c>
      <c r="H11478" t="s">
        <v>49</v>
      </c>
      <c r="I11478" t="s">
        <v>21</v>
      </c>
      <c r="J11478" t="s">
        <v>71</v>
      </c>
      <c r="K11478" t="s">
        <v>73</v>
      </c>
      <c r="L11478">
        <v>27</v>
      </c>
      <c r="M11478">
        <v>2</v>
      </c>
      <c r="N11478">
        <v>5</v>
      </c>
      <c r="O11478">
        <v>51</v>
      </c>
      <c r="P11478">
        <v>54</v>
      </c>
      <c r="Q11478">
        <v>105</v>
      </c>
    </row>
    <row r="11479" spans="1:17" x14ac:dyDescent="0.3">
      <c r="A11479" s="1">
        <v>41652</v>
      </c>
      <c r="B11479">
        <v>13</v>
      </c>
      <c r="C11479" t="s">
        <v>34</v>
      </c>
      <c r="D11479">
        <v>2014</v>
      </c>
      <c r="E11479">
        <v>31</v>
      </c>
      <c r="F11479" t="s">
        <v>28</v>
      </c>
      <c r="G11479" t="s">
        <v>35</v>
      </c>
      <c r="H11479" t="s">
        <v>49</v>
      </c>
      <c r="I11479" t="s">
        <v>21</v>
      </c>
      <c r="J11479" t="s">
        <v>71</v>
      </c>
      <c r="K11479" t="s">
        <v>73</v>
      </c>
      <c r="L11479">
        <v>20</v>
      </c>
      <c r="M11479">
        <v>2</v>
      </c>
      <c r="N11479">
        <v>5</v>
      </c>
      <c r="O11479">
        <v>38</v>
      </c>
      <c r="P11479">
        <v>40</v>
      </c>
      <c r="Q11479">
        <v>78</v>
      </c>
    </row>
    <row r="11480" spans="1:17" x14ac:dyDescent="0.3">
      <c r="A11480" s="1">
        <v>42382</v>
      </c>
      <c r="B11480">
        <v>13</v>
      </c>
      <c r="C11480" t="s">
        <v>34</v>
      </c>
      <c r="D11480">
        <v>2016</v>
      </c>
      <c r="E11480">
        <v>31</v>
      </c>
      <c r="F11480" t="s">
        <v>28</v>
      </c>
      <c r="G11480" t="s">
        <v>35</v>
      </c>
      <c r="H11480" t="s">
        <v>49</v>
      </c>
      <c r="I11480" t="s">
        <v>21</v>
      </c>
      <c r="J11480" t="s">
        <v>71</v>
      </c>
      <c r="K11480" t="s">
        <v>73</v>
      </c>
      <c r="L11480">
        <v>29</v>
      </c>
      <c r="M11480">
        <v>2</v>
      </c>
      <c r="N11480">
        <v>5</v>
      </c>
      <c r="O11480">
        <v>55</v>
      </c>
      <c r="P11480">
        <v>58</v>
      </c>
      <c r="Q11480">
        <v>113</v>
      </c>
    </row>
    <row r="11481" spans="1:17" x14ac:dyDescent="0.3">
      <c r="A11481" s="1">
        <v>42382</v>
      </c>
      <c r="B11481">
        <v>13</v>
      </c>
      <c r="C11481" t="s">
        <v>34</v>
      </c>
      <c r="D11481">
        <v>2016</v>
      </c>
      <c r="E11481">
        <v>31</v>
      </c>
      <c r="F11481" t="s">
        <v>28</v>
      </c>
      <c r="G11481" t="s">
        <v>35</v>
      </c>
      <c r="H11481" t="s">
        <v>49</v>
      </c>
      <c r="I11481" t="s">
        <v>21</v>
      </c>
      <c r="J11481" t="s">
        <v>71</v>
      </c>
      <c r="K11481" t="s">
        <v>73</v>
      </c>
      <c r="L11481">
        <v>18</v>
      </c>
      <c r="M11481">
        <v>2</v>
      </c>
      <c r="N11481">
        <v>5</v>
      </c>
      <c r="O11481">
        <v>34</v>
      </c>
      <c r="P11481">
        <v>36</v>
      </c>
      <c r="Q11481">
        <v>70</v>
      </c>
    </row>
    <row r="11482" spans="1:17" x14ac:dyDescent="0.3">
      <c r="A11482" s="1">
        <v>41675</v>
      </c>
      <c r="B11482">
        <v>5</v>
      </c>
      <c r="C11482" t="s">
        <v>30</v>
      </c>
      <c r="D11482">
        <v>2014</v>
      </c>
      <c r="E11482">
        <v>31</v>
      </c>
      <c r="F11482" t="s">
        <v>28</v>
      </c>
      <c r="G11482" t="s">
        <v>35</v>
      </c>
      <c r="H11482" t="s">
        <v>49</v>
      </c>
      <c r="I11482" t="s">
        <v>21</v>
      </c>
      <c r="J11482" t="s">
        <v>71</v>
      </c>
      <c r="K11482" t="s">
        <v>73</v>
      </c>
      <c r="L11482">
        <v>8</v>
      </c>
      <c r="M11482">
        <v>2</v>
      </c>
      <c r="N11482">
        <v>5</v>
      </c>
      <c r="O11482">
        <v>15</v>
      </c>
      <c r="P11482">
        <v>16</v>
      </c>
      <c r="Q11482">
        <v>31</v>
      </c>
    </row>
    <row r="11483" spans="1:17" x14ac:dyDescent="0.3">
      <c r="A11483" s="1">
        <v>42405</v>
      </c>
      <c r="B11483">
        <v>5</v>
      </c>
      <c r="C11483" t="s">
        <v>30</v>
      </c>
      <c r="D11483">
        <v>2016</v>
      </c>
      <c r="E11483">
        <v>31</v>
      </c>
      <c r="F11483" t="s">
        <v>28</v>
      </c>
      <c r="G11483" t="s">
        <v>35</v>
      </c>
      <c r="H11483" t="s">
        <v>49</v>
      </c>
      <c r="I11483" t="s">
        <v>21</v>
      </c>
      <c r="J11483" t="s">
        <v>71</v>
      </c>
      <c r="K11483" t="s">
        <v>73</v>
      </c>
      <c r="L11483">
        <v>7</v>
      </c>
      <c r="M11483">
        <v>2</v>
      </c>
      <c r="N11483">
        <v>5</v>
      </c>
      <c r="O11483">
        <v>13</v>
      </c>
      <c r="P11483">
        <v>14</v>
      </c>
      <c r="Q11483">
        <v>27</v>
      </c>
    </row>
    <row r="11484" spans="1:17" x14ac:dyDescent="0.3">
      <c r="A11484" s="1">
        <v>41691</v>
      </c>
      <c r="B11484">
        <v>21</v>
      </c>
      <c r="C11484" t="s">
        <v>30</v>
      </c>
      <c r="D11484">
        <v>2014</v>
      </c>
      <c r="E11484">
        <v>31</v>
      </c>
      <c r="F11484" t="s">
        <v>28</v>
      </c>
      <c r="G11484" t="s">
        <v>35</v>
      </c>
      <c r="H11484" t="s">
        <v>49</v>
      </c>
      <c r="I11484" t="s">
        <v>21</v>
      </c>
      <c r="J11484" t="s">
        <v>71</v>
      </c>
      <c r="K11484" t="s">
        <v>73</v>
      </c>
      <c r="L11484">
        <v>30</v>
      </c>
      <c r="M11484">
        <v>2</v>
      </c>
      <c r="N11484">
        <v>5</v>
      </c>
      <c r="O11484">
        <v>57</v>
      </c>
      <c r="P11484">
        <v>60</v>
      </c>
      <c r="Q11484">
        <v>117</v>
      </c>
    </row>
    <row r="11485" spans="1:17" x14ac:dyDescent="0.3">
      <c r="A11485" s="1">
        <v>41691</v>
      </c>
      <c r="B11485">
        <v>21</v>
      </c>
      <c r="C11485" t="s">
        <v>30</v>
      </c>
      <c r="D11485">
        <v>2014</v>
      </c>
      <c r="E11485">
        <v>31</v>
      </c>
      <c r="F11485" t="s">
        <v>28</v>
      </c>
      <c r="G11485" t="s">
        <v>35</v>
      </c>
      <c r="H11485" t="s">
        <v>49</v>
      </c>
      <c r="I11485" t="s">
        <v>21</v>
      </c>
      <c r="J11485" t="s">
        <v>71</v>
      </c>
      <c r="K11485" t="s">
        <v>73</v>
      </c>
      <c r="L11485">
        <v>10</v>
      </c>
      <c r="M11485">
        <v>2</v>
      </c>
      <c r="N11485">
        <v>5</v>
      </c>
      <c r="O11485">
        <v>19</v>
      </c>
      <c r="P11485">
        <v>20</v>
      </c>
      <c r="Q11485">
        <v>39</v>
      </c>
    </row>
    <row r="11486" spans="1:17" x14ac:dyDescent="0.3">
      <c r="A11486" s="1">
        <v>42421</v>
      </c>
      <c r="B11486">
        <v>21</v>
      </c>
      <c r="C11486" t="s">
        <v>30</v>
      </c>
      <c r="D11486">
        <v>2016</v>
      </c>
      <c r="E11486">
        <v>31</v>
      </c>
      <c r="F11486" t="s">
        <v>28</v>
      </c>
      <c r="G11486" t="s">
        <v>35</v>
      </c>
      <c r="H11486" t="s">
        <v>49</v>
      </c>
      <c r="I11486" t="s">
        <v>21</v>
      </c>
      <c r="J11486" t="s">
        <v>71</v>
      </c>
      <c r="K11486" t="s">
        <v>73</v>
      </c>
      <c r="L11486">
        <v>31</v>
      </c>
      <c r="M11486">
        <v>2</v>
      </c>
      <c r="N11486">
        <v>5</v>
      </c>
      <c r="O11486">
        <v>59</v>
      </c>
      <c r="P11486">
        <v>62</v>
      </c>
      <c r="Q11486">
        <v>121</v>
      </c>
    </row>
    <row r="11487" spans="1:17" x14ac:dyDescent="0.3">
      <c r="A11487" s="1">
        <v>42421</v>
      </c>
      <c r="B11487">
        <v>21</v>
      </c>
      <c r="C11487" t="s">
        <v>30</v>
      </c>
      <c r="D11487">
        <v>2016</v>
      </c>
      <c r="E11487">
        <v>31</v>
      </c>
      <c r="F11487" t="s">
        <v>28</v>
      </c>
      <c r="G11487" t="s">
        <v>35</v>
      </c>
      <c r="H11487" t="s">
        <v>49</v>
      </c>
      <c r="I11487" t="s">
        <v>21</v>
      </c>
      <c r="J11487" t="s">
        <v>71</v>
      </c>
      <c r="K11487" t="s">
        <v>73</v>
      </c>
      <c r="L11487">
        <v>11</v>
      </c>
      <c r="M11487">
        <v>2</v>
      </c>
      <c r="N11487">
        <v>5</v>
      </c>
      <c r="O11487">
        <v>21</v>
      </c>
      <c r="P11487">
        <v>22</v>
      </c>
      <c r="Q11487">
        <v>43</v>
      </c>
    </row>
    <row r="11488" spans="1:17" x14ac:dyDescent="0.3">
      <c r="A11488" s="1">
        <v>41507</v>
      </c>
      <c r="B11488">
        <v>21</v>
      </c>
      <c r="C11488" t="s">
        <v>32</v>
      </c>
      <c r="D11488">
        <v>2013</v>
      </c>
      <c r="E11488">
        <v>44</v>
      </c>
      <c r="F11488" t="s">
        <v>28</v>
      </c>
      <c r="G11488" t="s">
        <v>35</v>
      </c>
      <c r="H11488" t="s">
        <v>38</v>
      </c>
      <c r="I11488" t="s">
        <v>21</v>
      </c>
      <c r="J11488" t="s">
        <v>71</v>
      </c>
      <c r="K11488" t="s">
        <v>73</v>
      </c>
      <c r="L11488">
        <v>7</v>
      </c>
      <c r="M11488">
        <v>2</v>
      </c>
      <c r="N11488">
        <v>5</v>
      </c>
      <c r="O11488">
        <v>20</v>
      </c>
      <c r="P11488">
        <v>14</v>
      </c>
      <c r="Q11488">
        <v>34</v>
      </c>
    </row>
    <row r="11489" spans="1:17" x14ac:dyDescent="0.3">
      <c r="A11489" s="1">
        <v>41507</v>
      </c>
      <c r="B11489">
        <v>21</v>
      </c>
      <c r="C11489" t="s">
        <v>32</v>
      </c>
      <c r="D11489">
        <v>2013</v>
      </c>
      <c r="E11489">
        <v>44</v>
      </c>
      <c r="F11489" t="s">
        <v>28</v>
      </c>
      <c r="G11489" t="s">
        <v>35</v>
      </c>
      <c r="H11489" t="s">
        <v>38</v>
      </c>
      <c r="I11489" t="s">
        <v>21</v>
      </c>
      <c r="J11489" t="s">
        <v>71</v>
      </c>
      <c r="K11489" t="s">
        <v>73</v>
      </c>
      <c r="L11489">
        <v>25</v>
      </c>
      <c r="M11489">
        <v>2</v>
      </c>
      <c r="N11489">
        <v>5</v>
      </c>
      <c r="O11489">
        <v>73</v>
      </c>
      <c r="P11489">
        <v>50</v>
      </c>
      <c r="Q11489">
        <v>123</v>
      </c>
    </row>
    <row r="11490" spans="1:17" x14ac:dyDescent="0.3">
      <c r="A11490" s="1">
        <v>42237</v>
      </c>
      <c r="B11490">
        <v>21</v>
      </c>
      <c r="C11490" t="s">
        <v>32</v>
      </c>
      <c r="D11490">
        <v>2015</v>
      </c>
      <c r="E11490">
        <v>44</v>
      </c>
      <c r="F11490" t="s">
        <v>28</v>
      </c>
      <c r="G11490" t="s">
        <v>35</v>
      </c>
      <c r="H11490" t="s">
        <v>38</v>
      </c>
      <c r="I11490" t="s">
        <v>21</v>
      </c>
      <c r="J11490" t="s">
        <v>71</v>
      </c>
      <c r="K11490" t="s">
        <v>73</v>
      </c>
      <c r="L11490">
        <v>6</v>
      </c>
      <c r="M11490">
        <v>2</v>
      </c>
      <c r="N11490">
        <v>5</v>
      </c>
      <c r="O11490">
        <v>17</v>
      </c>
      <c r="P11490">
        <v>12</v>
      </c>
      <c r="Q11490">
        <v>29</v>
      </c>
    </row>
    <row r="11491" spans="1:17" x14ac:dyDescent="0.3">
      <c r="A11491" s="1">
        <v>42237</v>
      </c>
      <c r="B11491">
        <v>21</v>
      </c>
      <c r="C11491" t="s">
        <v>32</v>
      </c>
      <c r="D11491">
        <v>2015</v>
      </c>
      <c r="E11491">
        <v>44</v>
      </c>
      <c r="F11491" t="s">
        <v>28</v>
      </c>
      <c r="G11491" t="s">
        <v>35</v>
      </c>
      <c r="H11491" t="s">
        <v>38</v>
      </c>
      <c r="I11491" t="s">
        <v>21</v>
      </c>
      <c r="J11491" t="s">
        <v>71</v>
      </c>
      <c r="K11491" t="s">
        <v>73</v>
      </c>
      <c r="L11491">
        <v>22</v>
      </c>
      <c r="M11491">
        <v>2</v>
      </c>
      <c r="N11491">
        <v>5</v>
      </c>
      <c r="O11491">
        <v>64</v>
      </c>
      <c r="P11491">
        <v>44</v>
      </c>
      <c r="Q11491">
        <v>108</v>
      </c>
    </row>
    <row r="11492" spans="1:17" x14ac:dyDescent="0.3">
      <c r="A11492" s="1">
        <v>41521</v>
      </c>
      <c r="B11492">
        <v>4</v>
      </c>
      <c r="C11492" t="s">
        <v>33</v>
      </c>
      <c r="D11492">
        <v>2013</v>
      </c>
      <c r="E11492">
        <v>44</v>
      </c>
      <c r="F11492" t="s">
        <v>28</v>
      </c>
      <c r="G11492" t="s">
        <v>35</v>
      </c>
      <c r="H11492" t="s">
        <v>38</v>
      </c>
      <c r="I11492" t="s">
        <v>21</v>
      </c>
      <c r="J11492" t="s">
        <v>71</v>
      </c>
      <c r="K11492" t="s">
        <v>73</v>
      </c>
      <c r="L11492">
        <v>11</v>
      </c>
      <c r="M11492">
        <v>2</v>
      </c>
      <c r="N11492">
        <v>5</v>
      </c>
      <c r="O11492">
        <v>32</v>
      </c>
      <c r="P11492">
        <v>22</v>
      </c>
      <c r="Q11492">
        <v>54</v>
      </c>
    </row>
    <row r="11493" spans="1:17" x14ac:dyDescent="0.3">
      <c r="A11493" s="1">
        <v>42251</v>
      </c>
      <c r="B11493">
        <v>4</v>
      </c>
      <c r="C11493" t="s">
        <v>33</v>
      </c>
      <c r="D11493">
        <v>2015</v>
      </c>
      <c r="E11493">
        <v>44</v>
      </c>
      <c r="F11493" t="s">
        <v>28</v>
      </c>
      <c r="G11493" t="s">
        <v>35</v>
      </c>
      <c r="H11493" t="s">
        <v>38</v>
      </c>
      <c r="I11493" t="s">
        <v>21</v>
      </c>
      <c r="J11493" t="s">
        <v>71</v>
      </c>
      <c r="K11493" t="s">
        <v>73</v>
      </c>
      <c r="L11493">
        <v>11</v>
      </c>
      <c r="M11493">
        <v>2</v>
      </c>
      <c r="N11493">
        <v>5</v>
      </c>
      <c r="O11493">
        <v>32</v>
      </c>
      <c r="P11493">
        <v>22</v>
      </c>
      <c r="Q11493">
        <v>54</v>
      </c>
    </row>
    <row r="11494" spans="1:17" x14ac:dyDescent="0.3">
      <c r="A11494" s="1">
        <v>41535</v>
      </c>
      <c r="B11494">
        <v>18</v>
      </c>
      <c r="C11494" t="s">
        <v>33</v>
      </c>
      <c r="D11494">
        <v>2013</v>
      </c>
      <c r="E11494">
        <v>44</v>
      </c>
      <c r="F11494" t="s">
        <v>28</v>
      </c>
      <c r="G11494" t="s">
        <v>35</v>
      </c>
      <c r="H11494" t="s">
        <v>38</v>
      </c>
      <c r="I11494" t="s">
        <v>21</v>
      </c>
      <c r="J11494" t="s">
        <v>71</v>
      </c>
      <c r="K11494" t="s">
        <v>73</v>
      </c>
      <c r="L11494">
        <v>27</v>
      </c>
      <c r="M11494">
        <v>2</v>
      </c>
      <c r="N11494">
        <v>5</v>
      </c>
      <c r="O11494">
        <v>78</v>
      </c>
      <c r="P11494">
        <v>54</v>
      </c>
      <c r="Q11494">
        <v>132</v>
      </c>
    </row>
    <row r="11495" spans="1:17" x14ac:dyDescent="0.3">
      <c r="A11495" s="1">
        <v>41535</v>
      </c>
      <c r="B11495">
        <v>18</v>
      </c>
      <c r="C11495" t="s">
        <v>33</v>
      </c>
      <c r="D11495">
        <v>2013</v>
      </c>
      <c r="E11495">
        <v>44</v>
      </c>
      <c r="F11495" t="s">
        <v>28</v>
      </c>
      <c r="G11495" t="s">
        <v>35</v>
      </c>
      <c r="H11495" t="s">
        <v>38</v>
      </c>
      <c r="I11495" t="s">
        <v>21</v>
      </c>
      <c r="J11495" t="s">
        <v>71</v>
      </c>
      <c r="K11495" t="s">
        <v>73</v>
      </c>
      <c r="L11495">
        <v>18</v>
      </c>
      <c r="M11495">
        <v>2</v>
      </c>
      <c r="N11495">
        <v>5</v>
      </c>
      <c r="O11495">
        <v>52</v>
      </c>
      <c r="P11495">
        <v>36</v>
      </c>
      <c r="Q11495">
        <v>88</v>
      </c>
    </row>
    <row r="11496" spans="1:17" x14ac:dyDescent="0.3">
      <c r="A11496" s="1">
        <v>42265</v>
      </c>
      <c r="B11496">
        <v>18</v>
      </c>
      <c r="C11496" t="s">
        <v>33</v>
      </c>
      <c r="D11496">
        <v>2015</v>
      </c>
      <c r="E11496">
        <v>44</v>
      </c>
      <c r="F11496" t="s">
        <v>28</v>
      </c>
      <c r="G11496" t="s">
        <v>35</v>
      </c>
      <c r="H11496" t="s">
        <v>38</v>
      </c>
      <c r="I11496" t="s">
        <v>21</v>
      </c>
      <c r="J11496" t="s">
        <v>71</v>
      </c>
      <c r="K11496" t="s">
        <v>73</v>
      </c>
      <c r="L11496">
        <v>28</v>
      </c>
      <c r="M11496">
        <v>2</v>
      </c>
      <c r="N11496">
        <v>5</v>
      </c>
      <c r="O11496">
        <v>81</v>
      </c>
      <c r="P11496">
        <v>56</v>
      </c>
      <c r="Q11496">
        <v>137</v>
      </c>
    </row>
    <row r="11497" spans="1:17" x14ac:dyDescent="0.3">
      <c r="A11497" s="1">
        <v>42265</v>
      </c>
      <c r="B11497">
        <v>18</v>
      </c>
      <c r="C11497" t="s">
        <v>33</v>
      </c>
      <c r="D11497">
        <v>2015</v>
      </c>
      <c r="E11497">
        <v>44</v>
      </c>
      <c r="F11497" t="s">
        <v>28</v>
      </c>
      <c r="G11497" t="s">
        <v>35</v>
      </c>
      <c r="H11497" t="s">
        <v>38</v>
      </c>
      <c r="I11497" t="s">
        <v>21</v>
      </c>
      <c r="J11497" t="s">
        <v>71</v>
      </c>
      <c r="K11497" t="s">
        <v>73</v>
      </c>
      <c r="L11497">
        <v>17</v>
      </c>
      <c r="M11497">
        <v>2</v>
      </c>
      <c r="N11497">
        <v>5</v>
      </c>
      <c r="O11497">
        <v>49</v>
      </c>
      <c r="P11497">
        <v>34</v>
      </c>
      <c r="Q11497">
        <v>83</v>
      </c>
    </row>
    <row r="11498" spans="1:17" x14ac:dyDescent="0.3">
      <c r="A11498" s="1">
        <v>41657</v>
      </c>
      <c r="B11498">
        <v>18</v>
      </c>
      <c r="C11498" t="s">
        <v>34</v>
      </c>
      <c r="D11498">
        <v>2014</v>
      </c>
      <c r="E11498">
        <v>44</v>
      </c>
      <c r="F11498" t="s">
        <v>28</v>
      </c>
      <c r="G11498" t="s">
        <v>35</v>
      </c>
      <c r="H11498" t="s">
        <v>38</v>
      </c>
      <c r="I11498" t="s">
        <v>21</v>
      </c>
      <c r="J11498" t="s">
        <v>71</v>
      </c>
      <c r="K11498" t="s">
        <v>73</v>
      </c>
      <c r="L11498">
        <v>10</v>
      </c>
      <c r="M11498">
        <v>2</v>
      </c>
      <c r="N11498">
        <v>5</v>
      </c>
      <c r="O11498">
        <v>29</v>
      </c>
      <c r="P11498">
        <v>20</v>
      </c>
      <c r="Q11498">
        <v>49</v>
      </c>
    </row>
    <row r="11499" spans="1:17" x14ac:dyDescent="0.3">
      <c r="A11499" s="1">
        <v>42387</v>
      </c>
      <c r="B11499">
        <v>18</v>
      </c>
      <c r="C11499" t="s">
        <v>34</v>
      </c>
      <c r="D11499">
        <v>2016</v>
      </c>
      <c r="E11499">
        <v>44</v>
      </c>
      <c r="F11499" t="s">
        <v>28</v>
      </c>
      <c r="G11499" t="s">
        <v>35</v>
      </c>
      <c r="H11499" t="s">
        <v>38</v>
      </c>
      <c r="I11499" t="s">
        <v>21</v>
      </c>
      <c r="J11499" t="s">
        <v>71</v>
      </c>
      <c r="K11499" t="s">
        <v>73</v>
      </c>
      <c r="L11499">
        <v>8</v>
      </c>
      <c r="M11499">
        <v>2</v>
      </c>
      <c r="N11499">
        <v>5</v>
      </c>
      <c r="O11499">
        <v>23</v>
      </c>
      <c r="P11499">
        <v>16</v>
      </c>
      <c r="Q11499">
        <v>39</v>
      </c>
    </row>
    <row r="11500" spans="1:17" x14ac:dyDescent="0.3">
      <c r="A11500" s="1">
        <v>41671</v>
      </c>
      <c r="B11500">
        <v>1</v>
      </c>
      <c r="C11500" t="s">
        <v>30</v>
      </c>
      <c r="D11500">
        <v>2014</v>
      </c>
      <c r="E11500">
        <v>44</v>
      </c>
      <c r="F11500" t="s">
        <v>28</v>
      </c>
      <c r="G11500" t="s">
        <v>35</v>
      </c>
      <c r="H11500" t="s">
        <v>38</v>
      </c>
      <c r="I11500" t="s">
        <v>21</v>
      </c>
      <c r="J11500" t="s">
        <v>71</v>
      </c>
      <c r="K11500" t="s">
        <v>73</v>
      </c>
      <c r="L11500">
        <v>13</v>
      </c>
      <c r="M11500">
        <v>2</v>
      </c>
      <c r="N11500">
        <v>5</v>
      </c>
      <c r="O11500">
        <v>38</v>
      </c>
      <c r="P11500">
        <v>26</v>
      </c>
      <c r="Q11500">
        <v>64</v>
      </c>
    </row>
    <row r="11501" spans="1:17" x14ac:dyDescent="0.3">
      <c r="A11501" s="1">
        <v>41671</v>
      </c>
      <c r="B11501">
        <v>1</v>
      </c>
      <c r="C11501" t="s">
        <v>30</v>
      </c>
      <c r="D11501">
        <v>2014</v>
      </c>
      <c r="E11501">
        <v>44</v>
      </c>
      <c r="F11501" t="s">
        <v>28</v>
      </c>
      <c r="G11501" t="s">
        <v>35</v>
      </c>
      <c r="H11501" t="s">
        <v>38</v>
      </c>
      <c r="I11501" t="s">
        <v>21</v>
      </c>
      <c r="J11501" t="s">
        <v>71</v>
      </c>
      <c r="K11501" t="s">
        <v>73</v>
      </c>
      <c r="L11501">
        <v>5</v>
      </c>
      <c r="M11501">
        <v>2</v>
      </c>
      <c r="N11501">
        <v>5</v>
      </c>
      <c r="O11501">
        <v>15</v>
      </c>
      <c r="P11501">
        <v>10</v>
      </c>
      <c r="Q11501">
        <v>25</v>
      </c>
    </row>
    <row r="11502" spans="1:17" x14ac:dyDescent="0.3">
      <c r="A11502" s="1">
        <v>42401</v>
      </c>
      <c r="B11502">
        <v>1</v>
      </c>
      <c r="C11502" t="s">
        <v>30</v>
      </c>
      <c r="D11502">
        <v>2016</v>
      </c>
      <c r="E11502">
        <v>44</v>
      </c>
      <c r="F11502" t="s">
        <v>28</v>
      </c>
      <c r="G11502" t="s">
        <v>35</v>
      </c>
      <c r="H11502" t="s">
        <v>38</v>
      </c>
      <c r="I11502" t="s">
        <v>21</v>
      </c>
      <c r="J11502" t="s">
        <v>71</v>
      </c>
      <c r="K11502" t="s">
        <v>73</v>
      </c>
      <c r="L11502">
        <v>12</v>
      </c>
      <c r="M11502">
        <v>2</v>
      </c>
      <c r="N11502">
        <v>5</v>
      </c>
      <c r="O11502">
        <v>35</v>
      </c>
      <c r="P11502">
        <v>24</v>
      </c>
      <c r="Q11502">
        <v>59</v>
      </c>
    </row>
    <row r="11503" spans="1:17" x14ac:dyDescent="0.3">
      <c r="A11503" s="1">
        <v>42401</v>
      </c>
      <c r="B11503">
        <v>1</v>
      </c>
      <c r="C11503" t="s">
        <v>30</v>
      </c>
      <c r="D11503">
        <v>2016</v>
      </c>
      <c r="E11503">
        <v>44</v>
      </c>
      <c r="F11503" t="s">
        <v>28</v>
      </c>
      <c r="G11503" t="s">
        <v>35</v>
      </c>
      <c r="H11503" t="s">
        <v>38</v>
      </c>
      <c r="I11503" t="s">
        <v>21</v>
      </c>
      <c r="J11503" t="s">
        <v>71</v>
      </c>
      <c r="K11503" t="s">
        <v>73</v>
      </c>
      <c r="L11503">
        <v>5</v>
      </c>
      <c r="M11503">
        <v>2</v>
      </c>
      <c r="N11503">
        <v>5</v>
      </c>
      <c r="O11503">
        <v>15</v>
      </c>
      <c r="P11503">
        <v>10</v>
      </c>
      <c r="Q11503">
        <v>25</v>
      </c>
    </row>
    <row r="11504" spans="1:17" x14ac:dyDescent="0.3">
      <c r="A11504" s="1">
        <v>41701</v>
      </c>
      <c r="B11504">
        <v>3</v>
      </c>
      <c r="C11504" t="s">
        <v>24</v>
      </c>
      <c r="D11504">
        <v>2014</v>
      </c>
      <c r="E11504">
        <v>44</v>
      </c>
      <c r="F11504" t="s">
        <v>28</v>
      </c>
      <c r="G11504" t="s">
        <v>35</v>
      </c>
      <c r="H11504" t="s">
        <v>38</v>
      </c>
      <c r="I11504" t="s">
        <v>21</v>
      </c>
      <c r="J11504" t="s">
        <v>71</v>
      </c>
      <c r="K11504" t="s">
        <v>73</v>
      </c>
      <c r="L11504">
        <v>13</v>
      </c>
      <c r="M11504">
        <v>2</v>
      </c>
      <c r="N11504">
        <v>5</v>
      </c>
      <c r="O11504">
        <v>38</v>
      </c>
      <c r="P11504">
        <v>26</v>
      </c>
      <c r="Q11504">
        <v>64</v>
      </c>
    </row>
    <row r="11505" spans="1:17" x14ac:dyDescent="0.3">
      <c r="A11505" s="1">
        <v>41701</v>
      </c>
      <c r="B11505">
        <v>3</v>
      </c>
      <c r="C11505" t="s">
        <v>24</v>
      </c>
      <c r="D11505">
        <v>2014</v>
      </c>
      <c r="E11505">
        <v>44</v>
      </c>
      <c r="F11505" t="s">
        <v>28</v>
      </c>
      <c r="G11505" t="s">
        <v>35</v>
      </c>
      <c r="H11505" t="s">
        <v>38</v>
      </c>
      <c r="I11505" t="s">
        <v>21</v>
      </c>
      <c r="J11505" t="s">
        <v>71</v>
      </c>
      <c r="K11505" t="s">
        <v>73</v>
      </c>
      <c r="L11505">
        <v>13</v>
      </c>
      <c r="M11505">
        <v>2</v>
      </c>
      <c r="N11505">
        <v>5</v>
      </c>
      <c r="O11505">
        <v>38</v>
      </c>
      <c r="P11505">
        <v>26</v>
      </c>
      <c r="Q11505">
        <v>64</v>
      </c>
    </row>
    <row r="11506" spans="1:17" x14ac:dyDescent="0.3">
      <c r="A11506" s="1">
        <v>42432</v>
      </c>
      <c r="B11506">
        <v>3</v>
      </c>
      <c r="C11506" t="s">
        <v>24</v>
      </c>
      <c r="D11506">
        <v>2016</v>
      </c>
      <c r="E11506">
        <v>44</v>
      </c>
      <c r="F11506" t="s">
        <v>28</v>
      </c>
      <c r="G11506" t="s">
        <v>35</v>
      </c>
      <c r="H11506" t="s">
        <v>38</v>
      </c>
      <c r="I11506" t="s">
        <v>21</v>
      </c>
      <c r="J11506" t="s">
        <v>71</v>
      </c>
      <c r="K11506" t="s">
        <v>73</v>
      </c>
      <c r="L11506">
        <v>12</v>
      </c>
      <c r="M11506">
        <v>2</v>
      </c>
      <c r="N11506">
        <v>5</v>
      </c>
      <c r="O11506">
        <v>35</v>
      </c>
      <c r="P11506">
        <v>24</v>
      </c>
      <c r="Q11506">
        <v>59</v>
      </c>
    </row>
    <row r="11507" spans="1:17" x14ac:dyDescent="0.3">
      <c r="A11507" s="1">
        <v>42432</v>
      </c>
      <c r="B11507">
        <v>3</v>
      </c>
      <c r="C11507" t="s">
        <v>24</v>
      </c>
      <c r="D11507">
        <v>2016</v>
      </c>
      <c r="E11507">
        <v>44</v>
      </c>
      <c r="F11507" t="s">
        <v>28</v>
      </c>
      <c r="G11507" t="s">
        <v>35</v>
      </c>
      <c r="H11507" t="s">
        <v>38</v>
      </c>
      <c r="I11507" t="s">
        <v>21</v>
      </c>
      <c r="J11507" t="s">
        <v>71</v>
      </c>
      <c r="K11507" t="s">
        <v>73</v>
      </c>
      <c r="L11507">
        <v>14</v>
      </c>
      <c r="M11507">
        <v>2</v>
      </c>
      <c r="N11507">
        <v>5</v>
      </c>
      <c r="O11507">
        <v>41</v>
      </c>
      <c r="P11507">
        <v>28</v>
      </c>
      <c r="Q11507">
        <v>69</v>
      </c>
    </row>
    <row r="11508" spans="1:17" x14ac:dyDescent="0.3">
      <c r="A11508" s="1">
        <v>41702</v>
      </c>
      <c r="B11508">
        <v>4</v>
      </c>
      <c r="C11508" t="s">
        <v>24</v>
      </c>
      <c r="D11508">
        <v>2014</v>
      </c>
      <c r="E11508">
        <v>44</v>
      </c>
      <c r="F11508" t="s">
        <v>28</v>
      </c>
      <c r="G11508" t="s">
        <v>35</v>
      </c>
      <c r="H11508" t="s">
        <v>38</v>
      </c>
      <c r="I11508" t="s">
        <v>21</v>
      </c>
      <c r="J11508" t="s">
        <v>71</v>
      </c>
      <c r="K11508" t="s">
        <v>73</v>
      </c>
      <c r="L11508">
        <v>20</v>
      </c>
      <c r="M11508">
        <v>2</v>
      </c>
      <c r="N11508">
        <v>5</v>
      </c>
      <c r="O11508">
        <v>58</v>
      </c>
      <c r="P11508">
        <v>40</v>
      </c>
      <c r="Q11508">
        <v>98</v>
      </c>
    </row>
    <row r="11509" spans="1:17" x14ac:dyDescent="0.3">
      <c r="A11509" s="1">
        <v>41702</v>
      </c>
      <c r="B11509">
        <v>4</v>
      </c>
      <c r="C11509" t="s">
        <v>24</v>
      </c>
      <c r="D11509">
        <v>2014</v>
      </c>
      <c r="E11509">
        <v>44</v>
      </c>
      <c r="F11509" t="s">
        <v>28</v>
      </c>
      <c r="G11509" t="s">
        <v>35</v>
      </c>
      <c r="H11509" t="s">
        <v>38</v>
      </c>
      <c r="I11509" t="s">
        <v>21</v>
      </c>
      <c r="J11509" t="s">
        <v>71</v>
      </c>
      <c r="K11509" t="s">
        <v>73</v>
      </c>
      <c r="L11509">
        <v>6</v>
      </c>
      <c r="M11509">
        <v>2</v>
      </c>
      <c r="N11509">
        <v>5</v>
      </c>
      <c r="O11509">
        <v>17</v>
      </c>
      <c r="P11509">
        <v>12</v>
      </c>
      <c r="Q11509">
        <v>29</v>
      </c>
    </row>
    <row r="11510" spans="1:17" x14ac:dyDescent="0.3">
      <c r="A11510" s="1">
        <v>42433</v>
      </c>
      <c r="B11510">
        <v>4</v>
      </c>
      <c r="C11510" t="s">
        <v>24</v>
      </c>
      <c r="D11510">
        <v>2016</v>
      </c>
      <c r="E11510">
        <v>44</v>
      </c>
      <c r="F11510" t="s">
        <v>28</v>
      </c>
      <c r="G11510" t="s">
        <v>35</v>
      </c>
      <c r="H11510" t="s">
        <v>38</v>
      </c>
      <c r="I11510" t="s">
        <v>21</v>
      </c>
      <c r="J11510" t="s">
        <v>71</v>
      </c>
      <c r="K11510" t="s">
        <v>73</v>
      </c>
      <c r="L11510">
        <v>21</v>
      </c>
      <c r="M11510">
        <v>2</v>
      </c>
      <c r="N11510">
        <v>5</v>
      </c>
      <c r="O11510">
        <v>61</v>
      </c>
      <c r="P11510">
        <v>42</v>
      </c>
      <c r="Q11510">
        <v>103</v>
      </c>
    </row>
    <row r="11511" spans="1:17" x14ac:dyDescent="0.3">
      <c r="A11511" s="1">
        <v>42433</v>
      </c>
      <c r="B11511">
        <v>4</v>
      </c>
      <c r="C11511" t="s">
        <v>24</v>
      </c>
      <c r="D11511">
        <v>2016</v>
      </c>
      <c r="E11511">
        <v>44</v>
      </c>
      <c r="F11511" t="s">
        <v>28</v>
      </c>
      <c r="G11511" t="s">
        <v>35</v>
      </c>
      <c r="H11511" t="s">
        <v>38</v>
      </c>
      <c r="I11511" t="s">
        <v>21</v>
      </c>
      <c r="J11511" t="s">
        <v>71</v>
      </c>
      <c r="K11511" t="s">
        <v>73</v>
      </c>
      <c r="L11511">
        <v>8</v>
      </c>
      <c r="M11511">
        <v>2</v>
      </c>
      <c r="N11511">
        <v>5</v>
      </c>
      <c r="O11511">
        <v>23</v>
      </c>
      <c r="P11511">
        <v>16</v>
      </c>
      <c r="Q11511">
        <v>39</v>
      </c>
    </row>
    <row r="11512" spans="1:17" x14ac:dyDescent="0.3">
      <c r="A11512" s="1">
        <v>41740</v>
      </c>
      <c r="B11512">
        <v>11</v>
      </c>
      <c r="C11512" t="s">
        <v>52</v>
      </c>
      <c r="D11512">
        <v>2014</v>
      </c>
      <c r="E11512">
        <v>44</v>
      </c>
      <c r="F11512" t="s">
        <v>28</v>
      </c>
      <c r="G11512" t="s">
        <v>35</v>
      </c>
      <c r="H11512" t="s">
        <v>38</v>
      </c>
      <c r="I11512" t="s">
        <v>21</v>
      </c>
      <c r="J11512" t="s">
        <v>71</v>
      </c>
      <c r="K11512" t="s">
        <v>73</v>
      </c>
      <c r="L11512">
        <v>25</v>
      </c>
      <c r="M11512">
        <v>2</v>
      </c>
      <c r="N11512">
        <v>5</v>
      </c>
      <c r="O11512">
        <v>73</v>
      </c>
      <c r="P11512">
        <v>50</v>
      </c>
      <c r="Q11512">
        <v>123</v>
      </c>
    </row>
    <row r="11513" spans="1:17" x14ac:dyDescent="0.3">
      <c r="A11513" s="1">
        <v>41740</v>
      </c>
      <c r="B11513">
        <v>11</v>
      </c>
      <c r="C11513" t="s">
        <v>52</v>
      </c>
      <c r="D11513">
        <v>2014</v>
      </c>
      <c r="E11513">
        <v>44</v>
      </c>
      <c r="F11513" t="s">
        <v>28</v>
      </c>
      <c r="G11513" t="s">
        <v>35</v>
      </c>
      <c r="H11513" t="s">
        <v>38</v>
      </c>
      <c r="I11513" t="s">
        <v>21</v>
      </c>
      <c r="J11513" t="s">
        <v>71</v>
      </c>
      <c r="K11513" t="s">
        <v>73</v>
      </c>
      <c r="L11513">
        <v>4</v>
      </c>
      <c r="M11513">
        <v>2</v>
      </c>
      <c r="N11513">
        <v>5</v>
      </c>
      <c r="O11513">
        <v>12</v>
      </c>
      <c r="P11513">
        <v>8</v>
      </c>
      <c r="Q11513">
        <v>20</v>
      </c>
    </row>
    <row r="11514" spans="1:17" x14ac:dyDescent="0.3">
      <c r="A11514" s="1">
        <v>42471</v>
      </c>
      <c r="B11514">
        <v>11</v>
      </c>
      <c r="C11514" t="s">
        <v>52</v>
      </c>
      <c r="D11514">
        <v>2016</v>
      </c>
      <c r="E11514">
        <v>44</v>
      </c>
      <c r="F11514" t="s">
        <v>28</v>
      </c>
      <c r="G11514" t="s">
        <v>35</v>
      </c>
      <c r="H11514" t="s">
        <v>38</v>
      </c>
      <c r="I11514" t="s">
        <v>21</v>
      </c>
      <c r="J11514" t="s">
        <v>71</v>
      </c>
      <c r="K11514" t="s">
        <v>73</v>
      </c>
      <c r="L11514">
        <v>24</v>
      </c>
      <c r="M11514">
        <v>2</v>
      </c>
      <c r="N11514">
        <v>5</v>
      </c>
      <c r="O11514">
        <v>70</v>
      </c>
      <c r="P11514">
        <v>48</v>
      </c>
      <c r="Q11514">
        <v>118</v>
      </c>
    </row>
    <row r="11515" spans="1:17" x14ac:dyDescent="0.3">
      <c r="A11515" s="1">
        <v>42471</v>
      </c>
      <c r="B11515">
        <v>11</v>
      </c>
      <c r="C11515" t="s">
        <v>52</v>
      </c>
      <c r="D11515">
        <v>2016</v>
      </c>
      <c r="E11515">
        <v>44</v>
      </c>
      <c r="F11515" t="s">
        <v>28</v>
      </c>
      <c r="G11515" t="s">
        <v>35</v>
      </c>
      <c r="H11515" t="s">
        <v>38</v>
      </c>
      <c r="I11515" t="s">
        <v>21</v>
      </c>
      <c r="J11515" t="s">
        <v>71</v>
      </c>
      <c r="K11515" t="s">
        <v>73</v>
      </c>
      <c r="L11515">
        <v>1</v>
      </c>
      <c r="M11515">
        <v>2</v>
      </c>
      <c r="N11515">
        <v>5</v>
      </c>
      <c r="O11515">
        <v>3</v>
      </c>
      <c r="P11515">
        <v>2</v>
      </c>
      <c r="Q11515">
        <v>5</v>
      </c>
    </row>
    <row r="11516" spans="1:17" x14ac:dyDescent="0.3">
      <c r="A11516" s="1">
        <v>41745</v>
      </c>
      <c r="B11516">
        <v>16</v>
      </c>
      <c r="C11516" t="s">
        <v>52</v>
      </c>
      <c r="D11516">
        <v>2014</v>
      </c>
      <c r="E11516">
        <v>44</v>
      </c>
      <c r="F11516" t="s">
        <v>28</v>
      </c>
      <c r="G11516" t="s">
        <v>35</v>
      </c>
      <c r="H11516" t="s">
        <v>38</v>
      </c>
      <c r="I11516" t="s">
        <v>21</v>
      </c>
      <c r="J11516" t="s">
        <v>71</v>
      </c>
      <c r="K11516" t="s">
        <v>73</v>
      </c>
      <c r="L11516">
        <v>15</v>
      </c>
      <c r="M11516">
        <v>2</v>
      </c>
      <c r="N11516">
        <v>5</v>
      </c>
      <c r="O11516">
        <v>44</v>
      </c>
      <c r="P11516">
        <v>30</v>
      </c>
      <c r="Q11516">
        <v>74</v>
      </c>
    </row>
    <row r="11517" spans="1:17" x14ac:dyDescent="0.3">
      <c r="A11517" s="1">
        <v>41745</v>
      </c>
      <c r="B11517">
        <v>16</v>
      </c>
      <c r="C11517" t="s">
        <v>52</v>
      </c>
      <c r="D11517">
        <v>2014</v>
      </c>
      <c r="E11517">
        <v>44</v>
      </c>
      <c r="F11517" t="s">
        <v>28</v>
      </c>
      <c r="G11517" t="s">
        <v>35</v>
      </c>
      <c r="H11517" t="s">
        <v>38</v>
      </c>
      <c r="I11517" t="s">
        <v>21</v>
      </c>
      <c r="J11517" t="s">
        <v>71</v>
      </c>
      <c r="K11517" t="s">
        <v>73</v>
      </c>
      <c r="L11517">
        <v>9</v>
      </c>
      <c r="M11517">
        <v>2</v>
      </c>
      <c r="N11517">
        <v>5</v>
      </c>
      <c r="O11517">
        <v>26</v>
      </c>
      <c r="P11517">
        <v>18</v>
      </c>
      <c r="Q11517">
        <v>44</v>
      </c>
    </row>
    <row r="11518" spans="1:17" x14ac:dyDescent="0.3">
      <c r="A11518" s="1">
        <v>41745</v>
      </c>
      <c r="B11518">
        <v>16</v>
      </c>
      <c r="C11518" t="s">
        <v>52</v>
      </c>
      <c r="D11518">
        <v>2014</v>
      </c>
      <c r="E11518">
        <v>44</v>
      </c>
      <c r="F11518" t="s">
        <v>28</v>
      </c>
      <c r="G11518" t="s">
        <v>35</v>
      </c>
      <c r="H11518" t="s">
        <v>38</v>
      </c>
      <c r="I11518" t="s">
        <v>21</v>
      </c>
      <c r="J11518" t="s">
        <v>71</v>
      </c>
      <c r="K11518" t="s">
        <v>73</v>
      </c>
      <c r="L11518">
        <v>1</v>
      </c>
      <c r="M11518">
        <v>2</v>
      </c>
      <c r="N11518">
        <v>5</v>
      </c>
      <c r="O11518">
        <v>3</v>
      </c>
      <c r="P11518">
        <v>2</v>
      </c>
      <c r="Q11518">
        <v>5</v>
      </c>
    </row>
    <row r="11519" spans="1:17" x14ac:dyDescent="0.3">
      <c r="A11519" s="1">
        <v>41745</v>
      </c>
      <c r="B11519">
        <v>16</v>
      </c>
      <c r="C11519" t="s">
        <v>52</v>
      </c>
      <c r="D11519">
        <v>2014</v>
      </c>
      <c r="E11519">
        <v>44</v>
      </c>
      <c r="F11519" t="s">
        <v>28</v>
      </c>
      <c r="G11519" t="s">
        <v>35</v>
      </c>
      <c r="H11519" t="s">
        <v>38</v>
      </c>
      <c r="I11519" t="s">
        <v>21</v>
      </c>
      <c r="J11519" t="s">
        <v>71</v>
      </c>
      <c r="K11519" t="s">
        <v>73</v>
      </c>
      <c r="L11519">
        <v>21</v>
      </c>
      <c r="M11519">
        <v>2</v>
      </c>
      <c r="N11519">
        <v>5</v>
      </c>
      <c r="O11519">
        <v>61</v>
      </c>
      <c r="P11519">
        <v>42</v>
      </c>
      <c r="Q11519">
        <v>103</v>
      </c>
    </row>
    <row r="11520" spans="1:17" x14ac:dyDescent="0.3">
      <c r="A11520" s="1">
        <v>42476</v>
      </c>
      <c r="B11520">
        <v>16</v>
      </c>
      <c r="C11520" t="s">
        <v>52</v>
      </c>
      <c r="D11520">
        <v>2016</v>
      </c>
      <c r="E11520">
        <v>44</v>
      </c>
      <c r="F11520" t="s">
        <v>28</v>
      </c>
      <c r="G11520" t="s">
        <v>35</v>
      </c>
      <c r="H11520" t="s">
        <v>38</v>
      </c>
      <c r="I11520" t="s">
        <v>21</v>
      </c>
      <c r="J11520" t="s">
        <v>71</v>
      </c>
      <c r="K11520" t="s">
        <v>73</v>
      </c>
      <c r="L11520">
        <v>12</v>
      </c>
      <c r="M11520">
        <v>2</v>
      </c>
      <c r="N11520">
        <v>5</v>
      </c>
      <c r="O11520">
        <v>35</v>
      </c>
      <c r="P11520">
        <v>24</v>
      </c>
      <c r="Q11520">
        <v>59</v>
      </c>
    </row>
    <row r="11521" spans="1:17" x14ac:dyDescent="0.3">
      <c r="A11521" s="1">
        <v>42476</v>
      </c>
      <c r="B11521">
        <v>16</v>
      </c>
      <c r="C11521" t="s">
        <v>52</v>
      </c>
      <c r="D11521">
        <v>2016</v>
      </c>
      <c r="E11521">
        <v>44</v>
      </c>
      <c r="F11521" t="s">
        <v>28</v>
      </c>
      <c r="G11521" t="s">
        <v>35</v>
      </c>
      <c r="H11521" t="s">
        <v>38</v>
      </c>
      <c r="I11521" t="s">
        <v>21</v>
      </c>
      <c r="J11521" t="s">
        <v>71</v>
      </c>
      <c r="K11521" t="s">
        <v>73</v>
      </c>
      <c r="L11521">
        <v>11</v>
      </c>
      <c r="M11521">
        <v>2</v>
      </c>
      <c r="N11521">
        <v>5</v>
      </c>
      <c r="O11521">
        <v>32</v>
      </c>
      <c r="P11521">
        <v>22</v>
      </c>
      <c r="Q11521">
        <v>54</v>
      </c>
    </row>
    <row r="11522" spans="1:17" x14ac:dyDescent="0.3">
      <c r="A11522" s="1">
        <v>42476</v>
      </c>
      <c r="B11522">
        <v>16</v>
      </c>
      <c r="C11522" t="s">
        <v>52</v>
      </c>
      <c r="D11522">
        <v>2016</v>
      </c>
      <c r="E11522">
        <v>44</v>
      </c>
      <c r="F11522" t="s">
        <v>28</v>
      </c>
      <c r="G11522" t="s">
        <v>35</v>
      </c>
      <c r="H11522" t="s">
        <v>38</v>
      </c>
      <c r="I11522" t="s">
        <v>21</v>
      </c>
      <c r="J11522" t="s">
        <v>71</v>
      </c>
      <c r="K11522" t="s">
        <v>73</v>
      </c>
      <c r="L11522">
        <v>3</v>
      </c>
      <c r="M11522">
        <v>2</v>
      </c>
      <c r="N11522">
        <v>5</v>
      </c>
      <c r="O11522">
        <v>9</v>
      </c>
      <c r="P11522">
        <v>6</v>
      </c>
      <c r="Q11522">
        <v>15</v>
      </c>
    </row>
    <row r="11523" spans="1:17" x14ac:dyDescent="0.3">
      <c r="A11523" s="1">
        <v>42476</v>
      </c>
      <c r="B11523">
        <v>16</v>
      </c>
      <c r="C11523" t="s">
        <v>52</v>
      </c>
      <c r="D11523">
        <v>2016</v>
      </c>
      <c r="E11523">
        <v>44</v>
      </c>
      <c r="F11523" t="s">
        <v>28</v>
      </c>
      <c r="G11523" t="s">
        <v>35</v>
      </c>
      <c r="H11523" t="s">
        <v>38</v>
      </c>
      <c r="I11523" t="s">
        <v>21</v>
      </c>
      <c r="J11523" t="s">
        <v>71</v>
      </c>
      <c r="K11523" t="s">
        <v>73</v>
      </c>
      <c r="L11523">
        <v>22</v>
      </c>
      <c r="M11523">
        <v>2</v>
      </c>
      <c r="N11523">
        <v>5</v>
      </c>
      <c r="O11523">
        <v>64</v>
      </c>
      <c r="P11523">
        <v>44</v>
      </c>
      <c r="Q11523">
        <v>108</v>
      </c>
    </row>
    <row r="11524" spans="1:17" x14ac:dyDescent="0.3">
      <c r="A11524" s="1">
        <v>41765</v>
      </c>
      <c r="B11524">
        <v>6</v>
      </c>
      <c r="C11524" t="s">
        <v>27</v>
      </c>
      <c r="D11524">
        <v>2014</v>
      </c>
      <c r="E11524">
        <v>44</v>
      </c>
      <c r="F11524" t="s">
        <v>28</v>
      </c>
      <c r="G11524" t="s">
        <v>35</v>
      </c>
      <c r="H11524" t="s">
        <v>38</v>
      </c>
      <c r="I11524" t="s">
        <v>21</v>
      </c>
      <c r="J11524" t="s">
        <v>71</v>
      </c>
      <c r="K11524" t="s">
        <v>73</v>
      </c>
      <c r="L11524">
        <v>7</v>
      </c>
      <c r="M11524">
        <v>2</v>
      </c>
      <c r="N11524">
        <v>5</v>
      </c>
      <c r="O11524">
        <v>20</v>
      </c>
      <c r="P11524">
        <v>14</v>
      </c>
      <c r="Q11524">
        <v>34</v>
      </c>
    </row>
    <row r="11525" spans="1:17" x14ac:dyDescent="0.3">
      <c r="A11525" s="1">
        <v>41765</v>
      </c>
      <c r="B11525">
        <v>6</v>
      </c>
      <c r="C11525" t="s">
        <v>27</v>
      </c>
      <c r="D11525">
        <v>2014</v>
      </c>
      <c r="E11525">
        <v>44</v>
      </c>
      <c r="F11525" t="s">
        <v>28</v>
      </c>
      <c r="G11525" t="s">
        <v>35</v>
      </c>
      <c r="H11525" t="s">
        <v>38</v>
      </c>
      <c r="I11525" t="s">
        <v>21</v>
      </c>
      <c r="J11525" t="s">
        <v>71</v>
      </c>
      <c r="K11525" t="s">
        <v>73</v>
      </c>
      <c r="L11525">
        <v>7</v>
      </c>
      <c r="M11525">
        <v>2</v>
      </c>
      <c r="N11525">
        <v>5</v>
      </c>
      <c r="O11525">
        <v>20</v>
      </c>
      <c r="P11525">
        <v>14</v>
      </c>
      <c r="Q11525">
        <v>34</v>
      </c>
    </row>
    <row r="11526" spans="1:17" x14ac:dyDescent="0.3">
      <c r="A11526" s="1">
        <v>42496</v>
      </c>
      <c r="B11526">
        <v>6</v>
      </c>
      <c r="C11526" t="s">
        <v>27</v>
      </c>
      <c r="D11526">
        <v>2016</v>
      </c>
      <c r="E11526">
        <v>44</v>
      </c>
      <c r="F11526" t="s">
        <v>28</v>
      </c>
      <c r="G11526" t="s">
        <v>35</v>
      </c>
      <c r="H11526" t="s">
        <v>38</v>
      </c>
      <c r="I11526" t="s">
        <v>21</v>
      </c>
      <c r="J11526" t="s">
        <v>71</v>
      </c>
      <c r="K11526" t="s">
        <v>73</v>
      </c>
      <c r="L11526">
        <v>9</v>
      </c>
      <c r="M11526">
        <v>2</v>
      </c>
      <c r="N11526">
        <v>5</v>
      </c>
      <c r="O11526">
        <v>26</v>
      </c>
      <c r="P11526">
        <v>18</v>
      </c>
      <c r="Q11526">
        <v>44</v>
      </c>
    </row>
    <row r="11527" spans="1:17" x14ac:dyDescent="0.3">
      <c r="A11527" s="1">
        <v>42496</v>
      </c>
      <c r="B11527">
        <v>6</v>
      </c>
      <c r="C11527" t="s">
        <v>27</v>
      </c>
      <c r="D11527">
        <v>2016</v>
      </c>
      <c r="E11527">
        <v>44</v>
      </c>
      <c r="F11527" t="s">
        <v>28</v>
      </c>
      <c r="G11527" t="s">
        <v>35</v>
      </c>
      <c r="H11527" t="s">
        <v>38</v>
      </c>
      <c r="I11527" t="s">
        <v>21</v>
      </c>
      <c r="J11527" t="s">
        <v>71</v>
      </c>
      <c r="K11527" t="s">
        <v>73</v>
      </c>
      <c r="L11527">
        <v>5</v>
      </c>
      <c r="M11527">
        <v>2</v>
      </c>
      <c r="N11527">
        <v>5</v>
      </c>
      <c r="O11527">
        <v>15</v>
      </c>
      <c r="P11527">
        <v>10</v>
      </c>
      <c r="Q11527">
        <v>25</v>
      </c>
    </row>
    <row r="11528" spans="1:17" x14ac:dyDescent="0.3">
      <c r="A11528" s="1">
        <v>41769</v>
      </c>
      <c r="B11528">
        <v>10</v>
      </c>
      <c r="C11528" t="s">
        <v>27</v>
      </c>
      <c r="D11528">
        <v>2014</v>
      </c>
      <c r="E11528">
        <v>44</v>
      </c>
      <c r="F11528" t="s">
        <v>28</v>
      </c>
      <c r="G11528" t="s">
        <v>35</v>
      </c>
      <c r="H11528" t="s">
        <v>38</v>
      </c>
      <c r="I11528" t="s">
        <v>21</v>
      </c>
      <c r="J11528" t="s">
        <v>71</v>
      </c>
      <c r="K11528" t="s">
        <v>73</v>
      </c>
      <c r="L11528">
        <v>10</v>
      </c>
      <c r="M11528">
        <v>2</v>
      </c>
      <c r="N11528">
        <v>5</v>
      </c>
      <c r="O11528">
        <v>29</v>
      </c>
      <c r="P11528">
        <v>20</v>
      </c>
      <c r="Q11528">
        <v>49</v>
      </c>
    </row>
    <row r="11529" spans="1:17" x14ac:dyDescent="0.3">
      <c r="A11529" s="1">
        <v>42500</v>
      </c>
      <c r="B11529">
        <v>10</v>
      </c>
      <c r="C11529" t="s">
        <v>27</v>
      </c>
      <c r="D11529">
        <v>2016</v>
      </c>
      <c r="E11529">
        <v>44</v>
      </c>
      <c r="F11529" t="s">
        <v>28</v>
      </c>
      <c r="G11529" t="s">
        <v>35</v>
      </c>
      <c r="H11529" t="s">
        <v>38</v>
      </c>
      <c r="I11529" t="s">
        <v>21</v>
      </c>
      <c r="J11529" t="s">
        <v>71</v>
      </c>
      <c r="K11529" t="s">
        <v>73</v>
      </c>
      <c r="L11529">
        <v>7</v>
      </c>
      <c r="M11529">
        <v>2</v>
      </c>
      <c r="N11529">
        <v>5</v>
      </c>
      <c r="O11529">
        <v>20</v>
      </c>
      <c r="P11529">
        <v>14</v>
      </c>
      <c r="Q11529">
        <v>34</v>
      </c>
    </row>
    <row r="11530" spans="1:17" x14ac:dyDescent="0.3">
      <c r="A11530" s="1">
        <v>41783</v>
      </c>
      <c r="B11530">
        <v>24</v>
      </c>
      <c r="C11530" t="s">
        <v>27</v>
      </c>
      <c r="D11530">
        <v>2014</v>
      </c>
      <c r="E11530">
        <v>44</v>
      </c>
      <c r="F11530" t="s">
        <v>28</v>
      </c>
      <c r="G11530" t="s">
        <v>35</v>
      </c>
      <c r="H11530" t="s">
        <v>38</v>
      </c>
      <c r="I11530" t="s">
        <v>21</v>
      </c>
      <c r="J11530" t="s">
        <v>71</v>
      </c>
      <c r="K11530" t="s">
        <v>73</v>
      </c>
      <c r="L11530">
        <v>30</v>
      </c>
      <c r="M11530">
        <v>2</v>
      </c>
      <c r="N11530">
        <v>5</v>
      </c>
      <c r="O11530">
        <v>87</v>
      </c>
      <c r="P11530">
        <v>60</v>
      </c>
      <c r="Q11530">
        <v>147</v>
      </c>
    </row>
    <row r="11531" spans="1:17" x14ac:dyDescent="0.3">
      <c r="A11531" s="1">
        <v>41783</v>
      </c>
      <c r="B11531">
        <v>24</v>
      </c>
      <c r="C11531" t="s">
        <v>27</v>
      </c>
      <c r="D11531">
        <v>2014</v>
      </c>
      <c r="E11531">
        <v>44</v>
      </c>
      <c r="F11531" t="s">
        <v>28</v>
      </c>
      <c r="G11531" t="s">
        <v>35</v>
      </c>
      <c r="H11531" t="s">
        <v>38</v>
      </c>
      <c r="I11531" t="s">
        <v>21</v>
      </c>
      <c r="J11531" t="s">
        <v>71</v>
      </c>
      <c r="K11531" t="s">
        <v>73</v>
      </c>
      <c r="L11531">
        <v>26</v>
      </c>
      <c r="M11531">
        <v>2</v>
      </c>
      <c r="N11531">
        <v>5</v>
      </c>
      <c r="O11531">
        <v>75</v>
      </c>
      <c r="P11531">
        <v>52</v>
      </c>
      <c r="Q11531">
        <v>127</v>
      </c>
    </row>
    <row r="11532" spans="1:17" x14ac:dyDescent="0.3">
      <c r="A11532" s="1">
        <v>42514</v>
      </c>
      <c r="B11532">
        <v>24</v>
      </c>
      <c r="C11532" t="s">
        <v>27</v>
      </c>
      <c r="D11532">
        <v>2016</v>
      </c>
      <c r="E11532">
        <v>44</v>
      </c>
      <c r="F11532" t="s">
        <v>28</v>
      </c>
      <c r="G11532" t="s">
        <v>35</v>
      </c>
      <c r="H11532" t="s">
        <v>38</v>
      </c>
      <c r="I11532" t="s">
        <v>21</v>
      </c>
      <c r="J11532" t="s">
        <v>71</v>
      </c>
      <c r="K11532" t="s">
        <v>73</v>
      </c>
      <c r="L11532">
        <v>32</v>
      </c>
      <c r="M11532">
        <v>2</v>
      </c>
      <c r="N11532">
        <v>5</v>
      </c>
      <c r="O11532">
        <v>93</v>
      </c>
      <c r="P11532">
        <v>64</v>
      </c>
      <c r="Q11532">
        <v>157</v>
      </c>
    </row>
    <row r="11533" spans="1:17" x14ac:dyDescent="0.3">
      <c r="A11533" s="1">
        <v>42514</v>
      </c>
      <c r="B11533">
        <v>24</v>
      </c>
      <c r="C11533" t="s">
        <v>27</v>
      </c>
      <c r="D11533">
        <v>2016</v>
      </c>
      <c r="E11533">
        <v>44</v>
      </c>
      <c r="F11533" t="s">
        <v>28</v>
      </c>
      <c r="G11533" t="s">
        <v>35</v>
      </c>
      <c r="H11533" t="s">
        <v>38</v>
      </c>
      <c r="I11533" t="s">
        <v>21</v>
      </c>
      <c r="J11533" t="s">
        <v>71</v>
      </c>
      <c r="K11533" t="s">
        <v>73</v>
      </c>
      <c r="L11533">
        <v>24</v>
      </c>
      <c r="M11533">
        <v>2</v>
      </c>
      <c r="N11533">
        <v>5</v>
      </c>
      <c r="O11533">
        <v>70</v>
      </c>
      <c r="P11533">
        <v>48</v>
      </c>
      <c r="Q11533">
        <v>118</v>
      </c>
    </row>
    <row r="11534" spans="1:17" x14ac:dyDescent="0.3">
      <c r="A11534" s="1">
        <v>41797</v>
      </c>
      <c r="B11534">
        <v>7</v>
      </c>
      <c r="C11534" t="s">
        <v>48</v>
      </c>
      <c r="D11534">
        <v>2014</v>
      </c>
      <c r="E11534">
        <v>44</v>
      </c>
      <c r="F11534" t="s">
        <v>28</v>
      </c>
      <c r="G11534" t="s">
        <v>35</v>
      </c>
      <c r="H11534" t="s">
        <v>38</v>
      </c>
      <c r="I11534" t="s">
        <v>21</v>
      </c>
      <c r="J11534" t="s">
        <v>71</v>
      </c>
      <c r="K11534" t="s">
        <v>73</v>
      </c>
      <c r="L11534">
        <v>28</v>
      </c>
      <c r="M11534">
        <v>2</v>
      </c>
      <c r="N11534">
        <v>5</v>
      </c>
      <c r="O11534">
        <v>81</v>
      </c>
      <c r="P11534">
        <v>56</v>
      </c>
      <c r="Q11534">
        <v>137</v>
      </c>
    </row>
    <row r="11535" spans="1:17" x14ac:dyDescent="0.3">
      <c r="A11535" s="1">
        <v>41797</v>
      </c>
      <c r="B11535">
        <v>7</v>
      </c>
      <c r="C11535" t="s">
        <v>48</v>
      </c>
      <c r="D11535">
        <v>2014</v>
      </c>
      <c r="E11535">
        <v>44</v>
      </c>
      <c r="F11535" t="s">
        <v>28</v>
      </c>
      <c r="G11535" t="s">
        <v>35</v>
      </c>
      <c r="H11535" t="s">
        <v>38</v>
      </c>
      <c r="I11535" t="s">
        <v>21</v>
      </c>
      <c r="J11535" t="s">
        <v>71</v>
      </c>
      <c r="K11535" t="s">
        <v>73</v>
      </c>
      <c r="L11535">
        <v>19</v>
      </c>
      <c r="M11535">
        <v>2</v>
      </c>
      <c r="N11535">
        <v>5</v>
      </c>
      <c r="O11535">
        <v>55</v>
      </c>
      <c r="P11535">
        <v>38</v>
      </c>
      <c r="Q11535">
        <v>93</v>
      </c>
    </row>
    <row r="11536" spans="1:17" x14ac:dyDescent="0.3">
      <c r="A11536" s="1">
        <v>42528</v>
      </c>
      <c r="B11536">
        <v>7</v>
      </c>
      <c r="C11536" t="s">
        <v>48</v>
      </c>
      <c r="D11536">
        <v>2016</v>
      </c>
      <c r="E11536">
        <v>44</v>
      </c>
      <c r="F11536" t="s">
        <v>28</v>
      </c>
      <c r="G11536" t="s">
        <v>35</v>
      </c>
      <c r="H11536" t="s">
        <v>38</v>
      </c>
      <c r="I11536" t="s">
        <v>21</v>
      </c>
      <c r="J11536" t="s">
        <v>71</v>
      </c>
      <c r="K11536" t="s">
        <v>73</v>
      </c>
      <c r="L11536">
        <v>30</v>
      </c>
      <c r="M11536">
        <v>2</v>
      </c>
      <c r="N11536">
        <v>5</v>
      </c>
      <c r="O11536">
        <v>87</v>
      </c>
      <c r="P11536">
        <v>60</v>
      </c>
      <c r="Q11536">
        <v>147</v>
      </c>
    </row>
    <row r="11537" spans="1:17" x14ac:dyDescent="0.3">
      <c r="A11537" s="1">
        <v>42528</v>
      </c>
      <c r="B11537">
        <v>7</v>
      </c>
      <c r="C11537" t="s">
        <v>48</v>
      </c>
      <c r="D11537">
        <v>2016</v>
      </c>
      <c r="E11537">
        <v>44</v>
      </c>
      <c r="F11537" t="s">
        <v>28</v>
      </c>
      <c r="G11537" t="s">
        <v>35</v>
      </c>
      <c r="H11537" t="s">
        <v>38</v>
      </c>
      <c r="I11537" t="s">
        <v>21</v>
      </c>
      <c r="J11537" t="s">
        <v>71</v>
      </c>
      <c r="K11537" t="s">
        <v>73</v>
      </c>
      <c r="L11537">
        <v>17</v>
      </c>
      <c r="M11537">
        <v>2</v>
      </c>
      <c r="N11537">
        <v>5</v>
      </c>
      <c r="O11537">
        <v>49</v>
      </c>
      <c r="P11537">
        <v>34</v>
      </c>
      <c r="Q11537">
        <v>83</v>
      </c>
    </row>
    <row r="11538" spans="1:17" x14ac:dyDescent="0.3">
      <c r="A11538" s="1">
        <v>41490</v>
      </c>
      <c r="B11538">
        <v>4</v>
      </c>
      <c r="C11538" t="s">
        <v>32</v>
      </c>
      <c r="D11538">
        <v>2013</v>
      </c>
      <c r="E11538">
        <v>53</v>
      </c>
      <c r="F11538" t="s">
        <v>28</v>
      </c>
      <c r="G11538" t="s">
        <v>35</v>
      </c>
      <c r="H11538" t="s">
        <v>49</v>
      </c>
      <c r="I11538" t="s">
        <v>21</v>
      </c>
      <c r="J11538" t="s">
        <v>71</v>
      </c>
      <c r="K11538" t="s">
        <v>73</v>
      </c>
      <c r="L11538">
        <v>14</v>
      </c>
      <c r="M11538">
        <v>2</v>
      </c>
      <c r="N11538">
        <v>5</v>
      </c>
      <c r="O11538">
        <v>27</v>
      </c>
      <c r="P11538">
        <v>28</v>
      </c>
      <c r="Q11538">
        <v>55</v>
      </c>
    </row>
    <row r="11539" spans="1:17" x14ac:dyDescent="0.3">
      <c r="A11539" s="1">
        <v>41490</v>
      </c>
      <c r="B11539">
        <v>4</v>
      </c>
      <c r="C11539" t="s">
        <v>32</v>
      </c>
      <c r="D11539">
        <v>2013</v>
      </c>
      <c r="E11539">
        <v>53</v>
      </c>
      <c r="F11539" t="s">
        <v>28</v>
      </c>
      <c r="G11539" t="s">
        <v>35</v>
      </c>
      <c r="H11539" t="s">
        <v>49</v>
      </c>
      <c r="I11539" t="s">
        <v>21</v>
      </c>
      <c r="J11539" t="s">
        <v>71</v>
      </c>
      <c r="K11539" t="s">
        <v>73</v>
      </c>
      <c r="L11539">
        <v>18</v>
      </c>
      <c r="M11539">
        <v>2</v>
      </c>
      <c r="N11539">
        <v>5</v>
      </c>
      <c r="O11539">
        <v>34</v>
      </c>
      <c r="P11539">
        <v>36</v>
      </c>
      <c r="Q11539">
        <v>70</v>
      </c>
    </row>
    <row r="11540" spans="1:17" x14ac:dyDescent="0.3">
      <c r="A11540" s="1">
        <v>42220</v>
      </c>
      <c r="B11540">
        <v>4</v>
      </c>
      <c r="C11540" t="s">
        <v>32</v>
      </c>
      <c r="D11540">
        <v>2015</v>
      </c>
      <c r="E11540">
        <v>53</v>
      </c>
      <c r="F11540" t="s">
        <v>28</v>
      </c>
      <c r="G11540" t="s">
        <v>35</v>
      </c>
      <c r="H11540" t="s">
        <v>49</v>
      </c>
      <c r="I11540" t="s">
        <v>21</v>
      </c>
      <c r="J11540" t="s">
        <v>71</v>
      </c>
      <c r="K11540" t="s">
        <v>73</v>
      </c>
      <c r="L11540">
        <v>15</v>
      </c>
      <c r="M11540">
        <v>2</v>
      </c>
      <c r="N11540">
        <v>5</v>
      </c>
      <c r="O11540">
        <v>29</v>
      </c>
      <c r="P11540">
        <v>30</v>
      </c>
      <c r="Q11540">
        <v>59</v>
      </c>
    </row>
    <row r="11541" spans="1:17" x14ac:dyDescent="0.3">
      <c r="A11541" s="1">
        <v>42220</v>
      </c>
      <c r="B11541">
        <v>4</v>
      </c>
      <c r="C11541" t="s">
        <v>32</v>
      </c>
      <c r="D11541">
        <v>2015</v>
      </c>
      <c r="E11541">
        <v>53</v>
      </c>
      <c r="F11541" t="s">
        <v>28</v>
      </c>
      <c r="G11541" t="s">
        <v>35</v>
      </c>
      <c r="H11541" t="s">
        <v>49</v>
      </c>
      <c r="I11541" t="s">
        <v>21</v>
      </c>
      <c r="J11541" t="s">
        <v>71</v>
      </c>
      <c r="K11541" t="s">
        <v>73</v>
      </c>
      <c r="L11541">
        <v>20</v>
      </c>
      <c r="M11541">
        <v>2</v>
      </c>
      <c r="N11541">
        <v>5</v>
      </c>
      <c r="O11541">
        <v>38</v>
      </c>
      <c r="P11541">
        <v>40</v>
      </c>
      <c r="Q11541">
        <v>78</v>
      </c>
    </row>
    <row r="11542" spans="1:17" x14ac:dyDescent="0.3">
      <c r="A11542" s="1">
        <v>41555</v>
      </c>
      <c r="B11542">
        <v>8</v>
      </c>
      <c r="C11542" t="s">
        <v>51</v>
      </c>
      <c r="D11542">
        <v>2013</v>
      </c>
      <c r="E11542">
        <v>53</v>
      </c>
      <c r="F11542" t="s">
        <v>28</v>
      </c>
      <c r="G11542" t="s">
        <v>35</v>
      </c>
      <c r="H11542" t="s">
        <v>49</v>
      </c>
      <c r="I11542" t="s">
        <v>21</v>
      </c>
      <c r="J11542" t="s">
        <v>71</v>
      </c>
      <c r="K11542" t="s">
        <v>73</v>
      </c>
      <c r="L11542">
        <v>17</v>
      </c>
      <c r="M11542">
        <v>2</v>
      </c>
      <c r="N11542">
        <v>5</v>
      </c>
      <c r="O11542">
        <v>32</v>
      </c>
      <c r="P11542">
        <v>34</v>
      </c>
      <c r="Q11542">
        <v>66</v>
      </c>
    </row>
    <row r="11543" spans="1:17" x14ac:dyDescent="0.3">
      <c r="A11543" s="1">
        <v>41555</v>
      </c>
      <c r="B11543">
        <v>8</v>
      </c>
      <c r="C11543" t="s">
        <v>51</v>
      </c>
      <c r="D11543">
        <v>2013</v>
      </c>
      <c r="E11543">
        <v>53</v>
      </c>
      <c r="F11543" t="s">
        <v>28</v>
      </c>
      <c r="G11543" t="s">
        <v>35</v>
      </c>
      <c r="H11543" t="s">
        <v>49</v>
      </c>
      <c r="I11543" t="s">
        <v>21</v>
      </c>
      <c r="J11543" t="s">
        <v>71</v>
      </c>
      <c r="K11543" t="s">
        <v>73</v>
      </c>
      <c r="L11543">
        <v>24</v>
      </c>
      <c r="M11543">
        <v>2</v>
      </c>
      <c r="N11543">
        <v>5</v>
      </c>
      <c r="O11543">
        <v>46</v>
      </c>
      <c r="P11543">
        <v>48</v>
      </c>
      <c r="Q11543">
        <v>94</v>
      </c>
    </row>
    <row r="11544" spans="1:17" x14ac:dyDescent="0.3">
      <c r="A11544" s="1">
        <v>42285</v>
      </c>
      <c r="B11544">
        <v>8</v>
      </c>
      <c r="C11544" t="s">
        <v>51</v>
      </c>
      <c r="D11544">
        <v>2015</v>
      </c>
      <c r="E11544">
        <v>53</v>
      </c>
      <c r="F11544" t="s">
        <v>28</v>
      </c>
      <c r="G11544" t="s">
        <v>35</v>
      </c>
      <c r="H11544" t="s">
        <v>49</v>
      </c>
      <c r="I11544" t="s">
        <v>21</v>
      </c>
      <c r="J11544" t="s">
        <v>71</v>
      </c>
      <c r="K11544" t="s">
        <v>73</v>
      </c>
      <c r="L11544">
        <v>18</v>
      </c>
      <c r="M11544">
        <v>2</v>
      </c>
      <c r="N11544">
        <v>5</v>
      </c>
      <c r="O11544">
        <v>34</v>
      </c>
      <c r="P11544">
        <v>36</v>
      </c>
      <c r="Q11544">
        <v>70</v>
      </c>
    </row>
    <row r="11545" spans="1:17" x14ac:dyDescent="0.3">
      <c r="A11545" s="1">
        <v>42285</v>
      </c>
      <c r="B11545">
        <v>8</v>
      </c>
      <c r="C11545" t="s">
        <v>51</v>
      </c>
      <c r="D11545">
        <v>2015</v>
      </c>
      <c r="E11545">
        <v>53</v>
      </c>
      <c r="F11545" t="s">
        <v>28</v>
      </c>
      <c r="G11545" t="s">
        <v>35</v>
      </c>
      <c r="H11545" t="s">
        <v>49</v>
      </c>
      <c r="I11545" t="s">
        <v>21</v>
      </c>
      <c r="J11545" t="s">
        <v>71</v>
      </c>
      <c r="K11545" t="s">
        <v>73</v>
      </c>
      <c r="L11545">
        <v>21</v>
      </c>
      <c r="M11545">
        <v>2</v>
      </c>
      <c r="N11545">
        <v>5</v>
      </c>
      <c r="O11545">
        <v>40</v>
      </c>
      <c r="P11545">
        <v>42</v>
      </c>
      <c r="Q11545">
        <v>82</v>
      </c>
    </row>
    <row r="11546" spans="1:17" x14ac:dyDescent="0.3">
      <c r="A11546" s="1">
        <v>41668</v>
      </c>
      <c r="B11546">
        <v>29</v>
      </c>
      <c r="C11546" t="s">
        <v>34</v>
      </c>
      <c r="D11546">
        <v>2014</v>
      </c>
      <c r="E11546">
        <v>53</v>
      </c>
      <c r="F11546" t="s">
        <v>28</v>
      </c>
      <c r="G11546" t="s">
        <v>35</v>
      </c>
      <c r="H11546" t="s">
        <v>49</v>
      </c>
      <c r="I11546" t="s">
        <v>21</v>
      </c>
      <c r="J11546" t="s">
        <v>71</v>
      </c>
      <c r="K11546" t="s">
        <v>73</v>
      </c>
      <c r="L11546">
        <v>4</v>
      </c>
      <c r="M11546">
        <v>2</v>
      </c>
      <c r="N11546">
        <v>5</v>
      </c>
      <c r="O11546">
        <v>8</v>
      </c>
      <c r="P11546">
        <v>8</v>
      </c>
      <c r="Q11546">
        <v>16</v>
      </c>
    </row>
    <row r="11547" spans="1:17" x14ac:dyDescent="0.3">
      <c r="A11547" s="1">
        <v>42398</v>
      </c>
      <c r="B11547">
        <v>29</v>
      </c>
      <c r="C11547" t="s">
        <v>34</v>
      </c>
      <c r="D11547">
        <v>2016</v>
      </c>
      <c r="E11547">
        <v>53</v>
      </c>
      <c r="F11547" t="s">
        <v>28</v>
      </c>
      <c r="G11547" t="s">
        <v>35</v>
      </c>
      <c r="H11547" t="s">
        <v>49</v>
      </c>
      <c r="I11547" t="s">
        <v>21</v>
      </c>
      <c r="J11547" t="s">
        <v>71</v>
      </c>
      <c r="K11547" t="s">
        <v>73</v>
      </c>
      <c r="L11547">
        <v>4</v>
      </c>
      <c r="M11547">
        <v>2</v>
      </c>
      <c r="N11547">
        <v>5</v>
      </c>
      <c r="O11547">
        <v>8</v>
      </c>
      <c r="P11547">
        <v>8</v>
      </c>
      <c r="Q11547">
        <v>16</v>
      </c>
    </row>
    <row r="11548" spans="1:17" x14ac:dyDescent="0.3">
      <c r="A11548" s="1">
        <v>41744</v>
      </c>
      <c r="B11548">
        <v>15</v>
      </c>
      <c r="C11548" t="s">
        <v>52</v>
      </c>
      <c r="D11548">
        <v>2014</v>
      </c>
      <c r="E11548">
        <v>53</v>
      </c>
      <c r="F11548" t="s">
        <v>28</v>
      </c>
      <c r="G11548" t="s">
        <v>35</v>
      </c>
      <c r="H11548" t="s">
        <v>49</v>
      </c>
      <c r="I11548" t="s">
        <v>21</v>
      </c>
      <c r="J11548" t="s">
        <v>71</v>
      </c>
      <c r="K11548" t="s">
        <v>73</v>
      </c>
      <c r="L11548">
        <v>7</v>
      </c>
      <c r="M11548">
        <v>2</v>
      </c>
      <c r="N11548">
        <v>5</v>
      </c>
      <c r="O11548">
        <v>13</v>
      </c>
      <c r="P11548">
        <v>14</v>
      </c>
      <c r="Q11548">
        <v>27</v>
      </c>
    </row>
    <row r="11549" spans="1:17" x14ac:dyDescent="0.3">
      <c r="A11549" s="1">
        <v>41744</v>
      </c>
      <c r="B11549">
        <v>15</v>
      </c>
      <c r="C11549" t="s">
        <v>52</v>
      </c>
      <c r="D11549">
        <v>2014</v>
      </c>
      <c r="E11549">
        <v>53</v>
      </c>
      <c r="F11549" t="s">
        <v>28</v>
      </c>
      <c r="G11549" t="s">
        <v>35</v>
      </c>
      <c r="H11549" t="s">
        <v>49</v>
      </c>
      <c r="I11549" t="s">
        <v>21</v>
      </c>
      <c r="J11549" t="s">
        <v>71</v>
      </c>
      <c r="K11549" t="s">
        <v>73</v>
      </c>
      <c r="L11549">
        <v>26</v>
      </c>
      <c r="M11549">
        <v>2</v>
      </c>
      <c r="N11549">
        <v>5</v>
      </c>
      <c r="O11549">
        <v>49</v>
      </c>
      <c r="P11549">
        <v>52</v>
      </c>
      <c r="Q11549">
        <v>101</v>
      </c>
    </row>
    <row r="11550" spans="1:17" x14ac:dyDescent="0.3">
      <c r="A11550" s="1">
        <v>42475</v>
      </c>
      <c r="B11550">
        <v>15</v>
      </c>
      <c r="C11550" t="s">
        <v>52</v>
      </c>
      <c r="D11550">
        <v>2016</v>
      </c>
      <c r="E11550">
        <v>53</v>
      </c>
      <c r="F11550" t="s">
        <v>28</v>
      </c>
      <c r="G11550" t="s">
        <v>35</v>
      </c>
      <c r="H11550" t="s">
        <v>49</v>
      </c>
      <c r="I11550" t="s">
        <v>21</v>
      </c>
      <c r="J11550" t="s">
        <v>71</v>
      </c>
      <c r="K11550" t="s">
        <v>73</v>
      </c>
      <c r="L11550">
        <v>5</v>
      </c>
      <c r="M11550">
        <v>2</v>
      </c>
      <c r="N11550">
        <v>5</v>
      </c>
      <c r="O11550">
        <v>10</v>
      </c>
      <c r="P11550">
        <v>10</v>
      </c>
      <c r="Q11550">
        <v>20</v>
      </c>
    </row>
    <row r="11551" spans="1:17" x14ac:dyDescent="0.3">
      <c r="A11551" s="1">
        <v>42475</v>
      </c>
      <c r="B11551">
        <v>15</v>
      </c>
      <c r="C11551" t="s">
        <v>52</v>
      </c>
      <c r="D11551">
        <v>2016</v>
      </c>
      <c r="E11551">
        <v>53</v>
      </c>
      <c r="F11551" t="s">
        <v>28</v>
      </c>
      <c r="G11551" t="s">
        <v>35</v>
      </c>
      <c r="H11551" t="s">
        <v>49</v>
      </c>
      <c r="I11551" t="s">
        <v>21</v>
      </c>
      <c r="J11551" t="s">
        <v>71</v>
      </c>
      <c r="K11551" t="s">
        <v>73</v>
      </c>
      <c r="L11551">
        <v>24</v>
      </c>
      <c r="M11551">
        <v>2</v>
      </c>
      <c r="N11551">
        <v>5</v>
      </c>
      <c r="O11551">
        <v>46</v>
      </c>
      <c r="P11551">
        <v>48</v>
      </c>
      <c r="Q11551">
        <v>94</v>
      </c>
    </row>
    <row r="11552" spans="1:17" x14ac:dyDescent="0.3">
      <c r="A11552" s="1">
        <v>41762</v>
      </c>
      <c r="B11552">
        <v>3</v>
      </c>
      <c r="C11552" t="s">
        <v>27</v>
      </c>
      <c r="D11552">
        <v>2014</v>
      </c>
      <c r="E11552">
        <v>53</v>
      </c>
      <c r="F11552" t="s">
        <v>28</v>
      </c>
      <c r="G11552" t="s">
        <v>35</v>
      </c>
      <c r="H11552" t="s">
        <v>49</v>
      </c>
      <c r="I11552" t="s">
        <v>21</v>
      </c>
      <c r="J11552" t="s">
        <v>71</v>
      </c>
      <c r="K11552" t="s">
        <v>73</v>
      </c>
      <c r="L11552">
        <v>17</v>
      </c>
      <c r="M11552">
        <v>2</v>
      </c>
      <c r="N11552">
        <v>5</v>
      </c>
      <c r="O11552">
        <v>32</v>
      </c>
      <c r="P11552">
        <v>34</v>
      </c>
      <c r="Q11552">
        <v>66</v>
      </c>
    </row>
    <row r="11553" spans="1:17" x14ac:dyDescent="0.3">
      <c r="A11553" s="1">
        <v>41762</v>
      </c>
      <c r="B11553">
        <v>3</v>
      </c>
      <c r="C11553" t="s">
        <v>27</v>
      </c>
      <c r="D11553">
        <v>2014</v>
      </c>
      <c r="E11553">
        <v>53</v>
      </c>
      <c r="F11553" t="s">
        <v>28</v>
      </c>
      <c r="G11553" t="s">
        <v>35</v>
      </c>
      <c r="H11553" t="s">
        <v>49</v>
      </c>
      <c r="I11553" t="s">
        <v>21</v>
      </c>
      <c r="J11553" t="s">
        <v>71</v>
      </c>
      <c r="K11553" t="s">
        <v>73</v>
      </c>
      <c r="L11553">
        <v>4</v>
      </c>
      <c r="M11553">
        <v>2</v>
      </c>
      <c r="N11553">
        <v>5</v>
      </c>
      <c r="O11553">
        <v>8</v>
      </c>
      <c r="P11553">
        <v>8</v>
      </c>
      <c r="Q11553">
        <v>16</v>
      </c>
    </row>
    <row r="11554" spans="1:17" x14ac:dyDescent="0.3">
      <c r="A11554" s="1">
        <v>42493</v>
      </c>
      <c r="B11554">
        <v>3</v>
      </c>
      <c r="C11554" t="s">
        <v>27</v>
      </c>
      <c r="D11554">
        <v>2016</v>
      </c>
      <c r="E11554">
        <v>53</v>
      </c>
      <c r="F11554" t="s">
        <v>28</v>
      </c>
      <c r="G11554" t="s">
        <v>35</v>
      </c>
      <c r="H11554" t="s">
        <v>49</v>
      </c>
      <c r="I11554" t="s">
        <v>21</v>
      </c>
      <c r="J11554" t="s">
        <v>71</v>
      </c>
      <c r="K11554" t="s">
        <v>73</v>
      </c>
      <c r="L11554">
        <v>17</v>
      </c>
      <c r="M11554">
        <v>2</v>
      </c>
      <c r="N11554">
        <v>5</v>
      </c>
      <c r="O11554">
        <v>32</v>
      </c>
      <c r="P11554">
        <v>34</v>
      </c>
      <c r="Q11554">
        <v>66</v>
      </c>
    </row>
    <row r="11555" spans="1:17" x14ac:dyDescent="0.3">
      <c r="A11555" s="1">
        <v>42493</v>
      </c>
      <c r="B11555">
        <v>3</v>
      </c>
      <c r="C11555" t="s">
        <v>27</v>
      </c>
      <c r="D11555">
        <v>2016</v>
      </c>
      <c r="E11555">
        <v>53</v>
      </c>
      <c r="F11555" t="s">
        <v>28</v>
      </c>
      <c r="G11555" t="s">
        <v>35</v>
      </c>
      <c r="H11555" t="s">
        <v>49</v>
      </c>
      <c r="I11555" t="s">
        <v>21</v>
      </c>
      <c r="J11555" t="s">
        <v>71</v>
      </c>
      <c r="K11555" t="s">
        <v>73</v>
      </c>
      <c r="L11555">
        <v>6</v>
      </c>
      <c r="M11555">
        <v>2</v>
      </c>
      <c r="N11555">
        <v>5</v>
      </c>
      <c r="O11555">
        <v>11</v>
      </c>
      <c r="P11555">
        <v>12</v>
      </c>
      <c r="Q11555">
        <v>23</v>
      </c>
    </row>
    <row r="11556" spans="1:17" x14ac:dyDescent="0.3">
      <c r="A11556" s="1">
        <v>41541</v>
      </c>
      <c r="B11556">
        <v>24</v>
      </c>
      <c r="C11556" t="s">
        <v>33</v>
      </c>
      <c r="D11556">
        <v>2013</v>
      </c>
      <c r="E11556">
        <v>51</v>
      </c>
      <c r="F11556" t="s">
        <v>28</v>
      </c>
      <c r="G11556" t="s">
        <v>35</v>
      </c>
      <c r="H11556" t="s">
        <v>38</v>
      </c>
      <c r="I11556" t="s">
        <v>21</v>
      </c>
      <c r="J11556" t="s">
        <v>71</v>
      </c>
      <c r="K11556" t="s">
        <v>73</v>
      </c>
      <c r="L11556">
        <v>25</v>
      </c>
      <c r="M11556">
        <v>2</v>
      </c>
      <c r="N11556">
        <v>5</v>
      </c>
      <c r="O11556">
        <v>73</v>
      </c>
      <c r="P11556">
        <v>50</v>
      </c>
      <c r="Q11556">
        <v>123</v>
      </c>
    </row>
    <row r="11557" spans="1:17" x14ac:dyDescent="0.3">
      <c r="A11557" s="1">
        <v>42271</v>
      </c>
      <c r="B11557">
        <v>24</v>
      </c>
      <c r="C11557" t="s">
        <v>33</v>
      </c>
      <c r="D11557">
        <v>2015</v>
      </c>
      <c r="E11557">
        <v>51</v>
      </c>
      <c r="F11557" t="s">
        <v>28</v>
      </c>
      <c r="G11557" t="s">
        <v>35</v>
      </c>
      <c r="H11557" t="s">
        <v>38</v>
      </c>
      <c r="I11557" t="s">
        <v>21</v>
      </c>
      <c r="J11557" t="s">
        <v>71</v>
      </c>
      <c r="K11557" t="s">
        <v>73</v>
      </c>
      <c r="L11557">
        <v>26</v>
      </c>
      <c r="M11557">
        <v>2</v>
      </c>
      <c r="N11557">
        <v>5</v>
      </c>
      <c r="O11557">
        <v>75</v>
      </c>
      <c r="P11557">
        <v>52</v>
      </c>
      <c r="Q11557">
        <v>127</v>
      </c>
    </row>
    <row r="11558" spans="1:17" x14ac:dyDescent="0.3">
      <c r="A11558" s="1">
        <v>41543</v>
      </c>
      <c r="B11558">
        <v>26</v>
      </c>
      <c r="C11558" t="s">
        <v>33</v>
      </c>
      <c r="D11558">
        <v>2013</v>
      </c>
      <c r="E11558">
        <v>51</v>
      </c>
      <c r="F11558" t="s">
        <v>28</v>
      </c>
      <c r="G11558" t="s">
        <v>35</v>
      </c>
      <c r="H11558" t="s">
        <v>38</v>
      </c>
      <c r="I11558" t="s">
        <v>21</v>
      </c>
      <c r="J11558" t="s">
        <v>71</v>
      </c>
      <c r="K11558" t="s">
        <v>73</v>
      </c>
      <c r="L11558">
        <v>21</v>
      </c>
      <c r="M11558">
        <v>2</v>
      </c>
      <c r="N11558">
        <v>5</v>
      </c>
      <c r="O11558">
        <v>61</v>
      </c>
      <c r="P11558">
        <v>42</v>
      </c>
      <c r="Q11558">
        <v>103</v>
      </c>
    </row>
    <row r="11559" spans="1:17" x14ac:dyDescent="0.3">
      <c r="A11559" s="1">
        <v>41543</v>
      </c>
      <c r="B11559">
        <v>26</v>
      </c>
      <c r="C11559" t="s">
        <v>33</v>
      </c>
      <c r="D11559">
        <v>2013</v>
      </c>
      <c r="E11559">
        <v>51</v>
      </c>
      <c r="F11559" t="s">
        <v>28</v>
      </c>
      <c r="G11559" t="s">
        <v>35</v>
      </c>
      <c r="H11559" t="s">
        <v>38</v>
      </c>
      <c r="I11559" t="s">
        <v>21</v>
      </c>
      <c r="J11559" t="s">
        <v>71</v>
      </c>
      <c r="K11559" t="s">
        <v>73</v>
      </c>
      <c r="L11559">
        <v>26</v>
      </c>
      <c r="M11559">
        <v>2</v>
      </c>
      <c r="N11559">
        <v>5</v>
      </c>
      <c r="O11559">
        <v>75</v>
      </c>
      <c r="P11559">
        <v>52</v>
      </c>
      <c r="Q11559">
        <v>127</v>
      </c>
    </row>
    <row r="11560" spans="1:17" x14ac:dyDescent="0.3">
      <c r="A11560" s="1">
        <v>42273</v>
      </c>
      <c r="B11560">
        <v>26</v>
      </c>
      <c r="C11560" t="s">
        <v>33</v>
      </c>
      <c r="D11560">
        <v>2015</v>
      </c>
      <c r="E11560">
        <v>51</v>
      </c>
      <c r="F11560" t="s">
        <v>28</v>
      </c>
      <c r="G11560" t="s">
        <v>35</v>
      </c>
      <c r="H11560" t="s">
        <v>38</v>
      </c>
      <c r="I11560" t="s">
        <v>21</v>
      </c>
      <c r="J11560" t="s">
        <v>71</v>
      </c>
      <c r="K11560" t="s">
        <v>73</v>
      </c>
      <c r="L11560">
        <v>21</v>
      </c>
      <c r="M11560">
        <v>2</v>
      </c>
      <c r="N11560">
        <v>5</v>
      </c>
      <c r="O11560">
        <v>61</v>
      </c>
      <c r="P11560">
        <v>42</v>
      </c>
      <c r="Q11560">
        <v>103</v>
      </c>
    </row>
    <row r="11561" spans="1:17" x14ac:dyDescent="0.3">
      <c r="A11561" s="1">
        <v>42273</v>
      </c>
      <c r="B11561">
        <v>26</v>
      </c>
      <c r="C11561" t="s">
        <v>33</v>
      </c>
      <c r="D11561">
        <v>2015</v>
      </c>
      <c r="E11561">
        <v>51</v>
      </c>
      <c r="F11561" t="s">
        <v>28</v>
      </c>
      <c r="G11561" t="s">
        <v>35</v>
      </c>
      <c r="H11561" t="s">
        <v>38</v>
      </c>
      <c r="I11561" t="s">
        <v>21</v>
      </c>
      <c r="J11561" t="s">
        <v>71</v>
      </c>
      <c r="K11561" t="s">
        <v>73</v>
      </c>
      <c r="L11561">
        <v>25</v>
      </c>
      <c r="M11561">
        <v>2</v>
      </c>
      <c r="N11561">
        <v>5</v>
      </c>
      <c r="O11561">
        <v>73</v>
      </c>
      <c r="P11561">
        <v>50</v>
      </c>
      <c r="Q11561">
        <v>123</v>
      </c>
    </row>
    <row r="11562" spans="1:17" x14ac:dyDescent="0.3">
      <c r="A11562" s="1">
        <v>41566</v>
      </c>
      <c r="B11562">
        <v>19</v>
      </c>
      <c r="C11562" t="s">
        <v>51</v>
      </c>
      <c r="D11562">
        <v>2013</v>
      </c>
      <c r="E11562">
        <v>51</v>
      </c>
      <c r="F11562" t="s">
        <v>28</v>
      </c>
      <c r="G11562" t="s">
        <v>35</v>
      </c>
      <c r="H11562" t="s">
        <v>38</v>
      </c>
      <c r="I11562" t="s">
        <v>21</v>
      </c>
      <c r="J11562" t="s">
        <v>71</v>
      </c>
      <c r="K11562" t="s">
        <v>73</v>
      </c>
      <c r="L11562">
        <v>19</v>
      </c>
      <c r="M11562">
        <v>2</v>
      </c>
      <c r="N11562">
        <v>5</v>
      </c>
      <c r="O11562">
        <v>55</v>
      </c>
      <c r="P11562">
        <v>38</v>
      </c>
      <c r="Q11562">
        <v>93</v>
      </c>
    </row>
    <row r="11563" spans="1:17" x14ac:dyDescent="0.3">
      <c r="A11563" s="1">
        <v>42296</v>
      </c>
      <c r="B11563">
        <v>19</v>
      </c>
      <c r="C11563" t="s">
        <v>51</v>
      </c>
      <c r="D11563">
        <v>2015</v>
      </c>
      <c r="E11563">
        <v>51</v>
      </c>
      <c r="F11563" t="s">
        <v>28</v>
      </c>
      <c r="G11563" t="s">
        <v>35</v>
      </c>
      <c r="H11563" t="s">
        <v>38</v>
      </c>
      <c r="I11563" t="s">
        <v>21</v>
      </c>
      <c r="J11563" t="s">
        <v>71</v>
      </c>
      <c r="K11563" t="s">
        <v>73</v>
      </c>
      <c r="L11563">
        <v>20</v>
      </c>
      <c r="M11563">
        <v>2</v>
      </c>
      <c r="N11563">
        <v>5</v>
      </c>
      <c r="O11563">
        <v>58</v>
      </c>
      <c r="P11563">
        <v>40</v>
      </c>
      <c r="Q11563">
        <v>98</v>
      </c>
    </row>
    <row r="11564" spans="1:17" x14ac:dyDescent="0.3">
      <c r="A11564" s="1">
        <v>41574</v>
      </c>
      <c r="B11564">
        <v>27</v>
      </c>
      <c r="C11564" t="s">
        <v>51</v>
      </c>
      <c r="D11564">
        <v>2013</v>
      </c>
      <c r="E11564">
        <v>51</v>
      </c>
      <c r="F11564" t="s">
        <v>28</v>
      </c>
      <c r="G11564" t="s">
        <v>35</v>
      </c>
      <c r="H11564" t="s">
        <v>38</v>
      </c>
      <c r="I11564" t="s">
        <v>21</v>
      </c>
      <c r="J11564" t="s">
        <v>71</v>
      </c>
      <c r="K11564" t="s">
        <v>73</v>
      </c>
      <c r="L11564">
        <v>5</v>
      </c>
      <c r="M11564">
        <v>2</v>
      </c>
      <c r="N11564">
        <v>5</v>
      </c>
      <c r="O11564">
        <v>15</v>
      </c>
      <c r="P11564">
        <v>10</v>
      </c>
      <c r="Q11564">
        <v>25</v>
      </c>
    </row>
    <row r="11565" spans="1:17" x14ac:dyDescent="0.3">
      <c r="A11565" s="1">
        <v>42304</v>
      </c>
      <c r="B11565">
        <v>27</v>
      </c>
      <c r="C11565" t="s">
        <v>51</v>
      </c>
      <c r="D11565">
        <v>2015</v>
      </c>
      <c r="E11565">
        <v>51</v>
      </c>
      <c r="F11565" t="s">
        <v>28</v>
      </c>
      <c r="G11565" t="s">
        <v>35</v>
      </c>
      <c r="H11565" t="s">
        <v>38</v>
      </c>
      <c r="I11565" t="s">
        <v>21</v>
      </c>
      <c r="J11565" t="s">
        <v>71</v>
      </c>
      <c r="K11565" t="s">
        <v>73</v>
      </c>
      <c r="L11565">
        <v>7</v>
      </c>
      <c r="M11565">
        <v>2</v>
      </c>
      <c r="N11565">
        <v>5</v>
      </c>
      <c r="O11565">
        <v>20</v>
      </c>
      <c r="P11565">
        <v>14</v>
      </c>
      <c r="Q11565">
        <v>34</v>
      </c>
    </row>
    <row r="11566" spans="1:17" x14ac:dyDescent="0.3">
      <c r="A11566" s="1">
        <v>41615</v>
      </c>
      <c r="B11566">
        <v>7</v>
      </c>
      <c r="C11566" t="s">
        <v>37</v>
      </c>
      <c r="D11566">
        <v>2013</v>
      </c>
      <c r="E11566">
        <v>51</v>
      </c>
      <c r="F11566" t="s">
        <v>28</v>
      </c>
      <c r="G11566" t="s">
        <v>35</v>
      </c>
      <c r="H11566" t="s">
        <v>38</v>
      </c>
      <c r="I11566" t="s">
        <v>21</v>
      </c>
      <c r="J11566" t="s">
        <v>71</v>
      </c>
      <c r="K11566" t="s">
        <v>73</v>
      </c>
      <c r="L11566">
        <v>3</v>
      </c>
      <c r="M11566">
        <v>2</v>
      </c>
      <c r="N11566">
        <v>5</v>
      </c>
      <c r="O11566">
        <v>9</v>
      </c>
      <c r="P11566">
        <v>6</v>
      </c>
      <c r="Q11566">
        <v>15</v>
      </c>
    </row>
    <row r="11567" spans="1:17" x14ac:dyDescent="0.3">
      <c r="A11567" s="1">
        <v>41615</v>
      </c>
      <c r="B11567">
        <v>7</v>
      </c>
      <c r="C11567" t="s">
        <v>37</v>
      </c>
      <c r="D11567">
        <v>2013</v>
      </c>
      <c r="E11567">
        <v>51</v>
      </c>
      <c r="F11567" t="s">
        <v>28</v>
      </c>
      <c r="G11567" t="s">
        <v>35</v>
      </c>
      <c r="H11567" t="s">
        <v>38</v>
      </c>
      <c r="I11567" t="s">
        <v>21</v>
      </c>
      <c r="J11567" t="s">
        <v>71</v>
      </c>
      <c r="K11567" t="s">
        <v>73</v>
      </c>
      <c r="L11567">
        <v>26</v>
      </c>
      <c r="M11567">
        <v>2</v>
      </c>
      <c r="N11567">
        <v>5</v>
      </c>
      <c r="O11567">
        <v>75</v>
      </c>
      <c r="P11567">
        <v>52</v>
      </c>
      <c r="Q11567">
        <v>127</v>
      </c>
    </row>
    <row r="11568" spans="1:17" x14ac:dyDescent="0.3">
      <c r="A11568" s="1">
        <v>42345</v>
      </c>
      <c r="B11568">
        <v>7</v>
      </c>
      <c r="C11568" t="s">
        <v>37</v>
      </c>
      <c r="D11568">
        <v>2015</v>
      </c>
      <c r="E11568">
        <v>51</v>
      </c>
      <c r="F11568" t="s">
        <v>28</v>
      </c>
      <c r="G11568" t="s">
        <v>35</v>
      </c>
      <c r="H11568" t="s">
        <v>38</v>
      </c>
      <c r="I11568" t="s">
        <v>21</v>
      </c>
      <c r="J11568" t="s">
        <v>71</v>
      </c>
      <c r="K11568" t="s">
        <v>73</v>
      </c>
      <c r="L11568">
        <v>3</v>
      </c>
      <c r="M11568">
        <v>2</v>
      </c>
      <c r="N11568">
        <v>5</v>
      </c>
      <c r="O11568">
        <v>9</v>
      </c>
      <c r="P11568">
        <v>6</v>
      </c>
      <c r="Q11568">
        <v>15</v>
      </c>
    </row>
    <row r="11569" spans="1:17" x14ac:dyDescent="0.3">
      <c r="A11569" s="1">
        <v>42345</v>
      </c>
      <c r="B11569">
        <v>7</v>
      </c>
      <c r="C11569" t="s">
        <v>37</v>
      </c>
      <c r="D11569">
        <v>2015</v>
      </c>
      <c r="E11569">
        <v>51</v>
      </c>
      <c r="F11569" t="s">
        <v>28</v>
      </c>
      <c r="G11569" t="s">
        <v>35</v>
      </c>
      <c r="H11569" t="s">
        <v>38</v>
      </c>
      <c r="I11569" t="s">
        <v>21</v>
      </c>
      <c r="J11569" t="s">
        <v>71</v>
      </c>
      <c r="K11569" t="s">
        <v>73</v>
      </c>
      <c r="L11569">
        <v>26</v>
      </c>
      <c r="M11569">
        <v>2</v>
      </c>
      <c r="N11569">
        <v>5</v>
      </c>
      <c r="O11569">
        <v>75</v>
      </c>
      <c r="P11569">
        <v>52</v>
      </c>
      <c r="Q11569">
        <v>127</v>
      </c>
    </row>
    <row r="11570" spans="1:17" x14ac:dyDescent="0.3">
      <c r="A11570" s="1">
        <v>41651</v>
      </c>
      <c r="B11570">
        <v>12</v>
      </c>
      <c r="C11570" t="s">
        <v>34</v>
      </c>
      <c r="D11570">
        <v>2014</v>
      </c>
      <c r="E11570">
        <v>51</v>
      </c>
      <c r="F11570" t="s">
        <v>28</v>
      </c>
      <c r="G11570" t="s">
        <v>35</v>
      </c>
      <c r="H11570" t="s">
        <v>38</v>
      </c>
      <c r="I11570" t="s">
        <v>21</v>
      </c>
      <c r="J11570" t="s">
        <v>71</v>
      </c>
      <c r="K11570" t="s">
        <v>73</v>
      </c>
      <c r="L11570">
        <v>13</v>
      </c>
      <c r="M11570">
        <v>2</v>
      </c>
      <c r="N11570">
        <v>5</v>
      </c>
      <c r="O11570">
        <v>38</v>
      </c>
      <c r="P11570">
        <v>26</v>
      </c>
      <c r="Q11570">
        <v>64</v>
      </c>
    </row>
    <row r="11571" spans="1:17" x14ac:dyDescent="0.3">
      <c r="A11571" s="1">
        <v>41651</v>
      </c>
      <c r="B11571">
        <v>12</v>
      </c>
      <c r="C11571" t="s">
        <v>34</v>
      </c>
      <c r="D11571">
        <v>2014</v>
      </c>
      <c r="E11571">
        <v>51</v>
      </c>
      <c r="F11571" t="s">
        <v>28</v>
      </c>
      <c r="G11571" t="s">
        <v>35</v>
      </c>
      <c r="H11571" t="s">
        <v>38</v>
      </c>
      <c r="I11571" t="s">
        <v>21</v>
      </c>
      <c r="J11571" t="s">
        <v>71</v>
      </c>
      <c r="K11571" t="s">
        <v>73</v>
      </c>
      <c r="L11571">
        <v>21</v>
      </c>
      <c r="M11571">
        <v>2</v>
      </c>
      <c r="N11571">
        <v>5</v>
      </c>
      <c r="O11571">
        <v>61</v>
      </c>
      <c r="P11571">
        <v>42</v>
      </c>
      <c r="Q11571">
        <v>103</v>
      </c>
    </row>
    <row r="11572" spans="1:17" x14ac:dyDescent="0.3">
      <c r="A11572" s="1">
        <v>42381</v>
      </c>
      <c r="B11572">
        <v>12</v>
      </c>
      <c r="C11572" t="s">
        <v>34</v>
      </c>
      <c r="D11572">
        <v>2016</v>
      </c>
      <c r="E11572">
        <v>51</v>
      </c>
      <c r="F11572" t="s">
        <v>28</v>
      </c>
      <c r="G11572" t="s">
        <v>35</v>
      </c>
      <c r="H11572" t="s">
        <v>38</v>
      </c>
      <c r="I11572" t="s">
        <v>21</v>
      </c>
      <c r="J11572" t="s">
        <v>71</v>
      </c>
      <c r="K11572" t="s">
        <v>73</v>
      </c>
      <c r="L11572">
        <v>12</v>
      </c>
      <c r="M11572">
        <v>2</v>
      </c>
      <c r="N11572">
        <v>5</v>
      </c>
      <c r="O11572">
        <v>35</v>
      </c>
      <c r="P11572">
        <v>24</v>
      </c>
      <c r="Q11572">
        <v>59</v>
      </c>
    </row>
    <row r="11573" spans="1:17" x14ac:dyDescent="0.3">
      <c r="A11573" s="1">
        <v>42381</v>
      </c>
      <c r="B11573">
        <v>12</v>
      </c>
      <c r="C11573" t="s">
        <v>34</v>
      </c>
      <c r="D11573">
        <v>2016</v>
      </c>
      <c r="E11573">
        <v>51</v>
      </c>
      <c r="F11573" t="s">
        <v>28</v>
      </c>
      <c r="G11573" t="s">
        <v>35</v>
      </c>
      <c r="H11573" t="s">
        <v>38</v>
      </c>
      <c r="I11573" t="s">
        <v>21</v>
      </c>
      <c r="J11573" t="s">
        <v>71</v>
      </c>
      <c r="K11573" t="s">
        <v>73</v>
      </c>
      <c r="L11573">
        <v>20</v>
      </c>
      <c r="M11573">
        <v>2</v>
      </c>
      <c r="N11573">
        <v>5</v>
      </c>
      <c r="O11573">
        <v>58</v>
      </c>
      <c r="P11573">
        <v>40</v>
      </c>
      <c r="Q11573">
        <v>98</v>
      </c>
    </row>
    <row r="11574" spans="1:17" x14ac:dyDescent="0.3">
      <c r="A11574" s="1">
        <v>41674</v>
      </c>
      <c r="B11574">
        <v>4</v>
      </c>
      <c r="C11574" t="s">
        <v>30</v>
      </c>
      <c r="D11574">
        <v>2014</v>
      </c>
      <c r="E11574">
        <v>51</v>
      </c>
      <c r="F11574" t="s">
        <v>28</v>
      </c>
      <c r="G11574" t="s">
        <v>35</v>
      </c>
      <c r="H11574" t="s">
        <v>38</v>
      </c>
      <c r="I11574" t="s">
        <v>21</v>
      </c>
      <c r="J11574" t="s">
        <v>71</v>
      </c>
      <c r="K11574" t="s">
        <v>73</v>
      </c>
      <c r="L11574">
        <v>20</v>
      </c>
      <c r="M11574">
        <v>2</v>
      </c>
      <c r="N11574">
        <v>5</v>
      </c>
      <c r="O11574">
        <v>58</v>
      </c>
      <c r="P11574">
        <v>40</v>
      </c>
      <c r="Q11574">
        <v>98</v>
      </c>
    </row>
    <row r="11575" spans="1:17" x14ac:dyDescent="0.3">
      <c r="A11575" s="1">
        <v>41674</v>
      </c>
      <c r="B11575">
        <v>4</v>
      </c>
      <c r="C11575" t="s">
        <v>30</v>
      </c>
      <c r="D11575">
        <v>2014</v>
      </c>
      <c r="E11575">
        <v>51</v>
      </c>
      <c r="F11575" t="s">
        <v>28</v>
      </c>
      <c r="G11575" t="s">
        <v>35</v>
      </c>
      <c r="H11575" t="s">
        <v>38</v>
      </c>
      <c r="I11575" t="s">
        <v>21</v>
      </c>
      <c r="J11575" t="s">
        <v>71</v>
      </c>
      <c r="K11575" t="s">
        <v>73</v>
      </c>
      <c r="L11575">
        <v>18</v>
      </c>
      <c r="M11575">
        <v>2</v>
      </c>
      <c r="N11575">
        <v>5</v>
      </c>
      <c r="O11575">
        <v>52</v>
      </c>
      <c r="P11575">
        <v>36</v>
      </c>
      <c r="Q11575">
        <v>88</v>
      </c>
    </row>
    <row r="11576" spans="1:17" x14ac:dyDescent="0.3">
      <c r="A11576" s="1">
        <v>42404</v>
      </c>
      <c r="B11576">
        <v>4</v>
      </c>
      <c r="C11576" t="s">
        <v>30</v>
      </c>
      <c r="D11576">
        <v>2016</v>
      </c>
      <c r="E11576">
        <v>51</v>
      </c>
      <c r="F11576" t="s">
        <v>28</v>
      </c>
      <c r="G11576" t="s">
        <v>35</v>
      </c>
      <c r="H11576" t="s">
        <v>38</v>
      </c>
      <c r="I11576" t="s">
        <v>21</v>
      </c>
      <c r="J11576" t="s">
        <v>71</v>
      </c>
      <c r="K11576" t="s">
        <v>73</v>
      </c>
      <c r="L11576">
        <v>20</v>
      </c>
      <c r="M11576">
        <v>2</v>
      </c>
      <c r="N11576">
        <v>5</v>
      </c>
      <c r="O11576">
        <v>58</v>
      </c>
      <c r="P11576">
        <v>40</v>
      </c>
      <c r="Q11576">
        <v>98</v>
      </c>
    </row>
    <row r="11577" spans="1:17" x14ac:dyDescent="0.3">
      <c r="A11577" s="1">
        <v>42404</v>
      </c>
      <c r="B11577">
        <v>4</v>
      </c>
      <c r="C11577" t="s">
        <v>30</v>
      </c>
      <c r="D11577">
        <v>2016</v>
      </c>
      <c r="E11577">
        <v>51</v>
      </c>
      <c r="F11577" t="s">
        <v>28</v>
      </c>
      <c r="G11577" t="s">
        <v>35</v>
      </c>
      <c r="H11577" t="s">
        <v>38</v>
      </c>
      <c r="I11577" t="s">
        <v>21</v>
      </c>
      <c r="J11577" t="s">
        <v>71</v>
      </c>
      <c r="K11577" t="s">
        <v>73</v>
      </c>
      <c r="L11577">
        <v>15</v>
      </c>
      <c r="M11577">
        <v>2</v>
      </c>
      <c r="N11577">
        <v>5</v>
      </c>
      <c r="O11577">
        <v>44</v>
      </c>
      <c r="P11577">
        <v>30</v>
      </c>
      <c r="Q11577">
        <v>74</v>
      </c>
    </row>
    <row r="11578" spans="1:17" x14ac:dyDescent="0.3">
      <c r="A11578" s="1">
        <v>41730</v>
      </c>
      <c r="B11578">
        <v>1</v>
      </c>
      <c r="C11578" t="s">
        <v>52</v>
      </c>
      <c r="D11578">
        <v>2014</v>
      </c>
      <c r="E11578">
        <v>51</v>
      </c>
      <c r="F11578" t="s">
        <v>28</v>
      </c>
      <c r="G11578" t="s">
        <v>35</v>
      </c>
      <c r="H11578" t="s">
        <v>38</v>
      </c>
      <c r="I11578" t="s">
        <v>21</v>
      </c>
      <c r="J11578" t="s">
        <v>71</v>
      </c>
      <c r="K11578" t="s">
        <v>73</v>
      </c>
      <c r="L11578">
        <v>9</v>
      </c>
      <c r="M11578">
        <v>2</v>
      </c>
      <c r="N11578">
        <v>5</v>
      </c>
      <c r="O11578">
        <v>26</v>
      </c>
      <c r="P11578">
        <v>18</v>
      </c>
      <c r="Q11578">
        <v>44</v>
      </c>
    </row>
    <row r="11579" spans="1:17" x14ac:dyDescent="0.3">
      <c r="A11579" s="1">
        <v>41730</v>
      </c>
      <c r="B11579">
        <v>1</v>
      </c>
      <c r="C11579" t="s">
        <v>52</v>
      </c>
      <c r="D11579">
        <v>2014</v>
      </c>
      <c r="E11579">
        <v>51</v>
      </c>
      <c r="F11579" t="s">
        <v>28</v>
      </c>
      <c r="G11579" t="s">
        <v>35</v>
      </c>
      <c r="H11579" t="s">
        <v>38</v>
      </c>
      <c r="I11579" t="s">
        <v>21</v>
      </c>
      <c r="J11579" t="s">
        <v>71</v>
      </c>
      <c r="K11579" t="s">
        <v>73</v>
      </c>
      <c r="L11579">
        <v>12</v>
      </c>
      <c r="M11579">
        <v>2</v>
      </c>
      <c r="N11579">
        <v>5</v>
      </c>
      <c r="O11579">
        <v>35</v>
      </c>
      <c r="P11579">
        <v>24</v>
      </c>
      <c r="Q11579">
        <v>59</v>
      </c>
    </row>
    <row r="11580" spans="1:17" x14ac:dyDescent="0.3">
      <c r="A11580" s="1">
        <v>42461</v>
      </c>
      <c r="B11580">
        <v>1</v>
      </c>
      <c r="C11580" t="s">
        <v>52</v>
      </c>
      <c r="D11580">
        <v>2016</v>
      </c>
      <c r="E11580">
        <v>51</v>
      </c>
      <c r="F11580" t="s">
        <v>28</v>
      </c>
      <c r="G11580" t="s">
        <v>35</v>
      </c>
      <c r="H11580" t="s">
        <v>38</v>
      </c>
      <c r="I11580" t="s">
        <v>21</v>
      </c>
      <c r="J11580" t="s">
        <v>71</v>
      </c>
      <c r="K11580" t="s">
        <v>73</v>
      </c>
      <c r="L11580">
        <v>7</v>
      </c>
      <c r="M11580">
        <v>2</v>
      </c>
      <c r="N11580">
        <v>5</v>
      </c>
      <c r="O11580">
        <v>20</v>
      </c>
      <c r="P11580">
        <v>14</v>
      </c>
      <c r="Q11580">
        <v>34</v>
      </c>
    </row>
    <row r="11581" spans="1:17" x14ac:dyDescent="0.3">
      <c r="A11581" s="1">
        <v>42461</v>
      </c>
      <c r="B11581">
        <v>1</v>
      </c>
      <c r="C11581" t="s">
        <v>52</v>
      </c>
      <c r="D11581">
        <v>2016</v>
      </c>
      <c r="E11581">
        <v>51</v>
      </c>
      <c r="F11581" t="s">
        <v>28</v>
      </c>
      <c r="G11581" t="s">
        <v>35</v>
      </c>
      <c r="H11581" t="s">
        <v>38</v>
      </c>
      <c r="I11581" t="s">
        <v>21</v>
      </c>
      <c r="J11581" t="s">
        <v>71</v>
      </c>
      <c r="K11581" t="s">
        <v>73</v>
      </c>
      <c r="L11581">
        <v>11</v>
      </c>
      <c r="M11581">
        <v>2</v>
      </c>
      <c r="N11581">
        <v>5</v>
      </c>
      <c r="O11581">
        <v>32</v>
      </c>
      <c r="P11581">
        <v>22</v>
      </c>
      <c r="Q11581">
        <v>54</v>
      </c>
    </row>
    <row r="11582" spans="1:17" x14ac:dyDescent="0.3">
      <c r="A11582" s="1">
        <v>41732</v>
      </c>
      <c r="B11582">
        <v>3</v>
      </c>
      <c r="C11582" t="s">
        <v>52</v>
      </c>
      <c r="D11582">
        <v>2014</v>
      </c>
      <c r="E11582">
        <v>51</v>
      </c>
      <c r="F11582" t="s">
        <v>28</v>
      </c>
      <c r="G11582" t="s">
        <v>35</v>
      </c>
      <c r="H11582" t="s">
        <v>38</v>
      </c>
      <c r="I11582" t="s">
        <v>21</v>
      </c>
      <c r="J11582" t="s">
        <v>71</v>
      </c>
      <c r="K11582" t="s">
        <v>73</v>
      </c>
      <c r="L11582">
        <v>29</v>
      </c>
      <c r="M11582">
        <v>2</v>
      </c>
      <c r="N11582">
        <v>5</v>
      </c>
      <c r="O11582">
        <v>84</v>
      </c>
      <c r="P11582">
        <v>58</v>
      </c>
      <c r="Q11582">
        <v>142</v>
      </c>
    </row>
    <row r="11583" spans="1:17" x14ac:dyDescent="0.3">
      <c r="A11583" s="1">
        <v>41732</v>
      </c>
      <c r="B11583">
        <v>3</v>
      </c>
      <c r="C11583" t="s">
        <v>52</v>
      </c>
      <c r="D11583">
        <v>2014</v>
      </c>
      <c r="E11583">
        <v>51</v>
      </c>
      <c r="F11583" t="s">
        <v>28</v>
      </c>
      <c r="G11583" t="s">
        <v>35</v>
      </c>
      <c r="H11583" t="s">
        <v>38</v>
      </c>
      <c r="I11583" t="s">
        <v>21</v>
      </c>
      <c r="J11583" t="s">
        <v>71</v>
      </c>
      <c r="K11583" t="s">
        <v>73</v>
      </c>
      <c r="L11583">
        <v>5</v>
      </c>
      <c r="M11583">
        <v>2</v>
      </c>
      <c r="N11583">
        <v>5</v>
      </c>
      <c r="O11583">
        <v>15</v>
      </c>
      <c r="P11583">
        <v>10</v>
      </c>
      <c r="Q11583">
        <v>25</v>
      </c>
    </row>
    <row r="11584" spans="1:17" x14ac:dyDescent="0.3">
      <c r="A11584" s="1">
        <v>42463</v>
      </c>
      <c r="B11584">
        <v>3</v>
      </c>
      <c r="C11584" t="s">
        <v>52</v>
      </c>
      <c r="D11584">
        <v>2016</v>
      </c>
      <c r="E11584">
        <v>51</v>
      </c>
      <c r="F11584" t="s">
        <v>28</v>
      </c>
      <c r="G11584" t="s">
        <v>35</v>
      </c>
      <c r="H11584" t="s">
        <v>38</v>
      </c>
      <c r="I11584" t="s">
        <v>21</v>
      </c>
      <c r="J11584" t="s">
        <v>71</v>
      </c>
      <c r="K11584" t="s">
        <v>73</v>
      </c>
      <c r="L11584">
        <v>27</v>
      </c>
      <c r="M11584">
        <v>2</v>
      </c>
      <c r="N11584">
        <v>5</v>
      </c>
      <c r="O11584">
        <v>78</v>
      </c>
      <c r="P11584">
        <v>54</v>
      </c>
      <c r="Q11584">
        <v>132</v>
      </c>
    </row>
    <row r="11585" spans="1:17" x14ac:dyDescent="0.3">
      <c r="A11585" s="1">
        <v>42463</v>
      </c>
      <c r="B11585">
        <v>3</v>
      </c>
      <c r="C11585" t="s">
        <v>52</v>
      </c>
      <c r="D11585">
        <v>2016</v>
      </c>
      <c r="E11585">
        <v>51</v>
      </c>
      <c r="F11585" t="s">
        <v>28</v>
      </c>
      <c r="G11585" t="s">
        <v>35</v>
      </c>
      <c r="H11585" t="s">
        <v>38</v>
      </c>
      <c r="I11585" t="s">
        <v>21</v>
      </c>
      <c r="J11585" t="s">
        <v>71</v>
      </c>
      <c r="K11585" t="s">
        <v>73</v>
      </c>
      <c r="L11585">
        <v>4</v>
      </c>
      <c r="M11585">
        <v>2</v>
      </c>
      <c r="N11585">
        <v>5</v>
      </c>
      <c r="O11585">
        <v>12</v>
      </c>
      <c r="P11585">
        <v>8</v>
      </c>
      <c r="Q11585">
        <v>20</v>
      </c>
    </row>
    <row r="11586" spans="1:17" x14ac:dyDescent="0.3">
      <c r="A11586" s="1">
        <v>41787</v>
      </c>
      <c r="B11586">
        <v>28</v>
      </c>
      <c r="C11586" t="s">
        <v>27</v>
      </c>
      <c r="D11586">
        <v>2014</v>
      </c>
      <c r="E11586">
        <v>51</v>
      </c>
      <c r="F11586" t="s">
        <v>28</v>
      </c>
      <c r="G11586" t="s">
        <v>35</v>
      </c>
      <c r="H11586" t="s">
        <v>38</v>
      </c>
      <c r="I11586" t="s">
        <v>21</v>
      </c>
      <c r="J11586" t="s">
        <v>71</v>
      </c>
      <c r="K11586" t="s">
        <v>73</v>
      </c>
      <c r="L11586">
        <v>11</v>
      </c>
      <c r="M11586">
        <v>2</v>
      </c>
      <c r="N11586">
        <v>5</v>
      </c>
      <c r="O11586">
        <v>32</v>
      </c>
      <c r="P11586">
        <v>22</v>
      </c>
      <c r="Q11586">
        <v>54</v>
      </c>
    </row>
    <row r="11587" spans="1:17" x14ac:dyDescent="0.3">
      <c r="A11587" s="1">
        <v>42518</v>
      </c>
      <c r="B11587">
        <v>28</v>
      </c>
      <c r="C11587" t="s">
        <v>27</v>
      </c>
      <c r="D11587">
        <v>2016</v>
      </c>
      <c r="E11587">
        <v>51</v>
      </c>
      <c r="F11587" t="s">
        <v>28</v>
      </c>
      <c r="G11587" t="s">
        <v>35</v>
      </c>
      <c r="H11587" t="s">
        <v>38</v>
      </c>
      <c r="I11587" t="s">
        <v>21</v>
      </c>
      <c r="J11587" t="s">
        <v>71</v>
      </c>
      <c r="K11587" t="s">
        <v>73</v>
      </c>
      <c r="L11587">
        <v>12</v>
      </c>
      <c r="M11587">
        <v>2</v>
      </c>
      <c r="N11587">
        <v>5</v>
      </c>
      <c r="O11587">
        <v>35</v>
      </c>
      <c r="P11587">
        <v>24</v>
      </c>
      <c r="Q11587">
        <v>59</v>
      </c>
    </row>
    <row r="11588" spans="1:17" x14ac:dyDescent="0.3">
      <c r="A11588" s="1">
        <v>41846</v>
      </c>
      <c r="B11588">
        <v>26</v>
      </c>
      <c r="C11588" t="s">
        <v>31</v>
      </c>
      <c r="D11588">
        <v>2014</v>
      </c>
      <c r="E11588">
        <v>51</v>
      </c>
      <c r="F11588" t="s">
        <v>28</v>
      </c>
      <c r="G11588" t="s">
        <v>35</v>
      </c>
      <c r="H11588" t="s">
        <v>38</v>
      </c>
      <c r="I11588" t="s">
        <v>21</v>
      </c>
      <c r="J11588" t="s">
        <v>71</v>
      </c>
      <c r="K11588" t="s">
        <v>73</v>
      </c>
      <c r="L11588">
        <v>23</v>
      </c>
      <c r="M11588">
        <v>2</v>
      </c>
      <c r="N11588">
        <v>5</v>
      </c>
      <c r="O11588">
        <v>67</v>
      </c>
      <c r="P11588">
        <v>46</v>
      </c>
      <c r="Q11588">
        <v>113</v>
      </c>
    </row>
    <row r="11589" spans="1:17" x14ac:dyDescent="0.3">
      <c r="A11589" s="1">
        <v>42577</v>
      </c>
      <c r="B11589">
        <v>26</v>
      </c>
      <c r="C11589" t="s">
        <v>31</v>
      </c>
      <c r="D11589">
        <v>2016</v>
      </c>
      <c r="E11589">
        <v>51</v>
      </c>
      <c r="F11589" t="s">
        <v>28</v>
      </c>
      <c r="G11589" t="s">
        <v>35</v>
      </c>
      <c r="H11589" t="s">
        <v>38</v>
      </c>
      <c r="I11589" t="s">
        <v>21</v>
      </c>
      <c r="J11589" t="s">
        <v>71</v>
      </c>
      <c r="K11589" t="s">
        <v>73</v>
      </c>
      <c r="L11589">
        <v>20</v>
      </c>
      <c r="M11589">
        <v>2</v>
      </c>
      <c r="N11589">
        <v>5</v>
      </c>
      <c r="O11589">
        <v>58</v>
      </c>
      <c r="P11589">
        <v>40</v>
      </c>
      <c r="Q11589">
        <v>98</v>
      </c>
    </row>
    <row r="11590" spans="1:17" x14ac:dyDescent="0.3">
      <c r="A11590" s="1">
        <v>41523</v>
      </c>
      <c r="B11590">
        <v>6</v>
      </c>
      <c r="C11590" t="s">
        <v>33</v>
      </c>
      <c r="D11590">
        <v>2013</v>
      </c>
      <c r="E11590">
        <v>50</v>
      </c>
      <c r="F11590" t="s">
        <v>18</v>
      </c>
      <c r="G11590" t="s">
        <v>35</v>
      </c>
      <c r="H11590" t="s">
        <v>38</v>
      </c>
      <c r="I11590" t="s">
        <v>21</v>
      </c>
      <c r="J11590" t="s">
        <v>71</v>
      </c>
      <c r="K11590" t="s">
        <v>72</v>
      </c>
      <c r="L11590">
        <v>4</v>
      </c>
      <c r="M11590">
        <v>4</v>
      </c>
      <c r="N11590">
        <v>10</v>
      </c>
      <c r="O11590">
        <v>23</v>
      </c>
      <c r="P11590">
        <v>16</v>
      </c>
      <c r="Q11590">
        <v>39</v>
      </c>
    </row>
    <row r="11591" spans="1:17" x14ac:dyDescent="0.3">
      <c r="A11591" s="1">
        <v>41523</v>
      </c>
      <c r="B11591">
        <v>6</v>
      </c>
      <c r="C11591" t="s">
        <v>33</v>
      </c>
      <c r="D11591">
        <v>2013</v>
      </c>
      <c r="E11591">
        <v>50</v>
      </c>
      <c r="F11591" t="s">
        <v>18</v>
      </c>
      <c r="G11591" t="s">
        <v>35</v>
      </c>
      <c r="H11591" t="s">
        <v>38</v>
      </c>
      <c r="I11591" t="s">
        <v>21</v>
      </c>
      <c r="J11591" t="s">
        <v>71</v>
      </c>
      <c r="K11591" t="s">
        <v>72</v>
      </c>
      <c r="L11591">
        <v>28</v>
      </c>
      <c r="M11591">
        <v>4</v>
      </c>
      <c r="N11591">
        <v>10</v>
      </c>
      <c r="O11591">
        <v>162</v>
      </c>
      <c r="P11591">
        <v>112</v>
      </c>
      <c r="Q11591">
        <v>274</v>
      </c>
    </row>
    <row r="11592" spans="1:17" x14ac:dyDescent="0.3">
      <c r="A11592" s="1">
        <v>42253</v>
      </c>
      <c r="B11592">
        <v>6</v>
      </c>
      <c r="C11592" t="s">
        <v>33</v>
      </c>
      <c r="D11592">
        <v>2015</v>
      </c>
      <c r="E11592">
        <v>50</v>
      </c>
      <c r="F11592" t="s">
        <v>18</v>
      </c>
      <c r="G11592" t="s">
        <v>35</v>
      </c>
      <c r="H11592" t="s">
        <v>38</v>
      </c>
      <c r="I11592" t="s">
        <v>21</v>
      </c>
      <c r="J11592" t="s">
        <v>71</v>
      </c>
      <c r="K11592" t="s">
        <v>72</v>
      </c>
      <c r="L11592">
        <v>4</v>
      </c>
      <c r="M11592">
        <v>4</v>
      </c>
      <c r="N11592">
        <v>10</v>
      </c>
      <c r="O11592">
        <v>23</v>
      </c>
      <c r="P11592">
        <v>16</v>
      </c>
      <c r="Q11592">
        <v>39</v>
      </c>
    </row>
    <row r="11593" spans="1:17" x14ac:dyDescent="0.3">
      <c r="A11593" s="1">
        <v>42253</v>
      </c>
      <c r="B11593">
        <v>6</v>
      </c>
      <c r="C11593" t="s">
        <v>33</v>
      </c>
      <c r="D11593">
        <v>2015</v>
      </c>
      <c r="E11593">
        <v>50</v>
      </c>
      <c r="F11593" t="s">
        <v>18</v>
      </c>
      <c r="G11593" t="s">
        <v>35</v>
      </c>
      <c r="H11593" t="s">
        <v>38</v>
      </c>
      <c r="I11593" t="s">
        <v>21</v>
      </c>
      <c r="J11593" t="s">
        <v>71</v>
      </c>
      <c r="K11593" t="s">
        <v>72</v>
      </c>
      <c r="L11593">
        <v>29</v>
      </c>
      <c r="M11593">
        <v>4</v>
      </c>
      <c r="N11593">
        <v>10</v>
      </c>
      <c r="O11593">
        <v>168</v>
      </c>
      <c r="P11593">
        <v>116</v>
      </c>
      <c r="Q11593">
        <v>284</v>
      </c>
    </row>
    <row r="11594" spans="1:17" x14ac:dyDescent="0.3">
      <c r="A11594" s="1">
        <v>41549</v>
      </c>
      <c r="B11594">
        <v>2</v>
      </c>
      <c r="C11594" t="s">
        <v>51</v>
      </c>
      <c r="D11594">
        <v>2013</v>
      </c>
      <c r="E11594">
        <v>50</v>
      </c>
      <c r="F11594" t="s">
        <v>18</v>
      </c>
      <c r="G11594" t="s">
        <v>35</v>
      </c>
      <c r="H11594" t="s">
        <v>38</v>
      </c>
      <c r="I11594" t="s">
        <v>21</v>
      </c>
      <c r="J11594" t="s">
        <v>71</v>
      </c>
      <c r="K11594" t="s">
        <v>72</v>
      </c>
      <c r="L11594">
        <v>15</v>
      </c>
      <c r="M11594">
        <v>4</v>
      </c>
      <c r="N11594">
        <v>10</v>
      </c>
      <c r="O11594">
        <v>87</v>
      </c>
      <c r="P11594">
        <v>60</v>
      </c>
      <c r="Q11594">
        <v>147</v>
      </c>
    </row>
    <row r="11595" spans="1:17" x14ac:dyDescent="0.3">
      <c r="A11595" s="1">
        <v>41549</v>
      </c>
      <c r="B11595">
        <v>2</v>
      </c>
      <c r="C11595" t="s">
        <v>51</v>
      </c>
      <c r="D11595">
        <v>2013</v>
      </c>
      <c r="E11595">
        <v>50</v>
      </c>
      <c r="F11595" t="s">
        <v>18</v>
      </c>
      <c r="G11595" t="s">
        <v>35</v>
      </c>
      <c r="H11595" t="s">
        <v>38</v>
      </c>
      <c r="I11595" t="s">
        <v>21</v>
      </c>
      <c r="J11595" t="s">
        <v>71</v>
      </c>
      <c r="K11595" t="s">
        <v>72</v>
      </c>
      <c r="L11595">
        <v>5</v>
      </c>
      <c r="M11595">
        <v>4</v>
      </c>
      <c r="N11595">
        <v>10</v>
      </c>
      <c r="O11595">
        <v>29</v>
      </c>
      <c r="P11595">
        <v>20</v>
      </c>
      <c r="Q11595">
        <v>49</v>
      </c>
    </row>
    <row r="11596" spans="1:17" x14ac:dyDescent="0.3">
      <c r="A11596" s="1">
        <v>42279</v>
      </c>
      <c r="B11596">
        <v>2</v>
      </c>
      <c r="C11596" t="s">
        <v>51</v>
      </c>
      <c r="D11596">
        <v>2015</v>
      </c>
      <c r="E11596">
        <v>50</v>
      </c>
      <c r="F11596" t="s">
        <v>18</v>
      </c>
      <c r="G11596" t="s">
        <v>35</v>
      </c>
      <c r="H11596" t="s">
        <v>38</v>
      </c>
      <c r="I11596" t="s">
        <v>21</v>
      </c>
      <c r="J11596" t="s">
        <v>71</v>
      </c>
      <c r="K11596" t="s">
        <v>72</v>
      </c>
      <c r="L11596">
        <v>13</v>
      </c>
      <c r="M11596">
        <v>4</v>
      </c>
      <c r="N11596">
        <v>10</v>
      </c>
      <c r="O11596">
        <v>75</v>
      </c>
      <c r="P11596">
        <v>52</v>
      </c>
      <c r="Q11596">
        <v>127</v>
      </c>
    </row>
    <row r="11597" spans="1:17" x14ac:dyDescent="0.3">
      <c r="A11597" s="1">
        <v>42279</v>
      </c>
      <c r="B11597">
        <v>2</v>
      </c>
      <c r="C11597" t="s">
        <v>51</v>
      </c>
      <c r="D11597">
        <v>2015</v>
      </c>
      <c r="E11597">
        <v>50</v>
      </c>
      <c r="F11597" t="s">
        <v>18</v>
      </c>
      <c r="G11597" t="s">
        <v>35</v>
      </c>
      <c r="H11597" t="s">
        <v>38</v>
      </c>
      <c r="I11597" t="s">
        <v>21</v>
      </c>
      <c r="J11597" t="s">
        <v>71</v>
      </c>
      <c r="K11597" t="s">
        <v>72</v>
      </c>
      <c r="L11597">
        <v>5</v>
      </c>
      <c r="M11597">
        <v>4</v>
      </c>
      <c r="N11597">
        <v>10</v>
      </c>
      <c r="O11597">
        <v>29</v>
      </c>
      <c r="P11597">
        <v>20</v>
      </c>
      <c r="Q11597">
        <v>49</v>
      </c>
    </row>
    <row r="11598" spans="1:17" x14ac:dyDescent="0.3">
      <c r="A11598" s="1">
        <v>41555</v>
      </c>
      <c r="B11598">
        <v>8</v>
      </c>
      <c r="C11598" t="s">
        <v>51</v>
      </c>
      <c r="D11598">
        <v>2013</v>
      </c>
      <c r="E11598">
        <v>50</v>
      </c>
      <c r="F11598" t="s">
        <v>18</v>
      </c>
      <c r="G11598" t="s">
        <v>35</v>
      </c>
      <c r="H11598" t="s">
        <v>38</v>
      </c>
      <c r="I11598" t="s">
        <v>21</v>
      </c>
      <c r="J11598" t="s">
        <v>71</v>
      </c>
      <c r="K11598" t="s">
        <v>72</v>
      </c>
      <c r="L11598">
        <v>9</v>
      </c>
      <c r="M11598">
        <v>4</v>
      </c>
      <c r="N11598">
        <v>10</v>
      </c>
      <c r="O11598">
        <v>52</v>
      </c>
      <c r="P11598">
        <v>36</v>
      </c>
      <c r="Q11598">
        <v>88</v>
      </c>
    </row>
    <row r="11599" spans="1:17" x14ac:dyDescent="0.3">
      <c r="A11599" s="1">
        <v>41555</v>
      </c>
      <c r="B11599">
        <v>8</v>
      </c>
      <c r="C11599" t="s">
        <v>51</v>
      </c>
      <c r="D11599">
        <v>2013</v>
      </c>
      <c r="E11599">
        <v>50</v>
      </c>
      <c r="F11599" t="s">
        <v>18</v>
      </c>
      <c r="G11599" t="s">
        <v>35</v>
      </c>
      <c r="H11599" t="s">
        <v>38</v>
      </c>
      <c r="I11599" t="s">
        <v>21</v>
      </c>
      <c r="J11599" t="s">
        <v>71</v>
      </c>
      <c r="K11599" t="s">
        <v>72</v>
      </c>
      <c r="L11599">
        <v>13</v>
      </c>
      <c r="M11599">
        <v>4</v>
      </c>
      <c r="N11599">
        <v>10</v>
      </c>
      <c r="O11599">
        <v>75</v>
      </c>
      <c r="P11599">
        <v>52</v>
      </c>
      <c r="Q11599">
        <v>127</v>
      </c>
    </row>
    <row r="11600" spans="1:17" x14ac:dyDescent="0.3">
      <c r="A11600" s="1">
        <v>42285</v>
      </c>
      <c r="B11600">
        <v>8</v>
      </c>
      <c r="C11600" t="s">
        <v>51</v>
      </c>
      <c r="D11600">
        <v>2015</v>
      </c>
      <c r="E11600">
        <v>50</v>
      </c>
      <c r="F11600" t="s">
        <v>18</v>
      </c>
      <c r="G11600" t="s">
        <v>35</v>
      </c>
      <c r="H11600" t="s">
        <v>38</v>
      </c>
      <c r="I11600" t="s">
        <v>21</v>
      </c>
      <c r="J11600" t="s">
        <v>71</v>
      </c>
      <c r="K11600" t="s">
        <v>72</v>
      </c>
      <c r="L11600">
        <v>7</v>
      </c>
      <c r="M11600">
        <v>4</v>
      </c>
      <c r="N11600">
        <v>10</v>
      </c>
      <c r="O11600">
        <v>41</v>
      </c>
      <c r="P11600">
        <v>28</v>
      </c>
      <c r="Q11600">
        <v>69</v>
      </c>
    </row>
    <row r="11601" spans="1:17" x14ac:dyDescent="0.3">
      <c r="A11601" s="1">
        <v>42285</v>
      </c>
      <c r="B11601">
        <v>8</v>
      </c>
      <c r="C11601" t="s">
        <v>51</v>
      </c>
      <c r="D11601">
        <v>2015</v>
      </c>
      <c r="E11601">
        <v>50</v>
      </c>
      <c r="F11601" t="s">
        <v>18</v>
      </c>
      <c r="G11601" t="s">
        <v>35</v>
      </c>
      <c r="H11601" t="s">
        <v>38</v>
      </c>
      <c r="I11601" t="s">
        <v>21</v>
      </c>
      <c r="J11601" t="s">
        <v>71</v>
      </c>
      <c r="K11601" t="s">
        <v>72</v>
      </c>
      <c r="L11601">
        <v>15</v>
      </c>
      <c r="M11601">
        <v>4</v>
      </c>
      <c r="N11601">
        <v>10</v>
      </c>
      <c r="O11601">
        <v>87</v>
      </c>
      <c r="P11601">
        <v>60</v>
      </c>
      <c r="Q11601">
        <v>147</v>
      </c>
    </row>
    <row r="11602" spans="1:17" x14ac:dyDescent="0.3">
      <c r="A11602" s="1">
        <v>41564</v>
      </c>
      <c r="B11602">
        <v>17</v>
      </c>
      <c r="C11602" t="s">
        <v>51</v>
      </c>
      <c r="D11602">
        <v>2013</v>
      </c>
      <c r="E11602">
        <v>50</v>
      </c>
      <c r="F11602" t="s">
        <v>18</v>
      </c>
      <c r="G11602" t="s">
        <v>35</v>
      </c>
      <c r="H11602" t="s">
        <v>38</v>
      </c>
      <c r="I11602" t="s">
        <v>21</v>
      </c>
      <c r="J11602" t="s">
        <v>71</v>
      </c>
      <c r="K11602" t="s">
        <v>72</v>
      </c>
      <c r="L11602">
        <v>27</v>
      </c>
      <c r="M11602">
        <v>4</v>
      </c>
      <c r="N11602">
        <v>10</v>
      </c>
      <c r="O11602">
        <v>157</v>
      </c>
      <c r="P11602">
        <v>108</v>
      </c>
      <c r="Q11602">
        <v>265</v>
      </c>
    </row>
    <row r="11603" spans="1:17" x14ac:dyDescent="0.3">
      <c r="A11603" s="1">
        <v>42294</v>
      </c>
      <c r="B11603">
        <v>17</v>
      </c>
      <c r="C11603" t="s">
        <v>51</v>
      </c>
      <c r="D11603">
        <v>2015</v>
      </c>
      <c r="E11603">
        <v>50</v>
      </c>
      <c r="F11603" t="s">
        <v>18</v>
      </c>
      <c r="G11603" t="s">
        <v>35</v>
      </c>
      <c r="H11603" t="s">
        <v>38</v>
      </c>
      <c r="I11603" t="s">
        <v>21</v>
      </c>
      <c r="J11603" t="s">
        <v>71</v>
      </c>
      <c r="K11603" t="s">
        <v>72</v>
      </c>
      <c r="L11603">
        <v>29</v>
      </c>
      <c r="M11603">
        <v>4</v>
      </c>
      <c r="N11603">
        <v>10</v>
      </c>
      <c r="O11603">
        <v>168</v>
      </c>
      <c r="P11603">
        <v>116</v>
      </c>
      <c r="Q11603">
        <v>284</v>
      </c>
    </row>
    <row r="11604" spans="1:17" x14ac:dyDescent="0.3">
      <c r="A11604" s="1">
        <v>41743</v>
      </c>
      <c r="B11604">
        <v>14</v>
      </c>
      <c r="C11604" t="s">
        <v>52</v>
      </c>
      <c r="D11604">
        <v>2014</v>
      </c>
      <c r="E11604">
        <v>50</v>
      </c>
      <c r="F11604" t="s">
        <v>18</v>
      </c>
      <c r="G11604" t="s">
        <v>35</v>
      </c>
      <c r="H11604" t="s">
        <v>38</v>
      </c>
      <c r="I11604" t="s">
        <v>21</v>
      </c>
      <c r="J11604" t="s">
        <v>71</v>
      </c>
      <c r="K11604" t="s">
        <v>72</v>
      </c>
      <c r="L11604">
        <v>20</v>
      </c>
      <c r="M11604">
        <v>4</v>
      </c>
      <c r="N11604">
        <v>10</v>
      </c>
      <c r="O11604">
        <v>116</v>
      </c>
      <c r="P11604">
        <v>80</v>
      </c>
      <c r="Q11604">
        <v>196</v>
      </c>
    </row>
    <row r="11605" spans="1:17" x14ac:dyDescent="0.3">
      <c r="A11605" s="1">
        <v>41743</v>
      </c>
      <c r="B11605">
        <v>14</v>
      </c>
      <c r="C11605" t="s">
        <v>52</v>
      </c>
      <c r="D11605">
        <v>2014</v>
      </c>
      <c r="E11605">
        <v>50</v>
      </c>
      <c r="F11605" t="s">
        <v>18</v>
      </c>
      <c r="G11605" t="s">
        <v>35</v>
      </c>
      <c r="H11605" t="s">
        <v>38</v>
      </c>
      <c r="I11605" t="s">
        <v>21</v>
      </c>
      <c r="J11605" t="s">
        <v>71</v>
      </c>
      <c r="K11605" t="s">
        <v>72</v>
      </c>
      <c r="L11605">
        <v>25</v>
      </c>
      <c r="M11605">
        <v>4</v>
      </c>
      <c r="N11605">
        <v>10</v>
      </c>
      <c r="O11605">
        <v>145</v>
      </c>
      <c r="P11605">
        <v>100</v>
      </c>
      <c r="Q11605">
        <v>245</v>
      </c>
    </row>
    <row r="11606" spans="1:17" x14ac:dyDescent="0.3">
      <c r="A11606" s="1">
        <v>42474</v>
      </c>
      <c r="B11606">
        <v>14</v>
      </c>
      <c r="C11606" t="s">
        <v>52</v>
      </c>
      <c r="D11606">
        <v>2016</v>
      </c>
      <c r="E11606">
        <v>50</v>
      </c>
      <c r="F11606" t="s">
        <v>18</v>
      </c>
      <c r="G11606" t="s">
        <v>35</v>
      </c>
      <c r="H11606" t="s">
        <v>38</v>
      </c>
      <c r="I11606" t="s">
        <v>21</v>
      </c>
      <c r="J11606" t="s">
        <v>71</v>
      </c>
      <c r="K11606" t="s">
        <v>72</v>
      </c>
      <c r="L11606">
        <v>20</v>
      </c>
      <c r="M11606">
        <v>4</v>
      </c>
      <c r="N11606">
        <v>10</v>
      </c>
      <c r="O11606">
        <v>116</v>
      </c>
      <c r="P11606">
        <v>80</v>
      </c>
      <c r="Q11606">
        <v>196</v>
      </c>
    </row>
    <row r="11607" spans="1:17" x14ac:dyDescent="0.3">
      <c r="A11607" s="1">
        <v>42474</v>
      </c>
      <c r="B11607">
        <v>14</v>
      </c>
      <c r="C11607" t="s">
        <v>52</v>
      </c>
      <c r="D11607">
        <v>2016</v>
      </c>
      <c r="E11607">
        <v>50</v>
      </c>
      <c r="F11607" t="s">
        <v>18</v>
      </c>
      <c r="G11607" t="s">
        <v>35</v>
      </c>
      <c r="H11607" t="s">
        <v>38</v>
      </c>
      <c r="I11607" t="s">
        <v>21</v>
      </c>
      <c r="J11607" t="s">
        <v>71</v>
      </c>
      <c r="K11607" t="s">
        <v>72</v>
      </c>
      <c r="L11607">
        <v>25</v>
      </c>
      <c r="M11607">
        <v>4</v>
      </c>
      <c r="N11607">
        <v>10</v>
      </c>
      <c r="O11607">
        <v>145</v>
      </c>
      <c r="P11607">
        <v>100</v>
      </c>
      <c r="Q11607">
        <v>245</v>
      </c>
    </row>
    <row r="11608" spans="1:17" x14ac:dyDescent="0.3">
      <c r="A11608" s="1">
        <v>41760</v>
      </c>
      <c r="B11608">
        <v>1</v>
      </c>
      <c r="C11608" t="s">
        <v>27</v>
      </c>
      <c r="D11608">
        <v>2014</v>
      </c>
      <c r="E11608">
        <v>50</v>
      </c>
      <c r="F11608" t="s">
        <v>18</v>
      </c>
      <c r="G11608" t="s">
        <v>35</v>
      </c>
      <c r="H11608" t="s">
        <v>38</v>
      </c>
      <c r="I11608" t="s">
        <v>21</v>
      </c>
      <c r="J11608" t="s">
        <v>71</v>
      </c>
      <c r="K11608" t="s">
        <v>72</v>
      </c>
      <c r="L11608">
        <v>16</v>
      </c>
      <c r="M11608">
        <v>4</v>
      </c>
      <c r="N11608">
        <v>10</v>
      </c>
      <c r="O11608">
        <v>93</v>
      </c>
      <c r="P11608">
        <v>64</v>
      </c>
      <c r="Q11608">
        <v>157</v>
      </c>
    </row>
    <row r="11609" spans="1:17" x14ac:dyDescent="0.3">
      <c r="A11609" s="1">
        <v>42491</v>
      </c>
      <c r="B11609">
        <v>1</v>
      </c>
      <c r="C11609" t="s">
        <v>27</v>
      </c>
      <c r="D11609">
        <v>2016</v>
      </c>
      <c r="E11609">
        <v>50</v>
      </c>
      <c r="F11609" t="s">
        <v>18</v>
      </c>
      <c r="G11609" t="s">
        <v>35</v>
      </c>
      <c r="H11609" t="s">
        <v>38</v>
      </c>
      <c r="I11609" t="s">
        <v>21</v>
      </c>
      <c r="J11609" t="s">
        <v>71</v>
      </c>
      <c r="K11609" t="s">
        <v>72</v>
      </c>
      <c r="L11609">
        <v>16</v>
      </c>
      <c r="M11609">
        <v>4</v>
      </c>
      <c r="N11609">
        <v>10</v>
      </c>
      <c r="O11609">
        <v>93</v>
      </c>
      <c r="P11609">
        <v>64</v>
      </c>
      <c r="Q11609">
        <v>157</v>
      </c>
    </row>
    <row r="11610" spans="1:17" x14ac:dyDescent="0.3">
      <c r="A11610" s="1">
        <v>41804</v>
      </c>
      <c r="B11610">
        <v>14</v>
      </c>
      <c r="C11610" t="s">
        <v>48</v>
      </c>
      <c r="D11610">
        <v>2014</v>
      </c>
      <c r="E11610">
        <v>50</v>
      </c>
      <c r="F11610" t="s">
        <v>18</v>
      </c>
      <c r="G11610" t="s">
        <v>35</v>
      </c>
      <c r="H11610" t="s">
        <v>38</v>
      </c>
      <c r="I11610" t="s">
        <v>21</v>
      </c>
      <c r="J11610" t="s">
        <v>71</v>
      </c>
      <c r="K11610" t="s">
        <v>72</v>
      </c>
      <c r="L11610">
        <v>25</v>
      </c>
      <c r="M11610">
        <v>4</v>
      </c>
      <c r="N11610">
        <v>10</v>
      </c>
      <c r="O11610">
        <v>145</v>
      </c>
      <c r="P11610">
        <v>100</v>
      </c>
      <c r="Q11610">
        <v>245</v>
      </c>
    </row>
    <row r="11611" spans="1:17" x14ac:dyDescent="0.3">
      <c r="A11611" s="1">
        <v>41804</v>
      </c>
      <c r="B11611">
        <v>14</v>
      </c>
      <c r="C11611" t="s">
        <v>48</v>
      </c>
      <c r="D11611">
        <v>2014</v>
      </c>
      <c r="E11611">
        <v>50</v>
      </c>
      <c r="F11611" t="s">
        <v>18</v>
      </c>
      <c r="G11611" t="s">
        <v>35</v>
      </c>
      <c r="H11611" t="s">
        <v>38</v>
      </c>
      <c r="I11611" t="s">
        <v>21</v>
      </c>
      <c r="J11611" t="s">
        <v>71</v>
      </c>
      <c r="K11611" t="s">
        <v>72</v>
      </c>
      <c r="L11611">
        <v>1</v>
      </c>
      <c r="M11611">
        <v>4</v>
      </c>
      <c r="N11611">
        <v>10</v>
      </c>
      <c r="O11611">
        <v>6</v>
      </c>
      <c r="P11611">
        <v>4</v>
      </c>
      <c r="Q11611">
        <v>10</v>
      </c>
    </row>
    <row r="11612" spans="1:17" x14ac:dyDescent="0.3">
      <c r="A11612" s="1">
        <v>42535</v>
      </c>
      <c r="B11612">
        <v>14</v>
      </c>
      <c r="C11612" t="s">
        <v>48</v>
      </c>
      <c r="D11612">
        <v>2016</v>
      </c>
      <c r="E11612">
        <v>50</v>
      </c>
      <c r="F11612" t="s">
        <v>18</v>
      </c>
      <c r="G11612" t="s">
        <v>35</v>
      </c>
      <c r="H11612" t="s">
        <v>38</v>
      </c>
      <c r="I11612" t="s">
        <v>21</v>
      </c>
      <c r="J11612" t="s">
        <v>71</v>
      </c>
      <c r="K11612" t="s">
        <v>72</v>
      </c>
      <c r="L11612">
        <v>24</v>
      </c>
      <c r="M11612">
        <v>4</v>
      </c>
      <c r="N11612">
        <v>10</v>
      </c>
      <c r="O11612">
        <v>139</v>
      </c>
      <c r="P11612">
        <v>96</v>
      </c>
      <c r="Q11612">
        <v>235</v>
      </c>
    </row>
    <row r="11613" spans="1:17" x14ac:dyDescent="0.3">
      <c r="A11613" s="1">
        <v>42535</v>
      </c>
      <c r="B11613">
        <v>14</v>
      </c>
      <c r="C11613" t="s">
        <v>48</v>
      </c>
      <c r="D11613">
        <v>2016</v>
      </c>
      <c r="E11613">
        <v>50</v>
      </c>
      <c r="F11613" t="s">
        <v>18</v>
      </c>
      <c r="G11613" t="s">
        <v>35</v>
      </c>
      <c r="H11613" t="s">
        <v>38</v>
      </c>
      <c r="I11613" t="s">
        <v>21</v>
      </c>
      <c r="J11613" t="s">
        <v>71</v>
      </c>
      <c r="K11613" t="s">
        <v>72</v>
      </c>
      <c r="L11613">
        <v>1</v>
      </c>
      <c r="M11613">
        <v>4</v>
      </c>
      <c r="N11613">
        <v>10</v>
      </c>
      <c r="O11613">
        <v>6</v>
      </c>
      <c r="P11613">
        <v>4</v>
      </c>
      <c r="Q11613">
        <v>10</v>
      </c>
    </row>
    <row r="11614" spans="1:17" x14ac:dyDescent="0.3">
      <c r="A11614" s="1">
        <v>41811</v>
      </c>
      <c r="B11614">
        <v>21</v>
      </c>
      <c r="C11614" t="s">
        <v>48</v>
      </c>
      <c r="D11614">
        <v>2014</v>
      </c>
      <c r="E11614">
        <v>50</v>
      </c>
      <c r="F11614" t="s">
        <v>18</v>
      </c>
      <c r="G11614" t="s">
        <v>35</v>
      </c>
      <c r="H11614" t="s">
        <v>38</v>
      </c>
      <c r="I11614" t="s">
        <v>21</v>
      </c>
      <c r="J11614" t="s">
        <v>71</v>
      </c>
      <c r="K11614" t="s">
        <v>72</v>
      </c>
      <c r="L11614">
        <v>26</v>
      </c>
      <c r="M11614">
        <v>4</v>
      </c>
      <c r="N11614">
        <v>10</v>
      </c>
      <c r="O11614">
        <v>151</v>
      </c>
      <c r="P11614">
        <v>104</v>
      </c>
      <c r="Q11614">
        <v>255</v>
      </c>
    </row>
    <row r="11615" spans="1:17" x14ac:dyDescent="0.3">
      <c r="A11615" s="1">
        <v>41811</v>
      </c>
      <c r="B11615">
        <v>21</v>
      </c>
      <c r="C11615" t="s">
        <v>48</v>
      </c>
      <c r="D11615">
        <v>2014</v>
      </c>
      <c r="E11615">
        <v>50</v>
      </c>
      <c r="F11615" t="s">
        <v>18</v>
      </c>
      <c r="G11615" t="s">
        <v>35</v>
      </c>
      <c r="H11615" t="s">
        <v>38</v>
      </c>
      <c r="I11615" t="s">
        <v>21</v>
      </c>
      <c r="J11615" t="s">
        <v>71</v>
      </c>
      <c r="K11615" t="s">
        <v>72</v>
      </c>
      <c r="L11615">
        <v>28</v>
      </c>
      <c r="M11615">
        <v>4</v>
      </c>
      <c r="N11615">
        <v>10</v>
      </c>
      <c r="O11615">
        <v>162</v>
      </c>
      <c r="P11615">
        <v>112</v>
      </c>
      <c r="Q11615">
        <v>274</v>
      </c>
    </row>
    <row r="11616" spans="1:17" x14ac:dyDescent="0.3">
      <c r="A11616" s="1">
        <v>42542</v>
      </c>
      <c r="B11616">
        <v>21</v>
      </c>
      <c r="C11616" t="s">
        <v>48</v>
      </c>
      <c r="D11616">
        <v>2016</v>
      </c>
      <c r="E11616">
        <v>50</v>
      </c>
      <c r="F11616" t="s">
        <v>18</v>
      </c>
      <c r="G11616" t="s">
        <v>35</v>
      </c>
      <c r="H11616" t="s">
        <v>38</v>
      </c>
      <c r="I11616" t="s">
        <v>21</v>
      </c>
      <c r="J11616" t="s">
        <v>71</v>
      </c>
      <c r="K11616" t="s">
        <v>72</v>
      </c>
      <c r="L11616">
        <v>27</v>
      </c>
      <c r="M11616">
        <v>4</v>
      </c>
      <c r="N11616">
        <v>10</v>
      </c>
      <c r="O11616">
        <v>157</v>
      </c>
      <c r="P11616">
        <v>108</v>
      </c>
      <c r="Q11616">
        <v>265</v>
      </c>
    </row>
    <row r="11617" spans="1:17" x14ac:dyDescent="0.3">
      <c r="A11617" s="1">
        <v>42542</v>
      </c>
      <c r="B11617">
        <v>21</v>
      </c>
      <c r="C11617" t="s">
        <v>48</v>
      </c>
      <c r="D11617">
        <v>2016</v>
      </c>
      <c r="E11617">
        <v>50</v>
      </c>
      <c r="F11617" t="s">
        <v>18</v>
      </c>
      <c r="G11617" t="s">
        <v>35</v>
      </c>
      <c r="H11617" t="s">
        <v>38</v>
      </c>
      <c r="I11617" t="s">
        <v>21</v>
      </c>
      <c r="J11617" t="s">
        <v>71</v>
      </c>
      <c r="K11617" t="s">
        <v>72</v>
      </c>
      <c r="L11617">
        <v>26</v>
      </c>
      <c r="M11617">
        <v>4</v>
      </c>
      <c r="N11617">
        <v>10</v>
      </c>
      <c r="O11617">
        <v>151</v>
      </c>
      <c r="P11617">
        <v>104</v>
      </c>
      <c r="Q11617">
        <v>255</v>
      </c>
    </row>
    <row r="11618" spans="1:17" x14ac:dyDescent="0.3">
      <c r="A11618" s="1">
        <v>41547</v>
      </c>
      <c r="B11618">
        <v>30</v>
      </c>
      <c r="C11618" t="s">
        <v>33</v>
      </c>
      <c r="D11618">
        <v>2013</v>
      </c>
      <c r="E11618">
        <v>50</v>
      </c>
      <c r="F11618" t="s">
        <v>18</v>
      </c>
      <c r="G11618" t="s">
        <v>35</v>
      </c>
      <c r="H11618" t="s">
        <v>49</v>
      </c>
      <c r="I11618" t="s">
        <v>21</v>
      </c>
      <c r="J11618" t="s">
        <v>71</v>
      </c>
      <c r="K11618" t="s">
        <v>72</v>
      </c>
      <c r="L11618">
        <v>5</v>
      </c>
      <c r="M11618">
        <v>4</v>
      </c>
      <c r="N11618">
        <v>10</v>
      </c>
      <c r="O11618">
        <v>19</v>
      </c>
      <c r="P11618">
        <v>20</v>
      </c>
      <c r="Q11618">
        <v>39</v>
      </c>
    </row>
    <row r="11619" spans="1:17" x14ac:dyDescent="0.3">
      <c r="A11619" s="1">
        <v>41547</v>
      </c>
      <c r="B11619">
        <v>30</v>
      </c>
      <c r="C11619" t="s">
        <v>33</v>
      </c>
      <c r="D11619">
        <v>2013</v>
      </c>
      <c r="E11619">
        <v>50</v>
      </c>
      <c r="F11619" t="s">
        <v>18</v>
      </c>
      <c r="G11619" t="s">
        <v>35</v>
      </c>
      <c r="H11619" t="s">
        <v>49</v>
      </c>
      <c r="I11619" t="s">
        <v>21</v>
      </c>
      <c r="J11619" t="s">
        <v>71</v>
      </c>
      <c r="K11619" t="s">
        <v>72</v>
      </c>
      <c r="L11619">
        <v>7</v>
      </c>
      <c r="M11619">
        <v>4</v>
      </c>
      <c r="N11619">
        <v>10</v>
      </c>
      <c r="O11619">
        <v>27</v>
      </c>
      <c r="P11619">
        <v>28</v>
      </c>
      <c r="Q11619">
        <v>55</v>
      </c>
    </row>
    <row r="11620" spans="1:17" x14ac:dyDescent="0.3">
      <c r="A11620" s="1">
        <v>42277</v>
      </c>
      <c r="B11620">
        <v>30</v>
      </c>
      <c r="C11620" t="s">
        <v>33</v>
      </c>
      <c r="D11620">
        <v>2015</v>
      </c>
      <c r="E11620">
        <v>50</v>
      </c>
      <c r="F11620" t="s">
        <v>18</v>
      </c>
      <c r="G11620" t="s">
        <v>35</v>
      </c>
      <c r="H11620" t="s">
        <v>49</v>
      </c>
      <c r="I11620" t="s">
        <v>21</v>
      </c>
      <c r="J11620" t="s">
        <v>71</v>
      </c>
      <c r="K11620" t="s">
        <v>72</v>
      </c>
      <c r="L11620">
        <v>5</v>
      </c>
      <c r="M11620">
        <v>4</v>
      </c>
      <c r="N11620">
        <v>10</v>
      </c>
      <c r="O11620">
        <v>19</v>
      </c>
      <c r="P11620">
        <v>20</v>
      </c>
      <c r="Q11620">
        <v>39</v>
      </c>
    </row>
    <row r="11621" spans="1:17" x14ac:dyDescent="0.3">
      <c r="A11621" s="1">
        <v>42277</v>
      </c>
      <c r="B11621">
        <v>30</v>
      </c>
      <c r="C11621" t="s">
        <v>33</v>
      </c>
      <c r="D11621">
        <v>2015</v>
      </c>
      <c r="E11621">
        <v>50</v>
      </c>
      <c r="F11621" t="s">
        <v>18</v>
      </c>
      <c r="G11621" t="s">
        <v>35</v>
      </c>
      <c r="H11621" t="s">
        <v>49</v>
      </c>
      <c r="I11621" t="s">
        <v>21</v>
      </c>
      <c r="J11621" t="s">
        <v>71</v>
      </c>
      <c r="K11621" t="s">
        <v>72</v>
      </c>
      <c r="L11621">
        <v>6</v>
      </c>
      <c r="M11621">
        <v>4</v>
      </c>
      <c r="N11621">
        <v>10</v>
      </c>
      <c r="O11621">
        <v>23</v>
      </c>
      <c r="P11621">
        <v>24</v>
      </c>
      <c r="Q11621">
        <v>47</v>
      </c>
    </row>
    <row r="11622" spans="1:17" x14ac:dyDescent="0.3">
      <c r="A11622" s="1">
        <v>41581</v>
      </c>
      <c r="B11622">
        <v>3</v>
      </c>
      <c r="C11622" t="s">
        <v>17</v>
      </c>
      <c r="D11622">
        <v>2013</v>
      </c>
      <c r="E11622">
        <v>50</v>
      </c>
      <c r="F11622" t="s">
        <v>18</v>
      </c>
      <c r="G11622" t="s">
        <v>35</v>
      </c>
      <c r="H11622" t="s">
        <v>49</v>
      </c>
      <c r="I11622" t="s">
        <v>21</v>
      </c>
      <c r="J11622" t="s">
        <v>71</v>
      </c>
      <c r="K11622" t="s">
        <v>72</v>
      </c>
      <c r="L11622">
        <v>5</v>
      </c>
      <c r="M11622">
        <v>4</v>
      </c>
      <c r="N11622">
        <v>10</v>
      </c>
      <c r="O11622">
        <v>19</v>
      </c>
      <c r="P11622">
        <v>20</v>
      </c>
      <c r="Q11622">
        <v>39</v>
      </c>
    </row>
    <row r="11623" spans="1:17" x14ac:dyDescent="0.3">
      <c r="A11623" s="1">
        <v>41581</v>
      </c>
      <c r="B11623">
        <v>3</v>
      </c>
      <c r="C11623" t="s">
        <v>17</v>
      </c>
      <c r="D11623">
        <v>2013</v>
      </c>
      <c r="E11623">
        <v>50</v>
      </c>
      <c r="F11623" t="s">
        <v>18</v>
      </c>
      <c r="G11623" t="s">
        <v>35</v>
      </c>
      <c r="H11623" t="s">
        <v>49</v>
      </c>
      <c r="I11623" t="s">
        <v>21</v>
      </c>
      <c r="J11623" t="s">
        <v>71</v>
      </c>
      <c r="K11623" t="s">
        <v>72</v>
      </c>
      <c r="L11623">
        <v>21</v>
      </c>
      <c r="M11623">
        <v>4</v>
      </c>
      <c r="N11623">
        <v>10</v>
      </c>
      <c r="O11623">
        <v>80</v>
      </c>
      <c r="P11623">
        <v>84</v>
      </c>
      <c r="Q11623">
        <v>164</v>
      </c>
    </row>
    <row r="11624" spans="1:17" x14ac:dyDescent="0.3">
      <c r="A11624" s="1">
        <v>42311</v>
      </c>
      <c r="B11624">
        <v>3</v>
      </c>
      <c r="C11624" t="s">
        <v>17</v>
      </c>
      <c r="D11624">
        <v>2015</v>
      </c>
      <c r="E11624">
        <v>50</v>
      </c>
      <c r="F11624" t="s">
        <v>18</v>
      </c>
      <c r="G11624" t="s">
        <v>35</v>
      </c>
      <c r="H11624" t="s">
        <v>49</v>
      </c>
      <c r="I11624" t="s">
        <v>21</v>
      </c>
      <c r="J11624" t="s">
        <v>71</v>
      </c>
      <c r="K11624" t="s">
        <v>72</v>
      </c>
      <c r="L11624">
        <v>6</v>
      </c>
      <c r="M11624">
        <v>4</v>
      </c>
      <c r="N11624">
        <v>10</v>
      </c>
      <c r="O11624">
        <v>23</v>
      </c>
      <c r="P11624">
        <v>24</v>
      </c>
      <c r="Q11624">
        <v>47</v>
      </c>
    </row>
    <row r="11625" spans="1:17" x14ac:dyDescent="0.3">
      <c r="A11625" s="1">
        <v>42311</v>
      </c>
      <c r="B11625">
        <v>3</v>
      </c>
      <c r="C11625" t="s">
        <v>17</v>
      </c>
      <c r="D11625">
        <v>2015</v>
      </c>
      <c r="E11625">
        <v>50</v>
      </c>
      <c r="F11625" t="s">
        <v>18</v>
      </c>
      <c r="G11625" t="s">
        <v>35</v>
      </c>
      <c r="H11625" t="s">
        <v>49</v>
      </c>
      <c r="I11625" t="s">
        <v>21</v>
      </c>
      <c r="J11625" t="s">
        <v>71</v>
      </c>
      <c r="K11625" t="s">
        <v>72</v>
      </c>
      <c r="L11625">
        <v>20</v>
      </c>
      <c r="M11625">
        <v>4</v>
      </c>
      <c r="N11625">
        <v>10</v>
      </c>
      <c r="O11625">
        <v>76</v>
      </c>
      <c r="P11625">
        <v>80</v>
      </c>
      <c r="Q11625">
        <v>156</v>
      </c>
    </row>
    <row r="11626" spans="1:17" x14ac:dyDescent="0.3">
      <c r="A11626" s="1">
        <v>41690</v>
      </c>
      <c r="B11626">
        <v>20</v>
      </c>
      <c r="C11626" t="s">
        <v>30</v>
      </c>
      <c r="D11626">
        <v>2014</v>
      </c>
      <c r="E11626">
        <v>50</v>
      </c>
      <c r="F11626" t="s">
        <v>18</v>
      </c>
      <c r="G11626" t="s">
        <v>35</v>
      </c>
      <c r="H11626" t="s">
        <v>49</v>
      </c>
      <c r="I11626" t="s">
        <v>21</v>
      </c>
      <c r="J11626" t="s">
        <v>71</v>
      </c>
      <c r="K11626" t="s">
        <v>72</v>
      </c>
      <c r="L11626">
        <v>12</v>
      </c>
      <c r="M11626">
        <v>4</v>
      </c>
      <c r="N11626">
        <v>10</v>
      </c>
      <c r="O11626">
        <v>46</v>
      </c>
      <c r="P11626">
        <v>48</v>
      </c>
      <c r="Q11626">
        <v>94</v>
      </c>
    </row>
    <row r="11627" spans="1:17" x14ac:dyDescent="0.3">
      <c r="A11627" s="1">
        <v>41690</v>
      </c>
      <c r="B11627">
        <v>20</v>
      </c>
      <c r="C11627" t="s">
        <v>30</v>
      </c>
      <c r="D11627">
        <v>2014</v>
      </c>
      <c r="E11627">
        <v>50</v>
      </c>
      <c r="F11627" t="s">
        <v>18</v>
      </c>
      <c r="G11627" t="s">
        <v>35</v>
      </c>
      <c r="H11627" t="s">
        <v>49</v>
      </c>
      <c r="I11627" t="s">
        <v>21</v>
      </c>
      <c r="J11627" t="s">
        <v>71</v>
      </c>
      <c r="K11627" t="s">
        <v>72</v>
      </c>
      <c r="L11627">
        <v>30</v>
      </c>
      <c r="M11627">
        <v>4</v>
      </c>
      <c r="N11627">
        <v>10</v>
      </c>
      <c r="O11627">
        <v>114</v>
      </c>
      <c r="P11627">
        <v>120</v>
      </c>
      <c r="Q11627">
        <v>234</v>
      </c>
    </row>
    <row r="11628" spans="1:17" x14ac:dyDescent="0.3">
      <c r="A11628" s="1">
        <v>42420</v>
      </c>
      <c r="B11628">
        <v>20</v>
      </c>
      <c r="C11628" t="s">
        <v>30</v>
      </c>
      <c r="D11628">
        <v>2016</v>
      </c>
      <c r="E11628">
        <v>50</v>
      </c>
      <c r="F11628" t="s">
        <v>18</v>
      </c>
      <c r="G11628" t="s">
        <v>35</v>
      </c>
      <c r="H11628" t="s">
        <v>49</v>
      </c>
      <c r="I11628" t="s">
        <v>21</v>
      </c>
      <c r="J11628" t="s">
        <v>71</v>
      </c>
      <c r="K11628" t="s">
        <v>72</v>
      </c>
      <c r="L11628">
        <v>10</v>
      </c>
      <c r="M11628">
        <v>4</v>
      </c>
      <c r="N11628">
        <v>10</v>
      </c>
      <c r="O11628">
        <v>38</v>
      </c>
      <c r="P11628">
        <v>40</v>
      </c>
      <c r="Q11628">
        <v>78</v>
      </c>
    </row>
    <row r="11629" spans="1:17" x14ac:dyDescent="0.3">
      <c r="A11629" s="1">
        <v>42420</v>
      </c>
      <c r="B11629">
        <v>20</v>
      </c>
      <c r="C11629" t="s">
        <v>30</v>
      </c>
      <c r="D11629">
        <v>2016</v>
      </c>
      <c r="E11629">
        <v>50</v>
      </c>
      <c r="F11629" t="s">
        <v>18</v>
      </c>
      <c r="G11629" t="s">
        <v>35</v>
      </c>
      <c r="H11629" t="s">
        <v>49</v>
      </c>
      <c r="I11629" t="s">
        <v>21</v>
      </c>
      <c r="J11629" t="s">
        <v>71</v>
      </c>
      <c r="K11629" t="s">
        <v>72</v>
      </c>
      <c r="L11629">
        <v>29</v>
      </c>
      <c r="M11629">
        <v>4</v>
      </c>
      <c r="N11629">
        <v>10</v>
      </c>
      <c r="O11629">
        <v>110</v>
      </c>
      <c r="P11629">
        <v>116</v>
      </c>
      <c r="Q11629">
        <v>226</v>
      </c>
    </row>
    <row r="11630" spans="1:17" x14ac:dyDescent="0.3">
      <c r="A11630" s="1">
        <v>41749</v>
      </c>
      <c r="B11630">
        <v>20</v>
      </c>
      <c r="C11630" t="s">
        <v>52</v>
      </c>
      <c r="D11630">
        <v>2014</v>
      </c>
      <c r="E11630">
        <v>50</v>
      </c>
      <c r="F11630" t="s">
        <v>18</v>
      </c>
      <c r="G11630" t="s">
        <v>35</v>
      </c>
      <c r="H11630" t="s">
        <v>49</v>
      </c>
      <c r="I11630" t="s">
        <v>21</v>
      </c>
      <c r="J11630" t="s">
        <v>71</v>
      </c>
      <c r="K11630" t="s">
        <v>72</v>
      </c>
      <c r="L11630">
        <v>24</v>
      </c>
      <c r="M11630">
        <v>4</v>
      </c>
      <c r="N11630">
        <v>10</v>
      </c>
      <c r="O11630">
        <v>91</v>
      </c>
      <c r="P11630">
        <v>96</v>
      </c>
      <c r="Q11630">
        <v>187</v>
      </c>
    </row>
    <row r="11631" spans="1:17" x14ac:dyDescent="0.3">
      <c r="A11631" s="1">
        <v>41749</v>
      </c>
      <c r="B11631">
        <v>20</v>
      </c>
      <c r="C11631" t="s">
        <v>52</v>
      </c>
      <c r="D11631">
        <v>2014</v>
      </c>
      <c r="E11631">
        <v>50</v>
      </c>
      <c r="F11631" t="s">
        <v>18</v>
      </c>
      <c r="G11631" t="s">
        <v>35</v>
      </c>
      <c r="H11631" t="s">
        <v>49</v>
      </c>
      <c r="I11631" t="s">
        <v>21</v>
      </c>
      <c r="J11631" t="s">
        <v>71</v>
      </c>
      <c r="K11631" t="s">
        <v>72</v>
      </c>
      <c r="L11631">
        <v>21</v>
      </c>
      <c r="M11631">
        <v>4</v>
      </c>
      <c r="N11631">
        <v>10</v>
      </c>
      <c r="O11631">
        <v>80</v>
      </c>
      <c r="P11631">
        <v>84</v>
      </c>
      <c r="Q11631">
        <v>164</v>
      </c>
    </row>
    <row r="11632" spans="1:17" x14ac:dyDescent="0.3">
      <c r="A11632" s="1">
        <v>42480</v>
      </c>
      <c r="B11632">
        <v>20</v>
      </c>
      <c r="C11632" t="s">
        <v>52</v>
      </c>
      <c r="D11632">
        <v>2016</v>
      </c>
      <c r="E11632">
        <v>50</v>
      </c>
      <c r="F11632" t="s">
        <v>18</v>
      </c>
      <c r="G11632" t="s">
        <v>35</v>
      </c>
      <c r="H11632" t="s">
        <v>49</v>
      </c>
      <c r="I11632" t="s">
        <v>21</v>
      </c>
      <c r="J11632" t="s">
        <v>71</v>
      </c>
      <c r="K11632" t="s">
        <v>72</v>
      </c>
      <c r="L11632">
        <v>25</v>
      </c>
      <c r="M11632">
        <v>4</v>
      </c>
      <c r="N11632">
        <v>10</v>
      </c>
      <c r="O11632">
        <v>95</v>
      </c>
      <c r="P11632">
        <v>100</v>
      </c>
      <c r="Q11632">
        <v>195</v>
      </c>
    </row>
    <row r="11633" spans="1:17" x14ac:dyDescent="0.3">
      <c r="A11633" s="1">
        <v>42480</v>
      </c>
      <c r="B11633">
        <v>20</v>
      </c>
      <c r="C11633" t="s">
        <v>52</v>
      </c>
      <c r="D11633">
        <v>2016</v>
      </c>
      <c r="E11633">
        <v>50</v>
      </c>
      <c r="F11633" t="s">
        <v>18</v>
      </c>
      <c r="G11633" t="s">
        <v>35</v>
      </c>
      <c r="H11633" t="s">
        <v>49</v>
      </c>
      <c r="I11633" t="s">
        <v>21</v>
      </c>
      <c r="J11633" t="s">
        <v>71</v>
      </c>
      <c r="K11633" t="s">
        <v>72</v>
      </c>
      <c r="L11633">
        <v>21</v>
      </c>
      <c r="M11633">
        <v>4</v>
      </c>
      <c r="N11633">
        <v>10</v>
      </c>
      <c r="O11633">
        <v>80</v>
      </c>
      <c r="P11633">
        <v>84</v>
      </c>
      <c r="Q11633">
        <v>164</v>
      </c>
    </row>
    <row r="11634" spans="1:17" x14ac:dyDescent="0.3">
      <c r="A11634" s="1">
        <v>41577</v>
      </c>
      <c r="B11634">
        <v>30</v>
      </c>
      <c r="C11634" t="s">
        <v>51</v>
      </c>
      <c r="D11634">
        <v>2013</v>
      </c>
      <c r="E11634">
        <v>49</v>
      </c>
      <c r="F11634" t="s">
        <v>18</v>
      </c>
      <c r="G11634" t="s">
        <v>35</v>
      </c>
      <c r="H11634" t="s">
        <v>36</v>
      </c>
      <c r="I11634" t="s">
        <v>21</v>
      </c>
      <c r="J11634" t="s">
        <v>71</v>
      </c>
      <c r="K11634" t="s">
        <v>73</v>
      </c>
      <c r="L11634">
        <v>21</v>
      </c>
      <c r="M11634">
        <v>2</v>
      </c>
      <c r="N11634">
        <v>5</v>
      </c>
      <c r="O11634">
        <v>48</v>
      </c>
      <c r="P11634">
        <v>42</v>
      </c>
      <c r="Q11634">
        <v>90</v>
      </c>
    </row>
    <row r="11635" spans="1:17" x14ac:dyDescent="0.3">
      <c r="A11635" s="1">
        <v>41577</v>
      </c>
      <c r="B11635">
        <v>30</v>
      </c>
      <c r="C11635" t="s">
        <v>51</v>
      </c>
      <c r="D11635">
        <v>2013</v>
      </c>
      <c r="E11635">
        <v>49</v>
      </c>
      <c r="F11635" t="s">
        <v>18</v>
      </c>
      <c r="G11635" t="s">
        <v>35</v>
      </c>
      <c r="H11635" t="s">
        <v>36</v>
      </c>
      <c r="I11635" t="s">
        <v>21</v>
      </c>
      <c r="J11635" t="s">
        <v>71</v>
      </c>
      <c r="K11635" t="s">
        <v>73</v>
      </c>
      <c r="L11635">
        <v>21</v>
      </c>
      <c r="M11635">
        <v>2</v>
      </c>
      <c r="N11635">
        <v>5</v>
      </c>
      <c r="O11635">
        <v>48</v>
      </c>
      <c r="P11635">
        <v>42</v>
      </c>
      <c r="Q11635">
        <v>90</v>
      </c>
    </row>
    <row r="11636" spans="1:17" x14ac:dyDescent="0.3">
      <c r="A11636" s="1">
        <v>42307</v>
      </c>
      <c r="B11636">
        <v>30</v>
      </c>
      <c r="C11636" t="s">
        <v>51</v>
      </c>
      <c r="D11636">
        <v>2015</v>
      </c>
      <c r="E11636">
        <v>49</v>
      </c>
      <c r="F11636" t="s">
        <v>18</v>
      </c>
      <c r="G11636" t="s">
        <v>35</v>
      </c>
      <c r="H11636" t="s">
        <v>36</v>
      </c>
      <c r="I11636" t="s">
        <v>21</v>
      </c>
      <c r="J11636" t="s">
        <v>71</v>
      </c>
      <c r="K11636" t="s">
        <v>73</v>
      </c>
      <c r="L11636">
        <v>20</v>
      </c>
      <c r="M11636">
        <v>2</v>
      </c>
      <c r="N11636">
        <v>5</v>
      </c>
      <c r="O11636">
        <v>46</v>
      </c>
      <c r="P11636">
        <v>40</v>
      </c>
      <c r="Q11636">
        <v>86</v>
      </c>
    </row>
    <row r="11637" spans="1:17" x14ac:dyDescent="0.3">
      <c r="A11637" s="1">
        <v>42307</v>
      </c>
      <c r="B11637">
        <v>30</v>
      </c>
      <c r="C11637" t="s">
        <v>51</v>
      </c>
      <c r="D11637">
        <v>2015</v>
      </c>
      <c r="E11637">
        <v>49</v>
      </c>
      <c r="F11637" t="s">
        <v>18</v>
      </c>
      <c r="G11637" t="s">
        <v>35</v>
      </c>
      <c r="H11637" t="s">
        <v>36</v>
      </c>
      <c r="I11637" t="s">
        <v>21</v>
      </c>
      <c r="J11637" t="s">
        <v>71</v>
      </c>
      <c r="K11637" t="s">
        <v>73</v>
      </c>
      <c r="L11637">
        <v>22</v>
      </c>
      <c r="M11637">
        <v>2</v>
      </c>
      <c r="N11637">
        <v>5</v>
      </c>
      <c r="O11637">
        <v>51</v>
      </c>
      <c r="P11637">
        <v>44</v>
      </c>
      <c r="Q11637">
        <v>95</v>
      </c>
    </row>
    <row r="11638" spans="1:17" x14ac:dyDescent="0.3">
      <c r="A11638" s="1">
        <v>41495</v>
      </c>
      <c r="B11638">
        <v>9</v>
      </c>
      <c r="C11638" t="s">
        <v>32</v>
      </c>
      <c r="D11638">
        <v>2013</v>
      </c>
      <c r="E11638">
        <v>48</v>
      </c>
      <c r="F11638" t="s">
        <v>18</v>
      </c>
      <c r="G11638" t="s">
        <v>35</v>
      </c>
      <c r="H11638" t="s">
        <v>38</v>
      </c>
      <c r="I11638" t="s">
        <v>21</v>
      </c>
      <c r="J11638" t="s">
        <v>71</v>
      </c>
      <c r="K11638" t="s">
        <v>73</v>
      </c>
      <c r="L11638">
        <v>11</v>
      </c>
      <c r="M11638">
        <v>2</v>
      </c>
      <c r="N11638">
        <v>5</v>
      </c>
      <c r="O11638">
        <v>32</v>
      </c>
      <c r="P11638">
        <v>22</v>
      </c>
      <c r="Q11638">
        <v>54</v>
      </c>
    </row>
    <row r="11639" spans="1:17" x14ac:dyDescent="0.3">
      <c r="A11639" s="1">
        <v>42225</v>
      </c>
      <c r="B11639">
        <v>9</v>
      </c>
      <c r="C11639" t="s">
        <v>32</v>
      </c>
      <c r="D11639">
        <v>2015</v>
      </c>
      <c r="E11639">
        <v>48</v>
      </c>
      <c r="F11639" t="s">
        <v>18</v>
      </c>
      <c r="G11639" t="s">
        <v>35</v>
      </c>
      <c r="H11639" t="s">
        <v>38</v>
      </c>
      <c r="I11639" t="s">
        <v>21</v>
      </c>
      <c r="J11639" t="s">
        <v>71</v>
      </c>
      <c r="K11639" t="s">
        <v>73</v>
      </c>
      <c r="L11639">
        <v>12</v>
      </c>
      <c r="M11639">
        <v>2</v>
      </c>
      <c r="N11639">
        <v>5</v>
      </c>
      <c r="O11639">
        <v>35</v>
      </c>
      <c r="P11639">
        <v>24</v>
      </c>
      <c r="Q11639">
        <v>59</v>
      </c>
    </row>
    <row r="11640" spans="1:17" x14ac:dyDescent="0.3">
      <c r="A11640" s="1">
        <v>41509</v>
      </c>
      <c r="B11640">
        <v>23</v>
      </c>
      <c r="C11640" t="s">
        <v>32</v>
      </c>
      <c r="D11640">
        <v>2013</v>
      </c>
      <c r="E11640">
        <v>48</v>
      </c>
      <c r="F11640" t="s">
        <v>18</v>
      </c>
      <c r="G11640" t="s">
        <v>35</v>
      </c>
      <c r="H11640" t="s">
        <v>38</v>
      </c>
      <c r="I11640" t="s">
        <v>21</v>
      </c>
      <c r="J11640" t="s">
        <v>71</v>
      </c>
      <c r="K11640" t="s">
        <v>73</v>
      </c>
      <c r="L11640">
        <v>11</v>
      </c>
      <c r="M11640">
        <v>2</v>
      </c>
      <c r="N11640">
        <v>5</v>
      </c>
      <c r="O11640">
        <v>32</v>
      </c>
      <c r="P11640">
        <v>22</v>
      </c>
      <c r="Q11640">
        <v>54</v>
      </c>
    </row>
    <row r="11641" spans="1:17" x14ac:dyDescent="0.3">
      <c r="A11641" s="1">
        <v>42239</v>
      </c>
      <c r="B11641">
        <v>23</v>
      </c>
      <c r="C11641" t="s">
        <v>32</v>
      </c>
      <c r="D11641">
        <v>2015</v>
      </c>
      <c r="E11641">
        <v>48</v>
      </c>
      <c r="F11641" t="s">
        <v>18</v>
      </c>
      <c r="G11641" t="s">
        <v>35</v>
      </c>
      <c r="H11641" t="s">
        <v>38</v>
      </c>
      <c r="I11641" t="s">
        <v>21</v>
      </c>
      <c r="J11641" t="s">
        <v>71</v>
      </c>
      <c r="K11641" t="s">
        <v>73</v>
      </c>
      <c r="L11641">
        <v>12</v>
      </c>
      <c r="M11641">
        <v>2</v>
      </c>
      <c r="N11641">
        <v>5</v>
      </c>
      <c r="O11641">
        <v>35</v>
      </c>
      <c r="P11641">
        <v>24</v>
      </c>
      <c r="Q11641">
        <v>59</v>
      </c>
    </row>
    <row r="11642" spans="1:17" x14ac:dyDescent="0.3">
      <c r="A11642" s="1">
        <v>41530</v>
      </c>
      <c r="B11642">
        <v>13</v>
      </c>
      <c r="C11642" t="s">
        <v>33</v>
      </c>
      <c r="D11642">
        <v>2013</v>
      </c>
      <c r="E11642">
        <v>48</v>
      </c>
      <c r="F11642" t="s">
        <v>18</v>
      </c>
      <c r="G11642" t="s">
        <v>35</v>
      </c>
      <c r="H11642" t="s">
        <v>38</v>
      </c>
      <c r="I11642" t="s">
        <v>21</v>
      </c>
      <c r="J11642" t="s">
        <v>71</v>
      </c>
      <c r="K11642" t="s">
        <v>73</v>
      </c>
      <c r="L11642">
        <v>3</v>
      </c>
      <c r="M11642">
        <v>2</v>
      </c>
      <c r="N11642">
        <v>5</v>
      </c>
      <c r="O11642">
        <v>9</v>
      </c>
      <c r="P11642">
        <v>6</v>
      </c>
      <c r="Q11642">
        <v>15</v>
      </c>
    </row>
    <row r="11643" spans="1:17" x14ac:dyDescent="0.3">
      <c r="A11643" s="1">
        <v>41530</v>
      </c>
      <c r="B11643">
        <v>13</v>
      </c>
      <c r="C11643" t="s">
        <v>33</v>
      </c>
      <c r="D11643">
        <v>2013</v>
      </c>
      <c r="E11643">
        <v>48</v>
      </c>
      <c r="F11643" t="s">
        <v>18</v>
      </c>
      <c r="G11643" t="s">
        <v>35</v>
      </c>
      <c r="H11643" t="s">
        <v>38</v>
      </c>
      <c r="I11643" t="s">
        <v>21</v>
      </c>
      <c r="J11643" t="s">
        <v>71</v>
      </c>
      <c r="K11643" t="s">
        <v>73</v>
      </c>
      <c r="L11643">
        <v>21</v>
      </c>
      <c r="M11643">
        <v>2</v>
      </c>
      <c r="N11643">
        <v>5</v>
      </c>
      <c r="O11643">
        <v>61</v>
      </c>
      <c r="P11643">
        <v>42</v>
      </c>
      <c r="Q11643">
        <v>103</v>
      </c>
    </row>
    <row r="11644" spans="1:17" x14ac:dyDescent="0.3">
      <c r="A11644" s="1">
        <v>42260</v>
      </c>
      <c r="B11644">
        <v>13</v>
      </c>
      <c r="C11644" t="s">
        <v>33</v>
      </c>
      <c r="D11644">
        <v>2015</v>
      </c>
      <c r="E11644">
        <v>48</v>
      </c>
      <c r="F11644" t="s">
        <v>18</v>
      </c>
      <c r="G11644" t="s">
        <v>35</v>
      </c>
      <c r="H11644" t="s">
        <v>38</v>
      </c>
      <c r="I11644" t="s">
        <v>21</v>
      </c>
      <c r="J11644" t="s">
        <v>71</v>
      </c>
      <c r="K11644" t="s">
        <v>73</v>
      </c>
      <c r="L11644">
        <v>1</v>
      </c>
      <c r="M11644">
        <v>2</v>
      </c>
      <c r="N11644">
        <v>5</v>
      </c>
      <c r="O11644">
        <v>3</v>
      </c>
      <c r="P11644">
        <v>2</v>
      </c>
      <c r="Q11644">
        <v>5</v>
      </c>
    </row>
    <row r="11645" spans="1:17" x14ac:dyDescent="0.3">
      <c r="A11645" s="1">
        <v>42260</v>
      </c>
      <c r="B11645">
        <v>13</v>
      </c>
      <c r="C11645" t="s">
        <v>33</v>
      </c>
      <c r="D11645">
        <v>2015</v>
      </c>
      <c r="E11645">
        <v>48</v>
      </c>
      <c r="F11645" t="s">
        <v>18</v>
      </c>
      <c r="G11645" t="s">
        <v>35</v>
      </c>
      <c r="H11645" t="s">
        <v>38</v>
      </c>
      <c r="I11645" t="s">
        <v>21</v>
      </c>
      <c r="J11645" t="s">
        <v>71</v>
      </c>
      <c r="K11645" t="s">
        <v>73</v>
      </c>
      <c r="L11645">
        <v>18</v>
      </c>
      <c r="M11645">
        <v>2</v>
      </c>
      <c r="N11645">
        <v>5</v>
      </c>
      <c r="O11645">
        <v>52</v>
      </c>
      <c r="P11645">
        <v>36</v>
      </c>
      <c r="Q11645">
        <v>88</v>
      </c>
    </row>
    <row r="11646" spans="1:17" x14ac:dyDescent="0.3">
      <c r="A11646" s="1">
        <v>41673</v>
      </c>
      <c r="B11646">
        <v>3</v>
      </c>
      <c r="C11646" t="s">
        <v>30</v>
      </c>
      <c r="D11646">
        <v>2014</v>
      </c>
      <c r="E11646">
        <v>48</v>
      </c>
      <c r="F11646" t="s">
        <v>18</v>
      </c>
      <c r="G11646" t="s">
        <v>35</v>
      </c>
      <c r="H11646" t="s">
        <v>38</v>
      </c>
      <c r="I11646" t="s">
        <v>21</v>
      </c>
      <c r="J11646" t="s">
        <v>71</v>
      </c>
      <c r="K11646" t="s">
        <v>73</v>
      </c>
      <c r="L11646">
        <v>8</v>
      </c>
      <c r="M11646">
        <v>2</v>
      </c>
      <c r="N11646">
        <v>5</v>
      </c>
      <c r="O11646">
        <v>23</v>
      </c>
      <c r="P11646">
        <v>16</v>
      </c>
      <c r="Q11646">
        <v>39</v>
      </c>
    </row>
    <row r="11647" spans="1:17" x14ac:dyDescent="0.3">
      <c r="A11647" s="1">
        <v>42403</v>
      </c>
      <c r="B11647">
        <v>3</v>
      </c>
      <c r="C11647" t="s">
        <v>30</v>
      </c>
      <c r="D11647">
        <v>2016</v>
      </c>
      <c r="E11647">
        <v>48</v>
      </c>
      <c r="F11647" t="s">
        <v>18</v>
      </c>
      <c r="G11647" t="s">
        <v>35</v>
      </c>
      <c r="H11647" t="s">
        <v>38</v>
      </c>
      <c r="I11647" t="s">
        <v>21</v>
      </c>
      <c r="J11647" t="s">
        <v>71</v>
      </c>
      <c r="K11647" t="s">
        <v>73</v>
      </c>
      <c r="L11647">
        <v>5</v>
      </c>
      <c r="M11647">
        <v>2</v>
      </c>
      <c r="N11647">
        <v>5</v>
      </c>
      <c r="O11647">
        <v>15</v>
      </c>
      <c r="P11647">
        <v>10</v>
      </c>
      <c r="Q11647">
        <v>25</v>
      </c>
    </row>
    <row r="11648" spans="1:17" x14ac:dyDescent="0.3">
      <c r="A11648" s="1">
        <v>41735</v>
      </c>
      <c r="B11648">
        <v>6</v>
      </c>
      <c r="C11648" t="s">
        <v>52</v>
      </c>
      <c r="D11648">
        <v>2014</v>
      </c>
      <c r="E11648">
        <v>48</v>
      </c>
      <c r="F11648" t="s">
        <v>18</v>
      </c>
      <c r="G11648" t="s">
        <v>35</v>
      </c>
      <c r="H11648" t="s">
        <v>38</v>
      </c>
      <c r="I11648" t="s">
        <v>21</v>
      </c>
      <c r="J11648" t="s">
        <v>71</v>
      </c>
      <c r="K11648" t="s">
        <v>73</v>
      </c>
      <c r="L11648">
        <v>12</v>
      </c>
      <c r="M11648">
        <v>2</v>
      </c>
      <c r="N11648">
        <v>5</v>
      </c>
      <c r="O11648">
        <v>35</v>
      </c>
      <c r="P11648">
        <v>24</v>
      </c>
      <c r="Q11648">
        <v>59</v>
      </c>
    </row>
    <row r="11649" spans="1:17" x14ac:dyDescent="0.3">
      <c r="A11649" s="1">
        <v>41735</v>
      </c>
      <c r="B11649">
        <v>6</v>
      </c>
      <c r="C11649" t="s">
        <v>52</v>
      </c>
      <c r="D11649">
        <v>2014</v>
      </c>
      <c r="E11649">
        <v>48</v>
      </c>
      <c r="F11649" t="s">
        <v>18</v>
      </c>
      <c r="G11649" t="s">
        <v>35</v>
      </c>
      <c r="H11649" t="s">
        <v>38</v>
      </c>
      <c r="I11649" t="s">
        <v>21</v>
      </c>
      <c r="J11649" t="s">
        <v>71</v>
      </c>
      <c r="K11649" t="s">
        <v>73</v>
      </c>
      <c r="L11649">
        <v>12</v>
      </c>
      <c r="M11649">
        <v>2</v>
      </c>
      <c r="N11649">
        <v>5</v>
      </c>
      <c r="O11649">
        <v>35</v>
      </c>
      <c r="P11649">
        <v>24</v>
      </c>
      <c r="Q11649">
        <v>59</v>
      </c>
    </row>
    <row r="11650" spans="1:17" x14ac:dyDescent="0.3">
      <c r="A11650" s="1">
        <v>42466</v>
      </c>
      <c r="B11650">
        <v>6</v>
      </c>
      <c r="C11650" t="s">
        <v>52</v>
      </c>
      <c r="D11650">
        <v>2016</v>
      </c>
      <c r="E11650">
        <v>48</v>
      </c>
      <c r="F11650" t="s">
        <v>18</v>
      </c>
      <c r="G11650" t="s">
        <v>35</v>
      </c>
      <c r="H11650" t="s">
        <v>38</v>
      </c>
      <c r="I11650" t="s">
        <v>21</v>
      </c>
      <c r="J11650" t="s">
        <v>71</v>
      </c>
      <c r="K11650" t="s">
        <v>73</v>
      </c>
      <c r="L11650">
        <v>9</v>
      </c>
      <c r="M11650">
        <v>2</v>
      </c>
      <c r="N11650">
        <v>5</v>
      </c>
      <c r="O11650">
        <v>26</v>
      </c>
      <c r="P11650">
        <v>18</v>
      </c>
      <c r="Q11650">
        <v>44</v>
      </c>
    </row>
    <row r="11651" spans="1:17" x14ac:dyDescent="0.3">
      <c r="A11651" s="1">
        <v>42466</v>
      </c>
      <c r="B11651">
        <v>6</v>
      </c>
      <c r="C11651" t="s">
        <v>52</v>
      </c>
      <c r="D11651">
        <v>2016</v>
      </c>
      <c r="E11651">
        <v>48</v>
      </c>
      <c r="F11651" t="s">
        <v>18</v>
      </c>
      <c r="G11651" t="s">
        <v>35</v>
      </c>
      <c r="H11651" t="s">
        <v>38</v>
      </c>
      <c r="I11651" t="s">
        <v>21</v>
      </c>
      <c r="J11651" t="s">
        <v>71</v>
      </c>
      <c r="K11651" t="s">
        <v>73</v>
      </c>
      <c r="L11651">
        <v>12</v>
      </c>
      <c r="M11651">
        <v>2</v>
      </c>
      <c r="N11651">
        <v>5</v>
      </c>
      <c r="O11651">
        <v>35</v>
      </c>
      <c r="P11651">
        <v>24</v>
      </c>
      <c r="Q11651">
        <v>59</v>
      </c>
    </row>
    <row r="11652" spans="1:17" x14ac:dyDescent="0.3">
      <c r="A11652" s="1">
        <v>41748</v>
      </c>
      <c r="B11652">
        <v>19</v>
      </c>
      <c r="C11652" t="s">
        <v>52</v>
      </c>
      <c r="D11652">
        <v>2014</v>
      </c>
      <c r="E11652">
        <v>48</v>
      </c>
      <c r="F11652" t="s">
        <v>18</v>
      </c>
      <c r="G11652" t="s">
        <v>35</v>
      </c>
      <c r="H11652" t="s">
        <v>38</v>
      </c>
      <c r="I11652" t="s">
        <v>21</v>
      </c>
      <c r="J11652" t="s">
        <v>71</v>
      </c>
      <c r="K11652" t="s">
        <v>73</v>
      </c>
      <c r="L11652">
        <v>12</v>
      </c>
      <c r="M11652">
        <v>2</v>
      </c>
      <c r="N11652">
        <v>5</v>
      </c>
      <c r="O11652">
        <v>35</v>
      </c>
      <c r="P11652">
        <v>24</v>
      </c>
      <c r="Q11652">
        <v>59</v>
      </c>
    </row>
    <row r="11653" spans="1:17" x14ac:dyDescent="0.3">
      <c r="A11653" s="1">
        <v>41748</v>
      </c>
      <c r="B11653">
        <v>19</v>
      </c>
      <c r="C11653" t="s">
        <v>52</v>
      </c>
      <c r="D11653">
        <v>2014</v>
      </c>
      <c r="E11653">
        <v>48</v>
      </c>
      <c r="F11653" t="s">
        <v>18</v>
      </c>
      <c r="G11653" t="s">
        <v>35</v>
      </c>
      <c r="H11653" t="s">
        <v>38</v>
      </c>
      <c r="I11653" t="s">
        <v>21</v>
      </c>
      <c r="J11653" t="s">
        <v>71</v>
      </c>
      <c r="K11653" t="s">
        <v>73</v>
      </c>
      <c r="L11653">
        <v>30</v>
      </c>
      <c r="M11653">
        <v>2</v>
      </c>
      <c r="N11653">
        <v>5</v>
      </c>
      <c r="O11653">
        <v>87</v>
      </c>
      <c r="P11653">
        <v>60</v>
      </c>
      <c r="Q11653">
        <v>147</v>
      </c>
    </row>
    <row r="11654" spans="1:17" x14ac:dyDescent="0.3">
      <c r="A11654" s="1">
        <v>42479</v>
      </c>
      <c r="B11654">
        <v>19</v>
      </c>
      <c r="C11654" t="s">
        <v>52</v>
      </c>
      <c r="D11654">
        <v>2016</v>
      </c>
      <c r="E11654">
        <v>48</v>
      </c>
      <c r="F11654" t="s">
        <v>18</v>
      </c>
      <c r="G11654" t="s">
        <v>35</v>
      </c>
      <c r="H11654" t="s">
        <v>38</v>
      </c>
      <c r="I11654" t="s">
        <v>21</v>
      </c>
      <c r="J11654" t="s">
        <v>71</v>
      </c>
      <c r="K11654" t="s">
        <v>73</v>
      </c>
      <c r="L11654">
        <v>13</v>
      </c>
      <c r="M11654">
        <v>2</v>
      </c>
      <c r="N11654">
        <v>5</v>
      </c>
      <c r="O11654">
        <v>38</v>
      </c>
      <c r="P11654">
        <v>26</v>
      </c>
      <c r="Q11654">
        <v>64</v>
      </c>
    </row>
    <row r="11655" spans="1:17" x14ac:dyDescent="0.3">
      <c r="A11655" s="1">
        <v>42479</v>
      </c>
      <c r="B11655">
        <v>19</v>
      </c>
      <c r="C11655" t="s">
        <v>52</v>
      </c>
      <c r="D11655">
        <v>2016</v>
      </c>
      <c r="E11655">
        <v>48</v>
      </c>
      <c r="F11655" t="s">
        <v>18</v>
      </c>
      <c r="G11655" t="s">
        <v>35</v>
      </c>
      <c r="H11655" t="s">
        <v>38</v>
      </c>
      <c r="I11655" t="s">
        <v>21</v>
      </c>
      <c r="J11655" t="s">
        <v>71</v>
      </c>
      <c r="K11655" t="s">
        <v>73</v>
      </c>
      <c r="L11655">
        <v>31</v>
      </c>
      <c r="M11655">
        <v>2</v>
      </c>
      <c r="N11655">
        <v>5</v>
      </c>
      <c r="O11655">
        <v>90</v>
      </c>
      <c r="P11655">
        <v>62</v>
      </c>
      <c r="Q11655">
        <v>152</v>
      </c>
    </row>
    <row r="11656" spans="1:17" x14ac:dyDescent="0.3">
      <c r="A11656" s="1">
        <v>41493</v>
      </c>
      <c r="B11656">
        <v>7</v>
      </c>
      <c r="C11656" t="s">
        <v>32</v>
      </c>
      <c r="D11656">
        <v>2013</v>
      </c>
      <c r="E11656">
        <v>46</v>
      </c>
      <c r="F11656" t="s">
        <v>28</v>
      </c>
      <c r="G11656" t="s">
        <v>35</v>
      </c>
      <c r="H11656" t="s">
        <v>38</v>
      </c>
      <c r="I11656" t="s">
        <v>21</v>
      </c>
      <c r="J11656" t="s">
        <v>71</v>
      </c>
      <c r="K11656" t="s">
        <v>73</v>
      </c>
      <c r="L11656">
        <v>4</v>
      </c>
      <c r="M11656">
        <v>2</v>
      </c>
      <c r="N11656">
        <v>5</v>
      </c>
      <c r="O11656">
        <v>12</v>
      </c>
      <c r="P11656">
        <v>8</v>
      </c>
      <c r="Q11656">
        <v>20</v>
      </c>
    </row>
    <row r="11657" spans="1:17" x14ac:dyDescent="0.3">
      <c r="A11657" s="1">
        <v>42223</v>
      </c>
      <c r="B11657">
        <v>7</v>
      </c>
      <c r="C11657" t="s">
        <v>32</v>
      </c>
      <c r="D11657">
        <v>2015</v>
      </c>
      <c r="E11657">
        <v>46</v>
      </c>
      <c r="F11657" t="s">
        <v>28</v>
      </c>
      <c r="G11657" t="s">
        <v>35</v>
      </c>
      <c r="H11657" t="s">
        <v>38</v>
      </c>
      <c r="I11657" t="s">
        <v>21</v>
      </c>
      <c r="J11657" t="s">
        <v>71</v>
      </c>
      <c r="K11657" t="s">
        <v>73</v>
      </c>
      <c r="L11657">
        <v>1</v>
      </c>
      <c r="M11657">
        <v>2</v>
      </c>
      <c r="N11657">
        <v>5</v>
      </c>
      <c r="O11657">
        <v>3</v>
      </c>
      <c r="P11657">
        <v>2</v>
      </c>
      <c r="Q11657">
        <v>5</v>
      </c>
    </row>
    <row r="11658" spans="1:17" x14ac:dyDescent="0.3">
      <c r="A11658" s="1">
        <v>41513</v>
      </c>
      <c r="B11658">
        <v>27</v>
      </c>
      <c r="C11658" t="s">
        <v>32</v>
      </c>
      <c r="D11658">
        <v>2013</v>
      </c>
      <c r="E11658">
        <v>46</v>
      </c>
      <c r="F11658" t="s">
        <v>28</v>
      </c>
      <c r="G11658" t="s">
        <v>35</v>
      </c>
      <c r="H11658" t="s">
        <v>38</v>
      </c>
      <c r="I11658" t="s">
        <v>21</v>
      </c>
      <c r="J11658" t="s">
        <v>71</v>
      </c>
      <c r="K11658" t="s">
        <v>73</v>
      </c>
      <c r="L11658">
        <v>21</v>
      </c>
      <c r="M11658">
        <v>2</v>
      </c>
      <c r="N11658">
        <v>5</v>
      </c>
      <c r="O11658">
        <v>61</v>
      </c>
      <c r="P11658">
        <v>42</v>
      </c>
      <c r="Q11658">
        <v>103</v>
      </c>
    </row>
    <row r="11659" spans="1:17" x14ac:dyDescent="0.3">
      <c r="A11659" s="1">
        <v>41513</v>
      </c>
      <c r="B11659">
        <v>27</v>
      </c>
      <c r="C11659" t="s">
        <v>32</v>
      </c>
      <c r="D11659">
        <v>2013</v>
      </c>
      <c r="E11659">
        <v>46</v>
      </c>
      <c r="F11659" t="s">
        <v>28</v>
      </c>
      <c r="G11659" t="s">
        <v>35</v>
      </c>
      <c r="H11659" t="s">
        <v>38</v>
      </c>
      <c r="I11659" t="s">
        <v>21</v>
      </c>
      <c r="J11659" t="s">
        <v>71</v>
      </c>
      <c r="K11659" t="s">
        <v>73</v>
      </c>
      <c r="L11659">
        <v>2</v>
      </c>
      <c r="M11659">
        <v>2</v>
      </c>
      <c r="N11659">
        <v>5</v>
      </c>
      <c r="O11659">
        <v>6</v>
      </c>
      <c r="P11659">
        <v>4</v>
      </c>
      <c r="Q11659">
        <v>10</v>
      </c>
    </row>
    <row r="11660" spans="1:17" x14ac:dyDescent="0.3">
      <c r="A11660" s="1">
        <v>42243</v>
      </c>
      <c r="B11660">
        <v>27</v>
      </c>
      <c r="C11660" t="s">
        <v>32</v>
      </c>
      <c r="D11660">
        <v>2015</v>
      </c>
      <c r="E11660">
        <v>46</v>
      </c>
      <c r="F11660" t="s">
        <v>28</v>
      </c>
      <c r="G11660" t="s">
        <v>35</v>
      </c>
      <c r="H11660" t="s">
        <v>38</v>
      </c>
      <c r="I11660" t="s">
        <v>21</v>
      </c>
      <c r="J11660" t="s">
        <v>71</v>
      </c>
      <c r="K11660" t="s">
        <v>73</v>
      </c>
      <c r="L11660">
        <v>22</v>
      </c>
      <c r="M11660">
        <v>2</v>
      </c>
      <c r="N11660">
        <v>5</v>
      </c>
      <c r="O11660">
        <v>64</v>
      </c>
      <c r="P11660">
        <v>44</v>
      </c>
      <c r="Q11660">
        <v>108</v>
      </c>
    </row>
    <row r="11661" spans="1:17" x14ac:dyDescent="0.3">
      <c r="A11661" s="1">
        <v>42243</v>
      </c>
      <c r="B11661">
        <v>27</v>
      </c>
      <c r="C11661" t="s">
        <v>32</v>
      </c>
      <c r="D11661">
        <v>2015</v>
      </c>
      <c r="E11661">
        <v>46</v>
      </c>
      <c r="F11661" t="s">
        <v>28</v>
      </c>
      <c r="G11661" t="s">
        <v>35</v>
      </c>
      <c r="H11661" t="s">
        <v>38</v>
      </c>
      <c r="I11661" t="s">
        <v>21</v>
      </c>
      <c r="J11661" t="s">
        <v>71</v>
      </c>
      <c r="K11661" t="s">
        <v>73</v>
      </c>
      <c r="L11661">
        <v>1</v>
      </c>
      <c r="M11661">
        <v>2</v>
      </c>
      <c r="N11661">
        <v>5</v>
      </c>
      <c r="O11661">
        <v>3</v>
      </c>
      <c r="P11661">
        <v>2</v>
      </c>
      <c r="Q11661">
        <v>5</v>
      </c>
    </row>
    <row r="11662" spans="1:17" x14ac:dyDescent="0.3">
      <c r="A11662" s="1">
        <v>41537</v>
      </c>
      <c r="B11662">
        <v>20</v>
      </c>
      <c r="C11662" t="s">
        <v>33</v>
      </c>
      <c r="D11662">
        <v>2013</v>
      </c>
      <c r="E11662">
        <v>46</v>
      </c>
      <c r="F11662" t="s">
        <v>28</v>
      </c>
      <c r="G11662" t="s">
        <v>35</v>
      </c>
      <c r="H11662" t="s">
        <v>38</v>
      </c>
      <c r="I11662" t="s">
        <v>21</v>
      </c>
      <c r="J11662" t="s">
        <v>71</v>
      </c>
      <c r="K11662" t="s">
        <v>73</v>
      </c>
      <c r="L11662">
        <v>30</v>
      </c>
      <c r="M11662">
        <v>2</v>
      </c>
      <c r="N11662">
        <v>5</v>
      </c>
      <c r="O11662">
        <v>87</v>
      </c>
      <c r="P11662">
        <v>60</v>
      </c>
      <c r="Q11662">
        <v>147</v>
      </c>
    </row>
    <row r="11663" spans="1:17" x14ac:dyDescent="0.3">
      <c r="A11663" s="1">
        <v>42267</v>
      </c>
      <c r="B11663">
        <v>20</v>
      </c>
      <c r="C11663" t="s">
        <v>33</v>
      </c>
      <c r="D11663">
        <v>2015</v>
      </c>
      <c r="E11663">
        <v>46</v>
      </c>
      <c r="F11663" t="s">
        <v>28</v>
      </c>
      <c r="G11663" t="s">
        <v>35</v>
      </c>
      <c r="H11663" t="s">
        <v>38</v>
      </c>
      <c r="I11663" t="s">
        <v>21</v>
      </c>
      <c r="J11663" t="s">
        <v>71</v>
      </c>
      <c r="K11663" t="s">
        <v>73</v>
      </c>
      <c r="L11663">
        <v>28</v>
      </c>
      <c r="M11663">
        <v>2</v>
      </c>
      <c r="N11663">
        <v>5</v>
      </c>
      <c r="O11663">
        <v>81</v>
      </c>
      <c r="P11663">
        <v>56</v>
      </c>
      <c r="Q11663">
        <v>137</v>
      </c>
    </row>
    <row r="11664" spans="1:17" x14ac:dyDescent="0.3">
      <c r="A11664" s="1">
        <v>41563</v>
      </c>
      <c r="B11664">
        <v>16</v>
      </c>
      <c r="C11664" t="s">
        <v>51</v>
      </c>
      <c r="D11664">
        <v>2013</v>
      </c>
      <c r="E11664">
        <v>46</v>
      </c>
      <c r="F11664" t="s">
        <v>28</v>
      </c>
      <c r="G11664" t="s">
        <v>35</v>
      </c>
      <c r="H11664" t="s">
        <v>38</v>
      </c>
      <c r="I11664" t="s">
        <v>21</v>
      </c>
      <c r="J11664" t="s">
        <v>71</v>
      </c>
      <c r="K11664" t="s">
        <v>73</v>
      </c>
      <c r="L11664">
        <v>29</v>
      </c>
      <c r="M11664">
        <v>2</v>
      </c>
      <c r="N11664">
        <v>5</v>
      </c>
      <c r="O11664">
        <v>84</v>
      </c>
      <c r="P11664">
        <v>58</v>
      </c>
      <c r="Q11664">
        <v>142</v>
      </c>
    </row>
    <row r="11665" spans="1:17" x14ac:dyDescent="0.3">
      <c r="A11665" s="1">
        <v>42293</v>
      </c>
      <c r="B11665">
        <v>16</v>
      </c>
      <c r="C11665" t="s">
        <v>51</v>
      </c>
      <c r="D11665">
        <v>2015</v>
      </c>
      <c r="E11665">
        <v>46</v>
      </c>
      <c r="F11665" t="s">
        <v>28</v>
      </c>
      <c r="G11665" t="s">
        <v>35</v>
      </c>
      <c r="H11665" t="s">
        <v>38</v>
      </c>
      <c r="I11665" t="s">
        <v>21</v>
      </c>
      <c r="J11665" t="s">
        <v>71</v>
      </c>
      <c r="K11665" t="s">
        <v>73</v>
      </c>
      <c r="L11665">
        <v>28</v>
      </c>
      <c r="M11665">
        <v>2</v>
      </c>
      <c r="N11665">
        <v>5</v>
      </c>
      <c r="O11665">
        <v>81</v>
      </c>
      <c r="P11665">
        <v>56</v>
      </c>
      <c r="Q11665">
        <v>137</v>
      </c>
    </row>
    <row r="11666" spans="1:17" x14ac:dyDescent="0.3">
      <c r="A11666" s="1">
        <v>41620</v>
      </c>
      <c r="B11666">
        <v>12</v>
      </c>
      <c r="C11666" t="s">
        <v>37</v>
      </c>
      <c r="D11666">
        <v>2013</v>
      </c>
      <c r="E11666">
        <v>46</v>
      </c>
      <c r="F11666" t="s">
        <v>28</v>
      </c>
      <c r="G11666" t="s">
        <v>35</v>
      </c>
      <c r="H11666" t="s">
        <v>38</v>
      </c>
      <c r="I11666" t="s">
        <v>21</v>
      </c>
      <c r="J11666" t="s">
        <v>71</v>
      </c>
      <c r="K11666" t="s">
        <v>73</v>
      </c>
      <c r="L11666">
        <v>20</v>
      </c>
      <c r="M11666">
        <v>2</v>
      </c>
      <c r="N11666">
        <v>5</v>
      </c>
      <c r="O11666">
        <v>58</v>
      </c>
      <c r="P11666">
        <v>40</v>
      </c>
      <c r="Q11666">
        <v>98</v>
      </c>
    </row>
    <row r="11667" spans="1:17" x14ac:dyDescent="0.3">
      <c r="A11667" s="1">
        <v>42350</v>
      </c>
      <c r="B11667">
        <v>12</v>
      </c>
      <c r="C11667" t="s">
        <v>37</v>
      </c>
      <c r="D11667">
        <v>2015</v>
      </c>
      <c r="E11667">
        <v>46</v>
      </c>
      <c r="F11667" t="s">
        <v>28</v>
      </c>
      <c r="G11667" t="s">
        <v>35</v>
      </c>
      <c r="H11667" t="s">
        <v>38</v>
      </c>
      <c r="I11667" t="s">
        <v>21</v>
      </c>
      <c r="J11667" t="s">
        <v>71</v>
      </c>
      <c r="K11667" t="s">
        <v>73</v>
      </c>
      <c r="L11667">
        <v>18</v>
      </c>
      <c r="M11667">
        <v>2</v>
      </c>
      <c r="N11667">
        <v>5</v>
      </c>
      <c r="O11667">
        <v>52</v>
      </c>
      <c r="P11667">
        <v>36</v>
      </c>
      <c r="Q11667">
        <v>88</v>
      </c>
    </row>
    <row r="11668" spans="1:17" x14ac:dyDescent="0.3">
      <c r="A11668" s="1">
        <v>41639</v>
      </c>
      <c r="B11668">
        <v>31</v>
      </c>
      <c r="C11668" t="s">
        <v>37</v>
      </c>
      <c r="D11668">
        <v>2013</v>
      </c>
      <c r="E11668">
        <v>46</v>
      </c>
      <c r="F11668" t="s">
        <v>28</v>
      </c>
      <c r="G11668" t="s">
        <v>35</v>
      </c>
      <c r="H11668" t="s">
        <v>38</v>
      </c>
      <c r="I11668" t="s">
        <v>21</v>
      </c>
      <c r="J11668" t="s">
        <v>71</v>
      </c>
      <c r="K11668" t="s">
        <v>73</v>
      </c>
      <c r="L11668">
        <v>8</v>
      </c>
      <c r="M11668">
        <v>2</v>
      </c>
      <c r="N11668">
        <v>5</v>
      </c>
      <c r="O11668">
        <v>23</v>
      </c>
      <c r="P11668">
        <v>16</v>
      </c>
      <c r="Q11668">
        <v>39</v>
      </c>
    </row>
    <row r="11669" spans="1:17" x14ac:dyDescent="0.3">
      <c r="A11669" s="1">
        <v>41639</v>
      </c>
      <c r="B11669">
        <v>31</v>
      </c>
      <c r="C11669" t="s">
        <v>37</v>
      </c>
      <c r="D11669">
        <v>2013</v>
      </c>
      <c r="E11669">
        <v>46</v>
      </c>
      <c r="F11669" t="s">
        <v>28</v>
      </c>
      <c r="G11669" t="s">
        <v>35</v>
      </c>
      <c r="H11669" t="s">
        <v>38</v>
      </c>
      <c r="I11669" t="s">
        <v>21</v>
      </c>
      <c r="J11669" t="s">
        <v>71</v>
      </c>
      <c r="K11669" t="s">
        <v>73</v>
      </c>
      <c r="L11669">
        <v>17</v>
      </c>
      <c r="M11669">
        <v>2</v>
      </c>
      <c r="N11669">
        <v>5</v>
      </c>
      <c r="O11669">
        <v>49</v>
      </c>
      <c r="P11669">
        <v>34</v>
      </c>
      <c r="Q11669">
        <v>83</v>
      </c>
    </row>
    <row r="11670" spans="1:17" x14ac:dyDescent="0.3">
      <c r="A11670" s="1">
        <v>42369</v>
      </c>
      <c r="B11670">
        <v>31</v>
      </c>
      <c r="C11670" t="s">
        <v>37</v>
      </c>
      <c r="D11670">
        <v>2015</v>
      </c>
      <c r="E11670">
        <v>46</v>
      </c>
      <c r="F11670" t="s">
        <v>28</v>
      </c>
      <c r="G11670" t="s">
        <v>35</v>
      </c>
      <c r="H11670" t="s">
        <v>38</v>
      </c>
      <c r="I11670" t="s">
        <v>21</v>
      </c>
      <c r="J11670" t="s">
        <v>71</v>
      </c>
      <c r="K11670" t="s">
        <v>73</v>
      </c>
      <c r="L11670">
        <v>8</v>
      </c>
      <c r="M11670">
        <v>2</v>
      </c>
      <c r="N11670">
        <v>5</v>
      </c>
      <c r="O11670">
        <v>23</v>
      </c>
      <c r="P11670">
        <v>16</v>
      </c>
      <c r="Q11670">
        <v>39</v>
      </c>
    </row>
    <row r="11671" spans="1:17" x14ac:dyDescent="0.3">
      <c r="A11671" s="1">
        <v>42369</v>
      </c>
      <c r="B11671">
        <v>31</v>
      </c>
      <c r="C11671" t="s">
        <v>37</v>
      </c>
      <c r="D11671">
        <v>2015</v>
      </c>
      <c r="E11671">
        <v>46</v>
      </c>
      <c r="F11671" t="s">
        <v>28</v>
      </c>
      <c r="G11671" t="s">
        <v>35</v>
      </c>
      <c r="H11671" t="s">
        <v>38</v>
      </c>
      <c r="I11671" t="s">
        <v>21</v>
      </c>
      <c r="J11671" t="s">
        <v>71</v>
      </c>
      <c r="K11671" t="s">
        <v>73</v>
      </c>
      <c r="L11671">
        <v>18</v>
      </c>
      <c r="M11671">
        <v>2</v>
      </c>
      <c r="N11671">
        <v>5</v>
      </c>
      <c r="O11671">
        <v>52</v>
      </c>
      <c r="P11671">
        <v>36</v>
      </c>
      <c r="Q11671">
        <v>88</v>
      </c>
    </row>
    <row r="11672" spans="1:17" x14ac:dyDescent="0.3">
      <c r="A11672" s="1">
        <v>41668</v>
      </c>
      <c r="B11672">
        <v>29</v>
      </c>
      <c r="C11672" t="s">
        <v>34</v>
      </c>
      <c r="D11672">
        <v>2014</v>
      </c>
      <c r="E11672">
        <v>46</v>
      </c>
      <c r="F11672" t="s">
        <v>28</v>
      </c>
      <c r="G11672" t="s">
        <v>35</v>
      </c>
      <c r="H11672" t="s">
        <v>38</v>
      </c>
      <c r="I11672" t="s">
        <v>21</v>
      </c>
      <c r="J11672" t="s">
        <v>71</v>
      </c>
      <c r="K11672" t="s">
        <v>73</v>
      </c>
      <c r="L11672">
        <v>12</v>
      </c>
      <c r="M11672">
        <v>2</v>
      </c>
      <c r="N11672">
        <v>5</v>
      </c>
      <c r="O11672">
        <v>35</v>
      </c>
      <c r="P11672">
        <v>24</v>
      </c>
      <c r="Q11672">
        <v>59</v>
      </c>
    </row>
    <row r="11673" spans="1:17" x14ac:dyDescent="0.3">
      <c r="A11673" s="1">
        <v>41668</v>
      </c>
      <c r="B11673">
        <v>29</v>
      </c>
      <c r="C11673" t="s">
        <v>34</v>
      </c>
      <c r="D11673">
        <v>2014</v>
      </c>
      <c r="E11673">
        <v>46</v>
      </c>
      <c r="F11673" t="s">
        <v>28</v>
      </c>
      <c r="G11673" t="s">
        <v>35</v>
      </c>
      <c r="H11673" t="s">
        <v>38</v>
      </c>
      <c r="I11673" t="s">
        <v>21</v>
      </c>
      <c r="J11673" t="s">
        <v>71</v>
      </c>
      <c r="K11673" t="s">
        <v>73</v>
      </c>
      <c r="L11673">
        <v>18</v>
      </c>
      <c r="M11673">
        <v>2</v>
      </c>
      <c r="N11673">
        <v>5</v>
      </c>
      <c r="O11673">
        <v>52</v>
      </c>
      <c r="P11673">
        <v>36</v>
      </c>
      <c r="Q11673">
        <v>88</v>
      </c>
    </row>
    <row r="11674" spans="1:17" x14ac:dyDescent="0.3">
      <c r="A11674" s="1">
        <v>42398</v>
      </c>
      <c r="B11674">
        <v>29</v>
      </c>
      <c r="C11674" t="s">
        <v>34</v>
      </c>
      <c r="D11674">
        <v>2016</v>
      </c>
      <c r="E11674">
        <v>46</v>
      </c>
      <c r="F11674" t="s">
        <v>28</v>
      </c>
      <c r="G11674" t="s">
        <v>35</v>
      </c>
      <c r="H11674" t="s">
        <v>38</v>
      </c>
      <c r="I11674" t="s">
        <v>21</v>
      </c>
      <c r="J11674" t="s">
        <v>71</v>
      </c>
      <c r="K11674" t="s">
        <v>73</v>
      </c>
      <c r="L11674">
        <v>14</v>
      </c>
      <c r="M11674">
        <v>2</v>
      </c>
      <c r="N11674">
        <v>5</v>
      </c>
      <c r="O11674">
        <v>41</v>
      </c>
      <c r="P11674">
        <v>28</v>
      </c>
      <c r="Q11674">
        <v>69</v>
      </c>
    </row>
    <row r="11675" spans="1:17" x14ac:dyDescent="0.3">
      <c r="A11675" s="1">
        <v>42398</v>
      </c>
      <c r="B11675">
        <v>29</v>
      </c>
      <c r="C11675" t="s">
        <v>34</v>
      </c>
      <c r="D11675">
        <v>2016</v>
      </c>
      <c r="E11675">
        <v>46</v>
      </c>
      <c r="F11675" t="s">
        <v>28</v>
      </c>
      <c r="G11675" t="s">
        <v>35</v>
      </c>
      <c r="H11675" t="s">
        <v>38</v>
      </c>
      <c r="I11675" t="s">
        <v>21</v>
      </c>
      <c r="J11675" t="s">
        <v>71</v>
      </c>
      <c r="K11675" t="s">
        <v>73</v>
      </c>
      <c r="L11675">
        <v>18</v>
      </c>
      <c r="M11675">
        <v>2</v>
      </c>
      <c r="N11675">
        <v>5</v>
      </c>
      <c r="O11675">
        <v>52</v>
      </c>
      <c r="P11675">
        <v>36</v>
      </c>
      <c r="Q11675">
        <v>88</v>
      </c>
    </row>
    <row r="11676" spans="1:17" x14ac:dyDescent="0.3">
      <c r="A11676" s="1">
        <v>41673</v>
      </c>
      <c r="B11676">
        <v>3</v>
      </c>
      <c r="C11676" t="s">
        <v>30</v>
      </c>
      <c r="D11676">
        <v>2014</v>
      </c>
      <c r="E11676">
        <v>46</v>
      </c>
      <c r="F11676" t="s">
        <v>28</v>
      </c>
      <c r="G11676" t="s">
        <v>35</v>
      </c>
      <c r="H11676" t="s">
        <v>38</v>
      </c>
      <c r="I11676" t="s">
        <v>21</v>
      </c>
      <c r="J11676" t="s">
        <v>71</v>
      </c>
      <c r="K11676" t="s">
        <v>73</v>
      </c>
      <c r="L11676">
        <v>7</v>
      </c>
      <c r="M11676">
        <v>2</v>
      </c>
      <c r="N11676">
        <v>5</v>
      </c>
      <c r="O11676">
        <v>20</v>
      </c>
      <c r="P11676">
        <v>14</v>
      </c>
      <c r="Q11676">
        <v>34</v>
      </c>
    </row>
    <row r="11677" spans="1:17" x14ac:dyDescent="0.3">
      <c r="A11677" s="1">
        <v>41673</v>
      </c>
      <c r="B11677">
        <v>3</v>
      </c>
      <c r="C11677" t="s">
        <v>30</v>
      </c>
      <c r="D11677">
        <v>2014</v>
      </c>
      <c r="E11677">
        <v>46</v>
      </c>
      <c r="F11677" t="s">
        <v>28</v>
      </c>
      <c r="G11677" t="s">
        <v>35</v>
      </c>
      <c r="H11677" t="s">
        <v>38</v>
      </c>
      <c r="I11677" t="s">
        <v>21</v>
      </c>
      <c r="J11677" t="s">
        <v>71</v>
      </c>
      <c r="K11677" t="s">
        <v>73</v>
      </c>
      <c r="L11677">
        <v>12</v>
      </c>
      <c r="M11677">
        <v>2</v>
      </c>
      <c r="N11677">
        <v>5</v>
      </c>
      <c r="O11677">
        <v>35</v>
      </c>
      <c r="P11677">
        <v>24</v>
      </c>
      <c r="Q11677">
        <v>59</v>
      </c>
    </row>
    <row r="11678" spans="1:17" x14ac:dyDescent="0.3">
      <c r="A11678" s="1">
        <v>42403</v>
      </c>
      <c r="B11678">
        <v>3</v>
      </c>
      <c r="C11678" t="s">
        <v>30</v>
      </c>
      <c r="D11678">
        <v>2016</v>
      </c>
      <c r="E11678">
        <v>46</v>
      </c>
      <c r="F11678" t="s">
        <v>28</v>
      </c>
      <c r="G11678" t="s">
        <v>35</v>
      </c>
      <c r="H11678" t="s">
        <v>38</v>
      </c>
      <c r="I11678" t="s">
        <v>21</v>
      </c>
      <c r="J11678" t="s">
        <v>71</v>
      </c>
      <c r="K11678" t="s">
        <v>73</v>
      </c>
      <c r="L11678">
        <v>6</v>
      </c>
      <c r="M11678">
        <v>2</v>
      </c>
      <c r="N11678">
        <v>5</v>
      </c>
      <c r="O11678">
        <v>17</v>
      </c>
      <c r="P11678">
        <v>12</v>
      </c>
      <c r="Q11678">
        <v>29</v>
      </c>
    </row>
    <row r="11679" spans="1:17" x14ac:dyDescent="0.3">
      <c r="A11679" s="1">
        <v>42403</v>
      </c>
      <c r="B11679">
        <v>3</v>
      </c>
      <c r="C11679" t="s">
        <v>30</v>
      </c>
      <c r="D11679">
        <v>2016</v>
      </c>
      <c r="E11679">
        <v>46</v>
      </c>
      <c r="F11679" t="s">
        <v>28</v>
      </c>
      <c r="G11679" t="s">
        <v>35</v>
      </c>
      <c r="H11679" t="s">
        <v>38</v>
      </c>
      <c r="I11679" t="s">
        <v>21</v>
      </c>
      <c r="J11679" t="s">
        <v>71</v>
      </c>
      <c r="K11679" t="s">
        <v>73</v>
      </c>
      <c r="L11679">
        <v>10</v>
      </c>
      <c r="M11679">
        <v>2</v>
      </c>
      <c r="N11679">
        <v>5</v>
      </c>
      <c r="O11679">
        <v>29</v>
      </c>
      <c r="P11679">
        <v>20</v>
      </c>
      <c r="Q11679">
        <v>49</v>
      </c>
    </row>
    <row r="11680" spans="1:17" x14ac:dyDescent="0.3">
      <c r="A11680" s="1">
        <v>41686</v>
      </c>
      <c r="B11680">
        <v>16</v>
      </c>
      <c r="C11680" t="s">
        <v>30</v>
      </c>
      <c r="D11680">
        <v>2014</v>
      </c>
      <c r="E11680">
        <v>46</v>
      </c>
      <c r="F11680" t="s">
        <v>28</v>
      </c>
      <c r="G11680" t="s">
        <v>35</v>
      </c>
      <c r="H11680" t="s">
        <v>38</v>
      </c>
      <c r="I11680" t="s">
        <v>21</v>
      </c>
      <c r="J11680" t="s">
        <v>71</v>
      </c>
      <c r="K11680" t="s">
        <v>73</v>
      </c>
      <c r="L11680">
        <v>26</v>
      </c>
      <c r="M11680">
        <v>2</v>
      </c>
      <c r="N11680">
        <v>5</v>
      </c>
      <c r="O11680">
        <v>75</v>
      </c>
      <c r="P11680">
        <v>52</v>
      </c>
      <c r="Q11680">
        <v>127</v>
      </c>
    </row>
    <row r="11681" spans="1:17" x14ac:dyDescent="0.3">
      <c r="A11681" s="1">
        <v>41686</v>
      </c>
      <c r="B11681">
        <v>16</v>
      </c>
      <c r="C11681" t="s">
        <v>30</v>
      </c>
      <c r="D11681">
        <v>2014</v>
      </c>
      <c r="E11681">
        <v>46</v>
      </c>
      <c r="F11681" t="s">
        <v>28</v>
      </c>
      <c r="G11681" t="s">
        <v>35</v>
      </c>
      <c r="H11681" t="s">
        <v>38</v>
      </c>
      <c r="I11681" t="s">
        <v>21</v>
      </c>
      <c r="J11681" t="s">
        <v>71</v>
      </c>
      <c r="K11681" t="s">
        <v>73</v>
      </c>
      <c r="L11681">
        <v>8</v>
      </c>
      <c r="M11681">
        <v>2</v>
      </c>
      <c r="N11681">
        <v>5</v>
      </c>
      <c r="O11681">
        <v>23</v>
      </c>
      <c r="P11681">
        <v>16</v>
      </c>
      <c r="Q11681">
        <v>39</v>
      </c>
    </row>
    <row r="11682" spans="1:17" x14ac:dyDescent="0.3">
      <c r="A11682" s="1">
        <v>42416</v>
      </c>
      <c r="B11682">
        <v>16</v>
      </c>
      <c r="C11682" t="s">
        <v>30</v>
      </c>
      <c r="D11682">
        <v>2016</v>
      </c>
      <c r="E11682">
        <v>46</v>
      </c>
      <c r="F11682" t="s">
        <v>28</v>
      </c>
      <c r="G11682" t="s">
        <v>35</v>
      </c>
      <c r="H11682" t="s">
        <v>38</v>
      </c>
      <c r="I11682" t="s">
        <v>21</v>
      </c>
      <c r="J11682" t="s">
        <v>71</v>
      </c>
      <c r="K11682" t="s">
        <v>73</v>
      </c>
      <c r="L11682">
        <v>28</v>
      </c>
      <c r="M11682">
        <v>2</v>
      </c>
      <c r="N11682">
        <v>5</v>
      </c>
      <c r="O11682">
        <v>81</v>
      </c>
      <c r="P11682">
        <v>56</v>
      </c>
      <c r="Q11682">
        <v>137</v>
      </c>
    </row>
    <row r="11683" spans="1:17" x14ac:dyDescent="0.3">
      <c r="A11683" s="1">
        <v>42416</v>
      </c>
      <c r="B11683">
        <v>16</v>
      </c>
      <c r="C11683" t="s">
        <v>30</v>
      </c>
      <c r="D11683">
        <v>2016</v>
      </c>
      <c r="E11683">
        <v>46</v>
      </c>
      <c r="F11683" t="s">
        <v>28</v>
      </c>
      <c r="G11683" t="s">
        <v>35</v>
      </c>
      <c r="H11683" t="s">
        <v>38</v>
      </c>
      <c r="I11683" t="s">
        <v>21</v>
      </c>
      <c r="J11683" t="s">
        <v>71</v>
      </c>
      <c r="K11683" t="s">
        <v>73</v>
      </c>
      <c r="L11683">
        <v>9</v>
      </c>
      <c r="M11683">
        <v>2</v>
      </c>
      <c r="N11683">
        <v>5</v>
      </c>
      <c r="O11683">
        <v>26</v>
      </c>
      <c r="P11683">
        <v>18</v>
      </c>
      <c r="Q11683">
        <v>44</v>
      </c>
    </row>
    <row r="11684" spans="1:17" x14ac:dyDescent="0.3">
      <c r="A11684" s="1">
        <v>41738</v>
      </c>
      <c r="B11684">
        <v>9</v>
      </c>
      <c r="C11684" t="s">
        <v>52</v>
      </c>
      <c r="D11684">
        <v>2014</v>
      </c>
      <c r="E11684">
        <v>46</v>
      </c>
      <c r="F11684" t="s">
        <v>28</v>
      </c>
      <c r="G11684" t="s">
        <v>35</v>
      </c>
      <c r="H11684" t="s">
        <v>38</v>
      </c>
      <c r="I11684" t="s">
        <v>21</v>
      </c>
      <c r="J11684" t="s">
        <v>71</v>
      </c>
      <c r="K11684" t="s">
        <v>73</v>
      </c>
      <c r="L11684">
        <v>9</v>
      </c>
      <c r="M11684">
        <v>2</v>
      </c>
      <c r="N11684">
        <v>5</v>
      </c>
      <c r="O11684">
        <v>26</v>
      </c>
      <c r="P11684">
        <v>18</v>
      </c>
      <c r="Q11684">
        <v>44</v>
      </c>
    </row>
    <row r="11685" spans="1:17" x14ac:dyDescent="0.3">
      <c r="A11685" s="1">
        <v>41738</v>
      </c>
      <c r="B11685">
        <v>9</v>
      </c>
      <c r="C11685" t="s">
        <v>52</v>
      </c>
      <c r="D11685">
        <v>2014</v>
      </c>
      <c r="E11685">
        <v>46</v>
      </c>
      <c r="F11685" t="s">
        <v>28</v>
      </c>
      <c r="G11685" t="s">
        <v>35</v>
      </c>
      <c r="H11685" t="s">
        <v>38</v>
      </c>
      <c r="I11685" t="s">
        <v>21</v>
      </c>
      <c r="J11685" t="s">
        <v>71</v>
      </c>
      <c r="K11685" t="s">
        <v>73</v>
      </c>
      <c r="L11685">
        <v>17</v>
      </c>
      <c r="M11685">
        <v>2</v>
      </c>
      <c r="N11685">
        <v>5</v>
      </c>
      <c r="O11685">
        <v>49</v>
      </c>
      <c r="P11685">
        <v>34</v>
      </c>
      <c r="Q11685">
        <v>83</v>
      </c>
    </row>
    <row r="11686" spans="1:17" x14ac:dyDescent="0.3">
      <c r="A11686" s="1">
        <v>42469</v>
      </c>
      <c r="B11686">
        <v>9</v>
      </c>
      <c r="C11686" t="s">
        <v>52</v>
      </c>
      <c r="D11686">
        <v>2016</v>
      </c>
      <c r="E11686">
        <v>46</v>
      </c>
      <c r="F11686" t="s">
        <v>28</v>
      </c>
      <c r="G11686" t="s">
        <v>35</v>
      </c>
      <c r="H11686" t="s">
        <v>38</v>
      </c>
      <c r="I11686" t="s">
        <v>21</v>
      </c>
      <c r="J11686" t="s">
        <v>71</v>
      </c>
      <c r="K11686" t="s">
        <v>73</v>
      </c>
      <c r="L11686">
        <v>10</v>
      </c>
      <c r="M11686">
        <v>2</v>
      </c>
      <c r="N11686">
        <v>5</v>
      </c>
      <c r="O11686">
        <v>29</v>
      </c>
      <c r="P11686">
        <v>20</v>
      </c>
      <c r="Q11686">
        <v>49</v>
      </c>
    </row>
    <row r="11687" spans="1:17" x14ac:dyDescent="0.3">
      <c r="A11687" s="1">
        <v>42469</v>
      </c>
      <c r="B11687">
        <v>9</v>
      </c>
      <c r="C11687" t="s">
        <v>52</v>
      </c>
      <c r="D11687">
        <v>2016</v>
      </c>
      <c r="E11687">
        <v>46</v>
      </c>
      <c r="F11687" t="s">
        <v>28</v>
      </c>
      <c r="G11687" t="s">
        <v>35</v>
      </c>
      <c r="H11687" t="s">
        <v>38</v>
      </c>
      <c r="I11687" t="s">
        <v>21</v>
      </c>
      <c r="J11687" t="s">
        <v>71</v>
      </c>
      <c r="K11687" t="s">
        <v>73</v>
      </c>
      <c r="L11687">
        <v>18</v>
      </c>
      <c r="M11687">
        <v>2</v>
      </c>
      <c r="N11687">
        <v>5</v>
      </c>
      <c r="O11687">
        <v>52</v>
      </c>
      <c r="P11687">
        <v>36</v>
      </c>
      <c r="Q11687">
        <v>88</v>
      </c>
    </row>
    <row r="11688" spans="1:17" x14ac:dyDescent="0.3">
      <c r="A11688" s="1">
        <v>41742</v>
      </c>
      <c r="B11688">
        <v>13</v>
      </c>
      <c r="C11688" t="s">
        <v>52</v>
      </c>
      <c r="D11688">
        <v>2014</v>
      </c>
      <c r="E11688">
        <v>46</v>
      </c>
      <c r="F11688" t="s">
        <v>28</v>
      </c>
      <c r="G11688" t="s">
        <v>35</v>
      </c>
      <c r="H11688" t="s">
        <v>38</v>
      </c>
      <c r="I11688" t="s">
        <v>21</v>
      </c>
      <c r="J11688" t="s">
        <v>71</v>
      </c>
      <c r="K11688" t="s">
        <v>73</v>
      </c>
      <c r="L11688">
        <v>5</v>
      </c>
      <c r="M11688">
        <v>2</v>
      </c>
      <c r="N11688">
        <v>5</v>
      </c>
      <c r="O11688">
        <v>15</v>
      </c>
      <c r="P11688">
        <v>10</v>
      </c>
      <c r="Q11688">
        <v>25</v>
      </c>
    </row>
    <row r="11689" spans="1:17" x14ac:dyDescent="0.3">
      <c r="A11689" s="1">
        <v>41742</v>
      </c>
      <c r="B11689">
        <v>13</v>
      </c>
      <c r="C11689" t="s">
        <v>52</v>
      </c>
      <c r="D11689">
        <v>2014</v>
      </c>
      <c r="E11689">
        <v>46</v>
      </c>
      <c r="F11689" t="s">
        <v>28</v>
      </c>
      <c r="G11689" t="s">
        <v>35</v>
      </c>
      <c r="H11689" t="s">
        <v>38</v>
      </c>
      <c r="I11689" t="s">
        <v>21</v>
      </c>
      <c r="J11689" t="s">
        <v>71</v>
      </c>
      <c r="K11689" t="s">
        <v>73</v>
      </c>
      <c r="L11689">
        <v>18</v>
      </c>
      <c r="M11689">
        <v>2</v>
      </c>
      <c r="N11689">
        <v>5</v>
      </c>
      <c r="O11689">
        <v>52</v>
      </c>
      <c r="P11689">
        <v>36</v>
      </c>
      <c r="Q11689">
        <v>88</v>
      </c>
    </row>
    <row r="11690" spans="1:17" x14ac:dyDescent="0.3">
      <c r="A11690" s="1">
        <v>42473</v>
      </c>
      <c r="B11690">
        <v>13</v>
      </c>
      <c r="C11690" t="s">
        <v>52</v>
      </c>
      <c r="D11690">
        <v>2016</v>
      </c>
      <c r="E11690">
        <v>46</v>
      </c>
      <c r="F11690" t="s">
        <v>28</v>
      </c>
      <c r="G11690" t="s">
        <v>35</v>
      </c>
      <c r="H11690" t="s">
        <v>38</v>
      </c>
      <c r="I11690" t="s">
        <v>21</v>
      </c>
      <c r="J11690" t="s">
        <v>71</v>
      </c>
      <c r="K11690" t="s">
        <v>73</v>
      </c>
      <c r="L11690">
        <v>5</v>
      </c>
      <c r="M11690">
        <v>2</v>
      </c>
      <c r="N11690">
        <v>5</v>
      </c>
      <c r="O11690">
        <v>15</v>
      </c>
      <c r="P11690">
        <v>10</v>
      </c>
      <c r="Q11690">
        <v>25</v>
      </c>
    </row>
    <row r="11691" spans="1:17" x14ac:dyDescent="0.3">
      <c r="A11691" s="1">
        <v>42473</v>
      </c>
      <c r="B11691">
        <v>13</v>
      </c>
      <c r="C11691" t="s">
        <v>52</v>
      </c>
      <c r="D11691">
        <v>2016</v>
      </c>
      <c r="E11691">
        <v>46</v>
      </c>
      <c r="F11691" t="s">
        <v>28</v>
      </c>
      <c r="G11691" t="s">
        <v>35</v>
      </c>
      <c r="H11691" t="s">
        <v>38</v>
      </c>
      <c r="I11691" t="s">
        <v>21</v>
      </c>
      <c r="J11691" t="s">
        <v>71</v>
      </c>
      <c r="K11691" t="s">
        <v>73</v>
      </c>
      <c r="L11691">
        <v>17</v>
      </c>
      <c r="M11691">
        <v>2</v>
      </c>
      <c r="N11691">
        <v>5</v>
      </c>
      <c r="O11691">
        <v>49</v>
      </c>
      <c r="P11691">
        <v>34</v>
      </c>
      <c r="Q11691">
        <v>83</v>
      </c>
    </row>
    <row r="11692" spans="1:17" x14ac:dyDescent="0.3">
      <c r="A11692" s="1">
        <v>41765</v>
      </c>
      <c r="B11692">
        <v>6</v>
      </c>
      <c r="C11692" t="s">
        <v>27</v>
      </c>
      <c r="D11692">
        <v>2014</v>
      </c>
      <c r="E11692">
        <v>46</v>
      </c>
      <c r="F11692" t="s">
        <v>28</v>
      </c>
      <c r="G11692" t="s">
        <v>35</v>
      </c>
      <c r="H11692" t="s">
        <v>38</v>
      </c>
      <c r="I11692" t="s">
        <v>21</v>
      </c>
      <c r="J11692" t="s">
        <v>71</v>
      </c>
      <c r="K11692" t="s">
        <v>73</v>
      </c>
      <c r="L11692">
        <v>15</v>
      </c>
      <c r="M11692">
        <v>2</v>
      </c>
      <c r="N11692">
        <v>5</v>
      </c>
      <c r="O11692">
        <v>44</v>
      </c>
      <c r="P11692">
        <v>30</v>
      </c>
      <c r="Q11692">
        <v>74</v>
      </c>
    </row>
    <row r="11693" spans="1:17" x14ac:dyDescent="0.3">
      <c r="A11693" s="1">
        <v>41765</v>
      </c>
      <c r="B11693">
        <v>6</v>
      </c>
      <c r="C11693" t="s">
        <v>27</v>
      </c>
      <c r="D11693">
        <v>2014</v>
      </c>
      <c r="E11693">
        <v>46</v>
      </c>
      <c r="F11693" t="s">
        <v>28</v>
      </c>
      <c r="G11693" t="s">
        <v>35</v>
      </c>
      <c r="H11693" t="s">
        <v>38</v>
      </c>
      <c r="I11693" t="s">
        <v>21</v>
      </c>
      <c r="J11693" t="s">
        <v>71</v>
      </c>
      <c r="K11693" t="s">
        <v>73</v>
      </c>
      <c r="L11693">
        <v>14</v>
      </c>
      <c r="M11693">
        <v>2</v>
      </c>
      <c r="N11693">
        <v>5</v>
      </c>
      <c r="O11693">
        <v>41</v>
      </c>
      <c r="P11693">
        <v>28</v>
      </c>
      <c r="Q11693">
        <v>69</v>
      </c>
    </row>
    <row r="11694" spans="1:17" x14ac:dyDescent="0.3">
      <c r="A11694" s="1">
        <v>42496</v>
      </c>
      <c r="B11694">
        <v>6</v>
      </c>
      <c r="C11694" t="s">
        <v>27</v>
      </c>
      <c r="D11694">
        <v>2016</v>
      </c>
      <c r="E11694">
        <v>46</v>
      </c>
      <c r="F11694" t="s">
        <v>28</v>
      </c>
      <c r="G11694" t="s">
        <v>35</v>
      </c>
      <c r="H11694" t="s">
        <v>38</v>
      </c>
      <c r="I11694" t="s">
        <v>21</v>
      </c>
      <c r="J11694" t="s">
        <v>71</v>
      </c>
      <c r="K11694" t="s">
        <v>73</v>
      </c>
      <c r="L11694">
        <v>15</v>
      </c>
      <c r="M11694">
        <v>2</v>
      </c>
      <c r="N11694">
        <v>5</v>
      </c>
      <c r="O11694">
        <v>44</v>
      </c>
      <c r="P11694">
        <v>30</v>
      </c>
      <c r="Q11694">
        <v>74</v>
      </c>
    </row>
    <row r="11695" spans="1:17" x14ac:dyDescent="0.3">
      <c r="A11695" s="1">
        <v>42496</v>
      </c>
      <c r="B11695">
        <v>6</v>
      </c>
      <c r="C11695" t="s">
        <v>27</v>
      </c>
      <c r="D11695">
        <v>2016</v>
      </c>
      <c r="E11695">
        <v>46</v>
      </c>
      <c r="F11695" t="s">
        <v>28</v>
      </c>
      <c r="G11695" t="s">
        <v>35</v>
      </c>
      <c r="H11695" t="s">
        <v>38</v>
      </c>
      <c r="I11695" t="s">
        <v>21</v>
      </c>
      <c r="J11695" t="s">
        <v>71</v>
      </c>
      <c r="K11695" t="s">
        <v>73</v>
      </c>
      <c r="L11695">
        <v>12</v>
      </c>
      <c r="M11695">
        <v>2</v>
      </c>
      <c r="N11695">
        <v>5</v>
      </c>
      <c r="O11695">
        <v>35</v>
      </c>
      <c r="P11695">
        <v>24</v>
      </c>
      <c r="Q11695">
        <v>59</v>
      </c>
    </row>
    <row r="11696" spans="1:17" x14ac:dyDescent="0.3">
      <c r="A11696" s="1">
        <v>41769</v>
      </c>
      <c r="B11696">
        <v>10</v>
      </c>
      <c r="C11696" t="s">
        <v>27</v>
      </c>
      <c r="D11696">
        <v>2014</v>
      </c>
      <c r="E11696">
        <v>46</v>
      </c>
      <c r="F11696" t="s">
        <v>28</v>
      </c>
      <c r="G11696" t="s">
        <v>35</v>
      </c>
      <c r="H11696" t="s">
        <v>38</v>
      </c>
      <c r="I11696" t="s">
        <v>21</v>
      </c>
      <c r="J11696" t="s">
        <v>71</v>
      </c>
      <c r="K11696" t="s">
        <v>73</v>
      </c>
      <c r="L11696">
        <v>14</v>
      </c>
      <c r="M11696">
        <v>2</v>
      </c>
      <c r="N11696">
        <v>5</v>
      </c>
      <c r="O11696">
        <v>41</v>
      </c>
      <c r="P11696">
        <v>28</v>
      </c>
      <c r="Q11696">
        <v>69</v>
      </c>
    </row>
    <row r="11697" spans="1:17" x14ac:dyDescent="0.3">
      <c r="A11697" s="1">
        <v>41769</v>
      </c>
      <c r="B11697">
        <v>10</v>
      </c>
      <c r="C11697" t="s">
        <v>27</v>
      </c>
      <c r="D11697">
        <v>2014</v>
      </c>
      <c r="E11697">
        <v>46</v>
      </c>
      <c r="F11697" t="s">
        <v>28</v>
      </c>
      <c r="G11697" t="s">
        <v>35</v>
      </c>
      <c r="H11697" t="s">
        <v>38</v>
      </c>
      <c r="I11697" t="s">
        <v>21</v>
      </c>
      <c r="J11697" t="s">
        <v>71</v>
      </c>
      <c r="K11697" t="s">
        <v>73</v>
      </c>
      <c r="L11697">
        <v>21</v>
      </c>
      <c r="M11697">
        <v>2</v>
      </c>
      <c r="N11697">
        <v>5</v>
      </c>
      <c r="O11697">
        <v>61</v>
      </c>
      <c r="P11697">
        <v>42</v>
      </c>
      <c r="Q11697">
        <v>103</v>
      </c>
    </row>
    <row r="11698" spans="1:17" x14ac:dyDescent="0.3">
      <c r="A11698" s="1">
        <v>42500</v>
      </c>
      <c r="B11698">
        <v>10</v>
      </c>
      <c r="C11698" t="s">
        <v>27</v>
      </c>
      <c r="D11698">
        <v>2016</v>
      </c>
      <c r="E11698">
        <v>46</v>
      </c>
      <c r="F11698" t="s">
        <v>28</v>
      </c>
      <c r="G11698" t="s">
        <v>35</v>
      </c>
      <c r="H11698" t="s">
        <v>38</v>
      </c>
      <c r="I11698" t="s">
        <v>21</v>
      </c>
      <c r="J11698" t="s">
        <v>71</v>
      </c>
      <c r="K11698" t="s">
        <v>73</v>
      </c>
      <c r="L11698">
        <v>11</v>
      </c>
      <c r="M11698">
        <v>2</v>
      </c>
      <c r="N11698">
        <v>5</v>
      </c>
      <c r="O11698">
        <v>32</v>
      </c>
      <c r="P11698">
        <v>22</v>
      </c>
      <c r="Q11698">
        <v>54</v>
      </c>
    </row>
    <row r="11699" spans="1:17" x14ac:dyDescent="0.3">
      <c r="A11699" s="1">
        <v>42500</v>
      </c>
      <c r="B11699">
        <v>10</v>
      </c>
      <c r="C11699" t="s">
        <v>27</v>
      </c>
      <c r="D11699">
        <v>2016</v>
      </c>
      <c r="E11699">
        <v>46</v>
      </c>
      <c r="F11699" t="s">
        <v>28</v>
      </c>
      <c r="G11699" t="s">
        <v>35</v>
      </c>
      <c r="H11699" t="s">
        <v>38</v>
      </c>
      <c r="I11699" t="s">
        <v>21</v>
      </c>
      <c r="J11699" t="s">
        <v>71</v>
      </c>
      <c r="K11699" t="s">
        <v>73</v>
      </c>
      <c r="L11699">
        <v>22</v>
      </c>
      <c r="M11699">
        <v>2</v>
      </c>
      <c r="N11699">
        <v>5</v>
      </c>
      <c r="O11699">
        <v>64</v>
      </c>
      <c r="P11699">
        <v>44</v>
      </c>
      <c r="Q11699">
        <v>108</v>
      </c>
    </row>
    <row r="11700" spans="1:17" x14ac:dyDescent="0.3">
      <c r="A11700" s="1">
        <v>41784</v>
      </c>
      <c r="B11700">
        <v>25</v>
      </c>
      <c r="C11700" t="s">
        <v>27</v>
      </c>
      <c r="D11700">
        <v>2014</v>
      </c>
      <c r="E11700">
        <v>46</v>
      </c>
      <c r="F11700" t="s">
        <v>28</v>
      </c>
      <c r="G11700" t="s">
        <v>35</v>
      </c>
      <c r="H11700" t="s">
        <v>38</v>
      </c>
      <c r="I11700" t="s">
        <v>21</v>
      </c>
      <c r="J11700" t="s">
        <v>71</v>
      </c>
      <c r="K11700" t="s">
        <v>73</v>
      </c>
      <c r="L11700">
        <v>15</v>
      </c>
      <c r="M11700">
        <v>2</v>
      </c>
      <c r="N11700">
        <v>5</v>
      </c>
      <c r="O11700">
        <v>44</v>
      </c>
      <c r="P11700">
        <v>30</v>
      </c>
      <c r="Q11700">
        <v>74</v>
      </c>
    </row>
    <row r="11701" spans="1:17" x14ac:dyDescent="0.3">
      <c r="A11701" s="1">
        <v>41784</v>
      </c>
      <c r="B11701">
        <v>25</v>
      </c>
      <c r="C11701" t="s">
        <v>27</v>
      </c>
      <c r="D11701">
        <v>2014</v>
      </c>
      <c r="E11701">
        <v>46</v>
      </c>
      <c r="F11701" t="s">
        <v>28</v>
      </c>
      <c r="G11701" t="s">
        <v>35</v>
      </c>
      <c r="H11701" t="s">
        <v>38</v>
      </c>
      <c r="I11701" t="s">
        <v>21</v>
      </c>
      <c r="J11701" t="s">
        <v>71</v>
      </c>
      <c r="K11701" t="s">
        <v>73</v>
      </c>
      <c r="L11701">
        <v>21</v>
      </c>
      <c r="M11701">
        <v>2</v>
      </c>
      <c r="N11701">
        <v>5</v>
      </c>
      <c r="O11701">
        <v>61</v>
      </c>
      <c r="P11701">
        <v>42</v>
      </c>
      <c r="Q11701">
        <v>103</v>
      </c>
    </row>
    <row r="11702" spans="1:17" x14ac:dyDescent="0.3">
      <c r="A11702" s="1">
        <v>42515</v>
      </c>
      <c r="B11702">
        <v>25</v>
      </c>
      <c r="C11702" t="s">
        <v>27</v>
      </c>
      <c r="D11702">
        <v>2016</v>
      </c>
      <c r="E11702">
        <v>46</v>
      </c>
      <c r="F11702" t="s">
        <v>28</v>
      </c>
      <c r="G11702" t="s">
        <v>35</v>
      </c>
      <c r="H11702" t="s">
        <v>38</v>
      </c>
      <c r="I11702" t="s">
        <v>21</v>
      </c>
      <c r="J11702" t="s">
        <v>71</v>
      </c>
      <c r="K11702" t="s">
        <v>73</v>
      </c>
      <c r="L11702">
        <v>13</v>
      </c>
      <c r="M11702">
        <v>2</v>
      </c>
      <c r="N11702">
        <v>5</v>
      </c>
      <c r="O11702">
        <v>38</v>
      </c>
      <c r="P11702">
        <v>26</v>
      </c>
      <c r="Q11702">
        <v>64</v>
      </c>
    </row>
    <row r="11703" spans="1:17" x14ac:dyDescent="0.3">
      <c r="A11703" s="1">
        <v>42515</v>
      </c>
      <c r="B11703">
        <v>25</v>
      </c>
      <c r="C11703" t="s">
        <v>27</v>
      </c>
      <c r="D11703">
        <v>2016</v>
      </c>
      <c r="E11703">
        <v>46</v>
      </c>
      <c r="F11703" t="s">
        <v>28</v>
      </c>
      <c r="G11703" t="s">
        <v>35</v>
      </c>
      <c r="H11703" t="s">
        <v>38</v>
      </c>
      <c r="I11703" t="s">
        <v>21</v>
      </c>
      <c r="J11703" t="s">
        <v>71</v>
      </c>
      <c r="K11703" t="s">
        <v>73</v>
      </c>
      <c r="L11703">
        <v>22</v>
      </c>
      <c r="M11703">
        <v>2</v>
      </c>
      <c r="N11703">
        <v>5</v>
      </c>
      <c r="O11703">
        <v>64</v>
      </c>
      <c r="P11703">
        <v>44</v>
      </c>
      <c r="Q11703">
        <v>108</v>
      </c>
    </row>
    <row r="11704" spans="1:17" x14ac:dyDescent="0.3">
      <c r="A11704" s="1">
        <v>41799</v>
      </c>
      <c r="B11704">
        <v>9</v>
      </c>
      <c r="C11704" t="s">
        <v>48</v>
      </c>
      <c r="D11704">
        <v>2014</v>
      </c>
      <c r="E11704">
        <v>46</v>
      </c>
      <c r="F11704" t="s">
        <v>28</v>
      </c>
      <c r="G11704" t="s">
        <v>35</v>
      </c>
      <c r="H11704" t="s">
        <v>38</v>
      </c>
      <c r="I11704" t="s">
        <v>21</v>
      </c>
      <c r="J11704" t="s">
        <v>71</v>
      </c>
      <c r="K11704" t="s">
        <v>73</v>
      </c>
      <c r="L11704">
        <v>6</v>
      </c>
      <c r="M11704">
        <v>2</v>
      </c>
      <c r="N11704">
        <v>5</v>
      </c>
      <c r="O11704">
        <v>17</v>
      </c>
      <c r="P11704">
        <v>12</v>
      </c>
      <c r="Q11704">
        <v>29</v>
      </c>
    </row>
    <row r="11705" spans="1:17" x14ac:dyDescent="0.3">
      <c r="A11705" s="1">
        <v>42530</v>
      </c>
      <c r="B11705">
        <v>9</v>
      </c>
      <c r="C11705" t="s">
        <v>48</v>
      </c>
      <c r="D11705">
        <v>2016</v>
      </c>
      <c r="E11705">
        <v>46</v>
      </c>
      <c r="F11705" t="s">
        <v>28</v>
      </c>
      <c r="G11705" t="s">
        <v>35</v>
      </c>
      <c r="H11705" t="s">
        <v>38</v>
      </c>
      <c r="I11705" t="s">
        <v>21</v>
      </c>
      <c r="J11705" t="s">
        <v>71</v>
      </c>
      <c r="K11705" t="s">
        <v>73</v>
      </c>
      <c r="L11705">
        <v>3</v>
      </c>
      <c r="M11705">
        <v>2</v>
      </c>
      <c r="N11705">
        <v>5</v>
      </c>
      <c r="O11705">
        <v>9</v>
      </c>
      <c r="P11705">
        <v>6</v>
      </c>
      <c r="Q11705">
        <v>15</v>
      </c>
    </row>
    <row r="11706" spans="1:17" x14ac:dyDescent="0.3">
      <c r="A11706" s="1">
        <v>41826</v>
      </c>
      <c r="B11706">
        <v>6</v>
      </c>
      <c r="C11706" t="s">
        <v>31</v>
      </c>
      <c r="D11706">
        <v>2014</v>
      </c>
      <c r="E11706">
        <v>46</v>
      </c>
      <c r="F11706" t="s">
        <v>28</v>
      </c>
      <c r="G11706" t="s">
        <v>35</v>
      </c>
      <c r="H11706" t="s">
        <v>38</v>
      </c>
      <c r="I11706" t="s">
        <v>21</v>
      </c>
      <c r="J11706" t="s">
        <v>71</v>
      </c>
      <c r="K11706" t="s">
        <v>73</v>
      </c>
      <c r="L11706">
        <v>1</v>
      </c>
      <c r="M11706">
        <v>2</v>
      </c>
      <c r="N11706">
        <v>5</v>
      </c>
      <c r="O11706">
        <v>3</v>
      </c>
      <c r="P11706">
        <v>2</v>
      </c>
      <c r="Q11706">
        <v>5</v>
      </c>
    </row>
    <row r="11707" spans="1:17" x14ac:dyDescent="0.3">
      <c r="A11707" s="1">
        <v>42557</v>
      </c>
      <c r="B11707">
        <v>6</v>
      </c>
      <c r="C11707" t="s">
        <v>31</v>
      </c>
      <c r="D11707">
        <v>2016</v>
      </c>
      <c r="E11707">
        <v>46</v>
      </c>
      <c r="F11707" t="s">
        <v>28</v>
      </c>
      <c r="G11707" t="s">
        <v>35</v>
      </c>
      <c r="H11707" t="s">
        <v>38</v>
      </c>
      <c r="I11707" t="s">
        <v>21</v>
      </c>
      <c r="J11707" t="s">
        <v>71</v>
      </c>
      <c r="K11707" t="s">
        <v>73</v>
      </c>
      <c r="L11707">
        <v>1</v>
      </c>
      <c r="M11707">
        <v>2</v>
      </c>
      <c r="N11707">
        <v>5</v>
      </c>
      <c r="O11707">
        <v>3</v>
      </c>
      <c r="P11707">
        <v>2</v>
      </c>
      <c r="Q11707">
        <v>5</v>
      </c>
    </row>
    <row r="11708" spans="1:17" x14ac:dyDescent="0.3">
      <c r="A11708" s="1">
        <v>41827</v>
      </c>
      <c r="B11708">
        <v>7</v>
      </c>
      <c r="C11708" t="s">
        <v>31</v>
      </c>
      <c r="D11708">
        <v>2014</v>
      </c>
      <c r="E11708">
        <v>46</v>
      </c>
      <c r="F11708" t="s">
        <v>28</v>
      </c>
      <c r="G11708" t="s">
        <v>35</v>
      </c>
      <c r="H11708" t="s">
        <v>38</v>
      </c>
      <c r="I11708" t="s">
        <v>21</v>
      </c>
      <c r="J11708" t="s">
        <v>71</v>
      </c>
      <c r="K11708" t="s">
        <v>73</v>
      </c>
      <c r="L11708">
        <v>19</v>
      </c>
      <c r="M11708">
        <v>2</v>
      </c>
      <c r="N11708">
        <v>5</v>
      </c>
      <c r="O11708">
        <v>55</v>
      </c>
      <c r="P11708">
        <v>38</v>
      </c>
      <c r="Q11708">
        <v>93</v>
      </c>
    </row>
    <row r="11709" spans="1:17" x14ac:dyDescent="0.3">
      <c r="A11709" s="1">
        <v>42558</v>
      </c>
      <c r="B11709">
        <v>7</v>
      </c>
      <c r="C11709" t="s">
        <v>31</v>
      </c>
      <c r="D11709">
        <v>2016</v>
      </c>
      <c r="E11709">
        <v>46</v>
      </c>
      <c r="F11709" t="s">
        <v>28</v>
      </c>
      <c r="G11709" t="s">
        <v>35</v>
      </c>
      <c r="H11709" t="s">
        <v>38</v>
      </c>
      <c r="I11709" t="s">
        <v>21</v>
      </c>
      <c r="J11709" t="s">
        <v>71</v>
      </c>
      <c r="K11709" t="s">
        <v>73</v>
      </c>
      <c r="L11709">
        <v>20</v>
      </c>
      <c r="M11709">
        <v>2</v>
      </c>
      <c r="N11709">
        <v>5</v>
      </c>
      <c r="O11709">
        <v>58</v>
      </c>
      <c r="P11709">
        <v>40</v>
      </c>
      <c r="Q11709">
        <v>98</v>
      </c>
    </row>
    <row r="11710" spans="1:17" x14ac:dyDescent="0.3">
      <c r="A11710" s="1">
        <v>41650</v>
      </c>
      <c r="B11710">
        <v>11</v>
      </c>
      <c r="C11710" t="s">
        <v>34</v>
      </c>
      <c r="D11710">
        <v>2014</v>
      </c>
      <c r="E11710">
        <v>45</v>
      </c>
      <c r="F11710" t="s">
        <v>18</v>
      </c>
      <c r="G11710" t="s">
        <v>35</v>
      </c>
      <c r="H11710" t="s">
        <v>36</v>
      </c>
      <c r="I11710" t="s">
        <v>21</v>
      </c>
      <c r="J11710" t="s">
        <v>71</v>
      </c>
      <c r="K11710" t="s">
        <v>73</v>
      </c>
      <c r="L11710">
        <v>3</v>
      </c>
      <c r="M11710">
        <v>2</v>
      </c>
      <c r="N11710">
        <v>5</v>
      </c>
      <c r="O11710">
        <v>7</v>
      </c>
      <c r="P11710">
        <v>6</v>
      </c>
      <c r="Q11710">
        <v>13</v>
      </c>
    </row>
    <row r="11711" spans="1:17" x14ac:dyDescent="0.3">
      <c r="A11711" s="1">
        <v>41650</v>
      </c>
      <c r="B11711">
        <v>11</v>
      </c>
      <c r="C11711" t="s">
        <v>34</v>
      </c>
      <c r="D11711">
        <v>2014</v>
      </c>
      <c r="E11711">
        <v>45</v>
      </c>
      <c r="F11711" t="s">
        <v>18</v>
      </c>
      <c r="G11711" t="s">
        <v>35</v>
      </c>
      <c r="H11711" t="s">
        <v>36</v>
      </c>
      <c r="I11711" t="s">
        <v>21</v>
      </c>
      <c r="J11711" t="s">
        <v>71</v>
      </c>
      <c r="K11711" t="s">
        <v>73</v>
      </c>
      <c r="L11711">
        <v>23</v>
      </c>
      <c r="M11711">
        <v>2</v>
      </c>
      <c r="N11711">
        <v>5</v>
      </c>
      <c r="O11711">
        <v>53</v>
      </c>
      <c r="P11711">
        <v>46</v>
      </c>
      <c r="Q11711">
        <v>99</v>
      </c>
    </row>
    <row r="11712" spans="1:17" x14ac:dyDescent="0.3">
      <c r="A11712" s="1">
        <v>42380</v>
      </c>
      <c r="B11712">
        <v>11</v>
      </c>
      <c r="C11712" t="s">
        <v>34</v>
      </c>
      <c r="D11712">
        <v>2016</v>
      </c>
      <c r="E11712">
        <v>45</v>
      </c>
      <c r="F11712" t="s">
        <v>18</v>
      </c>
      <c r="G11712" t="s">
        <v>35</v>
      </c>
      <c r="H11712" t="s">
        <v>36</v>
      </c>
      <c r="I11712" t="s">
        <v>21</v>
      </c>
      <c r="J11712" t="s">
        <v>71</v>
      </c>
      <c r="K11712" t="s">
        <v>73</v>
      </c>
      <c r="L11712">
        <v>5</v>
      </c>
      <c r="M11712">
        <v>2</v>
      </c>
      <c r="N11712">
        <v>5</v>
      </c>
      <c r="O11712">
        <v>12</v>
      </c>
      <c r="P11712">
        <v>10</v>
      </c>
      <c r="Q11712">
        <v>22</v>
      </c>
    </row>
    <row r="11713" spans="1:17" x14ac:dyDescent="0.3">
      <c r="A11713" s="1">
        <v>42380</v>
      </c>
      <c r="B11713">
        <v>11</v>
      </c>
      <c r="C11713" t="s">
        <v>34</v>
      </c>
      <c r="D11713">
        <v>2016</v>
      </c>
      <c r="E11713">
        <v>45</v>
      </c>
      <c r="F11713" t="s">
        <v>18</v>
      </c>
      <c r="G11713" t="s">
        <v>35</v>
      </c>
      <c r="H11713" t="s">
        <v>36</v>
      </c>
      <c r="I11713" t="s">
        <v>21</v>
      </c>
      <c r="J11713" t="s">
        <v>71</v>
      </c>
      <c r="K11713" t="s">
        <v>73</v>
      </c>
      <c r="L11713">
        <v>22</v>
      </c>
      <c r="M11713">
        <v>2</v>
      </c>
      <c r="N11713">
        <v>5</v>
      </c>
      <c r="O11713">
        <v>51</v>
      </c>
      <c r="P11713">
        <v>44</v>
      </c>
      <c r="Q11713">
        <v>95</v>
      </c>
    </row>
    <row r="11714" spans="1:17" x14ac:dyDescent="0.3">
      <c r="A11714" s="1">
        <v>41641</v>
      </c>
      <c r="B11714">
        <v>2</v>
      </c>
      <c r="C11714" t="s">
        <v>34</v>
      </c>
      <c r="D11714">
        <v>2014</v>
      </c>
      <c r="E11714">
        <v>39</v>
      </c>
      <c r="F11714" t="s">
        <v>18</v>
      </c>
      <c r="G11714" t="s">
        <v>39</v>
      </c>
      <c r="H11714" t="s">
        <v>40</v>
      </c>
      <c r="I11714" t="s">
        <v>21</v>
      </c>
      <c r="J11714" t="s">
        <v>71</v>
      </c>
      <c r="K11714" t="s">
        <v>73</v>
      </c>
      <c r="L11714">
        <v>26</v>
      </c>
      <c r="M11714">
        <v>2</v>
      </c>
      <c r="N11714">
        <v>5</v>
      </c>
      <c r="O11714">
        <v>55</v>
      </c>
      <c r="P11714">
        <v>52</v>
      </c>
      <c r="Q11714">
        <v>107</v>
      </c>
    </row>
    <row r="11715" spans="1:17" x14ac:dyDescent="0.3">
      <c r="A11715" s="1">
        <v>42371</v>
      </c>
      <c r="B11715">
        <v>2</v>
      </c>
      <c r="C11715" t="s">
        <v>34</v>
      </c>
      <c r="D11715">
        <v>2016</v>
      </c>
      <c r="E11715">
        <v>39</v>
      </c>
      <c r="F11715" t="s">
        <v>18</v>
      </c>
      <c r="G11715" t="s">
        <v>39</v>
      </c>
      <c r="H11715" t="s">
        <v>40</v>
      </c>
      <c r="I11715" t="s">
        <v>21</v>
      </c>
      <c r="J11715" t="s">
        <v>71</v>
      </c>
      <c r="K11715" t="s">
        <v>73</v>
      </c>
      <c r="L11715">
        <v>27</v>
      </c>
      <c r="M11715">
        <v>2</v>
      </c>
      <c r="N11715">
        <v>5</v>
      </c>
      <c r="O11715">
        <v>57</v>
      </c>
      <c r="P11715">
        <v>54</v>
      </c>
      <c r="Q11715">
        <v>111</v>
      </c>
    </row>
    <row r="11716" spans="1:17" x14ac:dyDescent="0.3">
      <c r="A11716" s="1">
        <v>41726</v>
      </c>
      <c r="B11716">
        <v>28</v>
      </c>
      <c r="C11716" t="s">
        <v>24</v>
      </c>
      <c r="D11716">
        <v>2014</v>
      </c>
      <c r="E11716">
        <v>41</v>
      </c>
      <c r="F11716" t="s">
        <v>28</v>
      </c>
      <c r="G11716" t="s">
        <v>39</v>
      </c>
      <c r="H11716" t="s">
        <v>50</v>
      </c>
      <c r="I11716" t="s">
        <v>21</v>
      </c>
      <c r="J11716" t="s">
        <v>71</v>
      </c>
      <c r="K11716" t="s">
        <v>73</v>
      </c>
      <c r="L11716">
        <v>25</v>
      </c>
      <c r="M11716">
        <v>2</v>
      </c>
      <c r="N11716">
        <v>5</v>
      </c>
      <c r="O11716">
        <v>66</v>
      </c>
      <c r="P11716">
        <v>50</v>
      </c>
      <c r="Q11716">
        <v>116</v>
      </c>
    </row>
    <row r="11717" spans="1:17" x14ac:dyDescent="0.3">
      <c r="A11717" s="1">
        <v>42457</v>
      </c>
      <c r="B11717">
        <v>28</v>
      </c>
      <c r="C11717" t="s">
        <v>24</v>
      </c>
      <c r="D11717">
        <v>2016</v>
      </c>
      <c r="E11717">
        <v>41</v>
      </c>
      <c r="F11717" t="s">
        <v>28</v>
      </c>
      <c r="G11717" t="s">
        <v>39</v>
      </c>
      <c r="H11717" t="s">
        <v>50</v>
      </c>
      <c r="I11717" t="s">
        <v>21</v>
      </c>
      <c r="J11717" t="s">
        <v>71</v>
      </c>
      <c r="K11717" t="s">
        <v>73</v>
      </c>
      <c r="L11717">
        <v>25</v>
      </c>
      <c r="M11717">
        <v>2</v>
      </c>
      <c r="N11717">
        <v>5</v>
      </c>
      <c r="O11717">
        <v>66</v>
      </c>
      <c r="P11717">
        <v>50</v>
      </c>
      <c r="Q11717">
        <v>116</v>
      </c>
    </row>
    <row r="11718" spans="1:17" x14ac:dyDescent="0.3">
      <c r="A11718" s="1">
        <v>41838</v>
      </c>
      <c r="B11718">
        <v>18</v>
      </c>
      <c r="C11718" t="s">
        <v>31</v>
      </c>
      <c r="D11718">
        <v>2014</v>
      </c>
      <c r="E11718">
        <v>53</v>
      </c>
      <c r="F11718" t="s">
        <v>18</v>
      </c>
      <c r="G11718" t="s">
        <v>41</v>
      </c>
      <c r="H11718" t="s">
        <v>47</v>
      </c>
      <c r="I11718" t="s">
        <v>21</v>
      </c>
      <c r="J11718" t="s">
        <v>71</v>
      </c>
      <c r="K11718" t="s">
        <v>73</v>
      </c>
      <c r="L11718">
        <v>9</v>
      </c>
      <c r="M11718">
        <v>2</v>
      </c>
      <c r="N11718">
        <v>5</v>
      </c>
      <c r="O11718">
        <v>21</v>
      </c>
      <c r="P11718">
        <v>18</v>
      </c>
      <c r="Q11718">
        <v>39</v>
      </c>
    </row>
    <row r="11719" spans="1:17" x14ac:dyDescent="0.3">
      <c r="A11719" s="1">
        <v>42569</v>
      </c>
      <c r="B11719">
        <v>18</v>
      </c>
      <c r="C11719" t="s">
        <v>31</v>
      </c>
      <c r="D11719">
        <v>2016</v>
      </c>
      <c r="E11719">
        <v>53</v>
      </c>
      <c r="F11719" t="s">
        <v>18</v>
      </c>
      <c r="G11719" t="s">
        <v>41</v>
      </c>
      <c r="H11719" t="s">
        <v>47</v>
      </c>
      <c r="I11719" t="s">
        <v>21</v>
      </c>
      <c r="J11719" t="s">
        <v>71</v>
      </c>
      <c r="K11719" t="s">
        <v>73</v>
      </c>
      <c r="L11719">
        <v>7</v>
      </c>
      <c r="M11719">
        <v>2</v>
      </c>
      <c r="N11719">
        <v>5</v>
      </c>
      <c r="O11719">
        <v>16</v>
      </c>
      <c r="P11719">
        <v>14</v>
      </c>
      <c r="Q11719">
        <v>30</v>
      </c>
    </row>
    <row r="11720" spans="1:17" x14ac:dyDescent="0.3">
      <c r="A11720" s="1">
        <v>41666</v>
      </c>
      <c r="B11720">
        <v>27</v>
      </c>
      <c r="C11720" t="s">
        <v>34</v>
      </c>
      <c r="D11720">
        <v>2014</v>
      </c>
      <c r="E11720">
        <v>53</v>
      </c>
      <c r="F11720" t="s">
        <v>28</v>
      </c>
      <c r="G11720" t="s">
        <v>39</v>
      </c>
      <c r="H11720" t="s">
        <v>53</v>
      </c>
      <c r="I11720" t="s">
        <v>21</v>
      </c>
      <c r="J11720" t="s">
        <v>71</v>
      </c>
      <c r="K11720" t="s">
        <v>73</v>
      </c>
      <c r="L11720">
        <v>9</v>
      </c>
      <c r="M11720">
        <v>2</v>
      </c>
      <c r="N11720">
        <v>5</v>
      </c>
      <c r="O11720">
        <v>21</v>
      </c>
      <c r="P11720">
        <v>18</v>
      </c>
      <c r="Q11720">
        <v>39</v>
      </c>
    </row>
    <row r="11721" spans="1:17" x14ac:dyDescent="0.3">
      <c r="A11721" s="1">
        <v>42396</v>
      </c>
      <c r="B11721">
        <v>27</v>
      </c>
      <c r="C11721" t="s">
        <v>34</v>
      </c>
      <c r="D11721">
        <v>2016</v>
      </c>
      <c r="E11721">
        <v>53</v>
      </c>
      <c r="F11721" t="s">
        <v>28</v>
      </c>
      <c r="G11721" t="s">
        <v>39</v>
      </c>
      <c r="H11721" t="s">
        <v>53</v>
      </c>
      <c r="I11721" t="s">
        <v>21</v>
      </c>
      <c r="J11721" t="s">
        <v>71</v>
      </c>
      <c r="K11721" t="s">
        <v>73</v>
      </c>
      <c r="L11721">
        <v>10</v>
      </c>
      <c r="M11721">
        <v>2</v>
      </c>
      <c r="N11721">
        <v>5</v>
      </c>
      <c r="O11721">
        <v>24</v>
      </c>
      <c r="P11721">
        <v>20</v>
      </c>
      <c r="Q11721">
        <v>44</v>
      </c>
    </row>
    <row r="11722" spans="1:17" x14ac:dyDescent="0.3">
      <c r="A11722" s="1">
        <v>41573</v>
      </c>
      <c r="B11722">
        <v>26</v>
      </c>
      <c r="C11722" t="s">
        <v>51</v>
      </c>
      <c r="D11722">
        <v>2013</v>
      </c>
      <c r="E11722">
        <v>52</v>
      </c>
      <c r="F11722" t="s">
        <v>28</v>
      </c>
      <c r="G11722" t="s">
        <v>39</v>
      </c>
      <c r="H11722" t="s">
        <v>50</v>
      </c>
      <c r="I11722" t="s">
        <v>21</v>
      </c>
      <c r="J11722" t="s">
        <v>71</v>
      </c>
      <c r="K11722" t="s">
        <v>73</v>
      </c>
      <c r="L11722">
        <v>16</v>
      </c>
      <c r="M11722">
        <v>2</v>
      </c>
      <c r="N11722">
        <v>5</v>
      </c>
      <c r="O11722">
        <v>42</v>
      </c>
      <c r="P11722">
        <v>32</v>
      </c>
      <c r="Q11722">
        <v>74</v>
      </c>
    </row>
    <row r="11723" spans="1:17" x14ac:dyDescent="0.3">
      <c r="A11723" s="1">
        <v>41573</v>
      </c>
      <c r="B11723">
        <v>26</v>
      </c>
      <c r="C11723" t="s">
        <v>51</v>
      </c>
      <c r="D11723">
        <v>2013</v>
      </c>
      <c r="E11723">
        <v>52</v>
      </c>
      <c r="F11723" t="s">
        <v>28</v>
      </c>
      <c r="G11723" t="s">
        <v>39</v>
      </c>
      <c r="H11723" t="s">
        <v>50</v>
      </c>
      <c r="I11723" t="s">
        <v>21</v>
      </c>
      <c r="J11723" t="s">
        <v>71</v>
      </c>
      <c r="K11723" t="s">
        <v>73</v>
      </c>
      <c r="L11723">
        <v>21</v>
      </c>
      <c r="M11723">
        <v>2</v>
      </c>
      <c r="N11723">
        <v>5</v>
      </c>
      <c r="O11723">
        <v>56</v>
      </c>
      <c r="P11723">
        <v>42</v>
      </c>
      <c r="Q11723">
        <v>98</v>
      </c>
    </row>
    <row r="11724" spans="1:17" x14ac:dyDescent="0.3">
      <c r="A11724" s="1">
        <v>42303</v>
      </c>
      <c r="B11724">
        <v>26</v>
      </c>
      <c r="C11724" t="s">
        <v>51</v>
      </c>
      <c r="D11724">
        <v>2015</v>
      </c>
      <c r="E11724">
        <v>52</v>
      </c>
      <c r="F11724" t="s">
        <v>28</v>
      </c>
      <c r="G11724" t="s">
        <v>39</v>
      </c>
      <c r="H11724" t="s">
        <v>50</v>
      </c>
      <c r="I11724" t="s">
        <v>21</v>
      </c>
      <c r="J11724" t="s">
        <v>71</v>
      </c>
      <c r="K11724" t="s">
        <v>73</v>
      </c>
      <c r="L11724">
        <v>16</v>
      </c>
      <c r="M11724">
        <v>2</v>
      </c>
      <c r="N11724">
        <v>5</v>
      </c>
      <c r="O11724">
        <v>42</v>
      </c>
      <c r="P11724">
        <v>32</v>
      </c>
      <c r="Q11724">
        <v>74</v>
      </c>
    </row>
    <row r="11725" spans="1:17" x14ac:dyDescent="0.3">
      <c r="A11725" s="1">
        <v>42303</v>
      </c>
      <c r="B11725">
        <v>26</v>
      </c>
      <c r="C11725" t="s">
        <v>51</v>
      </c>
      <c r="D11725">
        <v>2015</v>
      </c>
      <c r="E11725">
        <v>52</v>
      </c>
      <c r="F11725" t="s">
        <v>28</v>
      </c>
      <c r="G11725" t="s">
        <v>39</v>
      </c>
      <c r="H11725" t="s">
        <v>50</v>
      </c>
      <c r="I11725" t="s">
        <v>21</v>
      </c>
      <c r="J11725" t="s">
        <v>71</v>
      </c>
      <c r="K11725" t="s">
        <v>73</v>
      </c>
      <c r="L11725">
        <v>19</v>
      </c>
      <c r="M11725">
        <v>2</v>
      </c>
      <c r="N11725">
        <v>5</v>
      </c>
      <c r="O11725">
        <v>50</v>
      </c>
      <c r="P11725">
        <v>38</v>
      </c>
      <c r="Q11725">
        <v>88</v>
      </c>
    </row>
    <row r="11726" spans="1:17" x14ac:dyDescent="0.3">
      <c r="A11726" s="1">
        <v>41771</v>
      </c>
      <c r="B11726">
        <v>12</v>
      </c>
      <c r="C11726" t="s">
        <v>27</v>
      </c>
      <c r="D11726">
        <v>2014</v>
      </c>
      <c r="E11726">
        <v>52</v>
      </c>
      <c r="F11726" t="s">
        <v>28</v>
      </c>
      <c r="G11726" t="s">
        <v>39</v>
      </c>
      <c r="H11726" t="s">
        <v>50</v>
      </c>
      <c r="I11726" t="s">
        <v>21</v>
      </c>
      <c r="J11726" t="s">
        <v>71</v>
      </c>
      <c r="K11726" t="s">
        <v>73</v>
      </c>
      <c r="L11726">
        <v>2</v>
      </c>
      <c r="M11726">
        <v>2</v>
      </c>
      <c r="N11726">
        <v>5</v>
      </c>
      <c r="O11726">
        <v>5</v>
      </c>
      <c r="P11726">
        <v>4</v>
      </c>
      <c r="Q11726">
        <v>9</v>
      </c>
    </row>
    <row r="11727" spans="1:17" x14ac:dyDescent="0.3">
      <c r="A11727" s="1">
        <v>41771</v>
      </c>
      <c r="B11727">
        <v>12</v>
      </c>
      <c r="C11727" t="s">
        <v>27</v>
      </c>
      <c r="D11727">
        <v>2014</v>
      </c>
      <c r="E11727">
        <v>52</v>
      </c>
      <c r="F11727" t="s">
        <v>28</v>
      </c>
      <c r="G11727" t="s">
        <v>39</v>
      </c>
      <c r="H11727" t="s">
        <v>50</v>
      </c>
      <c r="I11727" t="s">
        <v>21</v>
      </c>
      <c r="J11727" t="s">
        <v>71</v>
      </c>
      <c r="K11727" t="s">
        <v>73</v>
      </c>
      <c r="L11727">
        <v>18</v>
      </c>
      <c r="M11727">
        <v>2</v>
      </c>
      <c r="N11727">
        <v>5</v>
      </c>
      <c r="O11727">
        <v>48</v>
      </c>
      <c r="P11727">
        <v>36</v>
      </c>
      <c r="Q11727">
        <v>84</v>
      </c>
    </row>
    <row r="11728" spans="1:17" x14ac:dyDescent="0.3">
      <c r="A11728" s="1">
        <v>42502</v>
      </c>
      <c r="B11728">
        <v>12</v>
      </c>
      <c r="C11728" t="s">
        <v>27</v>
      </c>
      <c r="D11728">
        <v>2016</v>
      </c>
      <c r="E11728">
        <v>52</v>
      </c>
      <c r="F11728" t="s">
        <v>28</v>
      </c>
      <c r="G11728" t="s">
        <v>39</v>
      </c>
      <c r="H11728" t="s">
        <v>50</v>
      </c>
      <c r="I11728" t="s">
        <v>21</v>
      </c>
      <c r="J11728" t="s">
        <v>71</v>
      </c>
      <c r="K11728" t="s">
        <v>73</v>
      </c>
      <c r="L11728">
        <v>4</v>
      </c>
      <c r="M11728">
        <v>2</v>
      </c>
      <c r="N11728">
        <v>5</v>
      </c>
      <c r="O11728">
        <v>11</v>
      </c>
      <c r="P11728">
        <v>8</v>
      </c>
      <c r="Q11728">
        <v>19</v>
      </c>
    </row>
    <row r="11729" spans="1:17" x14ac:dyDescent="0.3">
      <c r="A11729" s="1">
        <v>42502</v>
      </c>
      <c r="B11729">
        <v>12</v>
      </c>
      <c r="C11729" t="s">
        <v>27</v>
      </c>
      <c r="D11729">
        <v>2016</v>
      </c>
      <c r="E11729">
        <v>52</v>
      </c>
      <c r="F11729" t="s">
        <v>28</v>
      </c>
      <c r="G11729" t="s">
        <v>39</v>
      </c>
      <c r="H11729" t="s">
        <v>50</v>
      </c>
      <c r="I11729" t="s">
        <v>21</v>
      </c>
      <c r="J11729" t="s">
        <v>71</v>
      </c>
      <c r="K11729" t="s">
        <v>73</v>
      </c>
      <c r="L11729">
        <v>20</v>
      </c>
      <c r="M11729">
        <v>2</v>
      </c>
      <c r="N11729">
        <v>5</v>
      </c>
      <c r="O11729">
        <v>53</v>
      </c>
      <c r="P11729">
        <v>40</v>
      </c>
      <c r="Q11729">
        <v>93</v>
      </c>
    </row>
    <row r="11730" spans="1:17" x14ac:dyDescent="0.3">
      <c r="A11730" s="1">
        <v>41827</v>
      </c>
      <c r="B11730">
        <v>7</v>
      </c>
      <c r="C11730" t="s">
        <v>31</v>
      </c>
      <c r="D11730">
        <v>2014</v>
      </c>
      <c r="E11730">
        <v>52</v>
      </c>
      <c r="F11730" t="s">
        <v>28</v>
      </c>
      <c r="G11730" t="s">
        <v>39</v>
      </c>
      <c r="H11730" t="s">
        <v>50</v>
      </c>
      <c r="I11730" t="s">
        <v>21</v>
      </c>
      <c r="J11730" t="s">
        <v>71</v>
      </c>
      <c r="K11730" t="s">
        <v>73</v>
      </c>
      <c r="L11730">
        <v>14</v>
      </c>
      <c r="M11730">
        <v>2</v>
      </c>
      <c r="N11730">
        <v>5</v>
      </c>
      <c r="O11730">
        <v>37</v>
      </c>
      <c r="P11730">
        <v>28</v>
      </c>
      <c r="Q11730">
        <v>65</v>
      </c>
    </row>
    <row r="11731" spans="1:17" x14ac:dyDescent="0.3">
      <c r="A11731" s="1">
        <v>42558</v>
      </c>
      <c r="B11731">
        <v>7</v>
      </c>
      <c r="C11731" t="s">
        <v>31</v>
      </c>
      <c r="D11731">
        <v>2016</v>
      </c>
      <c r="E11731">
        <v>52</v>
      </c>
      <c r="F11731" t="s">
        <v>28</v>
      </c>
      <c r="G11731" t="s">
        <v>39</v>
      </c>
      <c r="H11731" t="s">
        <v>50</v>
      </c>
      <c r="I11731" t="s">
        <v>21</v>
      </c>
      <c r="J11731" t="s">
        <v>71</v>
      </c>
      <c r="K11731" t="s">
        <v>73</v>
      </c>
      <c r="L11731">
        <v>12</v>
      </c>
      <c r="M11731">
        <v>2</v>
      </c>
      <c r="N11731">
        <v>5</v>
      </c>
      <c r="O11731">
        <v>32</v>
      </c>
      <c r="P11731">
        <v>24</v>
      </c>
      <c r="Q11731">
        <v>56</v>
      </c>
    </row>
    <row r="11732" spans="1:17" x14ac:dyDescent="0.3">
      <c r="A11732" s="1">
        <v>41621</v>
      </c>
      <c r="B11732">
        <v>13</v>
      </c>
      <c r="C11732" t="s">
        <v>37</v>
      </c>
      <c r="D11732">
        <v>2013</v>
      </c>
      <c r="E11732">
        <v>52</v>
      </c>
      <c r="F11732" t="s">
        <v>18</v>
      </c>
      <c r="G11732" t="s">
        <v>39</v>
      </c>
      <c r="H11732" t="s">
        <v>40</v>
      </c>
      <c r="I11732" t="s">
        <v>21</v>
      </c>
      <c r="J11732" t="s">
        <v>71</v>
      </c>
      <c r="K11732" t="s">
        <v>73</v>
      </c>
      <c r="L11732">
        <v>28</v>
      </c>
      <c r="M11732">
        <v>2</v>
      </c>
      <c r="N11732">
        <v>5</v>
      </c>
      <c r="O11732">
        <v>59</v>
      </c>
      <c r="P11732">
        <v>56</v>
      </c>
      <c r="Q11732">
        <v>115</v>
      </c>
    </row>
    <row r="11733" spans="1:17" x14ac:dyDescent="0.3">
      <c r="A11733" s="1">
        <v>42351</v>
      </c>
      <c r="B11733">
        <v>13</v>
      </c>
      <c r="C11733" t="s">
        <v>37</v>
      </c>
      <c r="D11733">
        <v>2015</v>
      </c>
      <c r="E11733">
        <v>52</v>
      </c>
      <c r="F11733" t="s">
        <v>18</v>
      </c>
      <c r="G11733" t="s">
        <v>39</v>
      </c>
      <c r="H11733" t="s">
        <v>40</v>
      </c>
      <c r="I11733" t="s">
        <v>21</v>
      </c>
      <c r="J11733" t="s">
        <v>71</v>
      </c>
      <c r="K11733" t="s">
        <v>73</v>
      </c>
      <c r="L11733">
        <v>26</v>
      </c>
      <c r="M11733">
        <v>2</v>
      </c>
      <c r="N11733">
        <v>5</v>
      </c>
      <c r="O11733">
        <v>55</v>
      </c>
      <c r="P11733">
        <v>52</v>
      </c>
      <c r="Q11733">
        <v>107</v>
      </c>
    </row>
    <row r="11734" spans="1:17" x14ac:dyDescent="0.3">
      <c r="A11734" s="1">
        <v>41678</v>
      </c>
      <c r="B11734">
        <v>8</v>
      </c>
      <c r="C11734" t="s">
        <v>30</v>
      </c>
      <c r="D11734">
        <v>2014</v>
      </c>
      <c r="E11734">
        <v>52</v>
      </c>
      <c r="F11734" t="s">
        <v>18</v>
      </c>
      <c r="G11734" t="s">
        <v>39</v>
      </c>
      <c r="H11734" t="s">
        <v>40</v>
      </c>
      <c r="I11734" t="s">
        <v>21</v>
      </c>
      <c r="J11734" t="s">
        <v>71</v>
      </c>
      <c r="K11734" t="s">
        <v>73</v>
      </c>
      <c r="L11734">
        <v>4</v>
      </c>
      <c r="M11734">
        <v>2</v>
      </c>
      <c r="N11734">
        <v>5</v>
      </c>
      <c r="O11734">
        <v>8</v>
      </c>
      <c r="P11734">
        <v>8</v>
      </c>
      <c r="Q11734">
        <v>16</v>
      </c>
    </row>
    <row r="11735" spans="1:17" x14ac:dyDescent="0.3">
      <c r="A11735" s="1">
        <v>41678</v>
      </c>
      <c r="B11735">
        <v>8</v>
      </c>
      <c r="C11735" t="s">
        <v>30</v>
      </c>
      <c r="D11735">
        <v>2014</v>
      </c>
      <c r="E11735">
        <v>52</v>
      </c>
      <c r="F11735" t="s">
        <v>18</v>
      </c>
      <c r="G11735" t="s">
        <v>39</v>
      </c>
      <c r="H11735" t="s">
        <v>40</v>
      </c>
      <c r="I11735" t="s">
        <v>21</v>
      </c>
      <c r="J11735" t="s">
        <v>71</v>
      </c>
      <c r="K11735" t="s">
        <v>73</v>
      </c>
      <c r="L11735">
        <v>26</v>
      </c>
      <c r="M11735">
        <v>2</v>
      </c>
      <c r="N11735">
        <v>5</v>
      </c>
      <c r="O11735">
        <v>55</v>
      </c>
      <c r="P11735">
        <v>52</v>
      </c>
      <c r="Q11735">
        <v>107</v>
      </c>
    </row>
    <row r="11736" spans="1:17" x14ac:dyDescent="0.3">
      <c r="A11736" s="1">
        <v>42408</v>
      </c>
      <c r="B11736">
        <v>8</v>
      </c>
      <c r="C11736" t="s">
        <v>30</v>
      </c>
      <c r="D11736">
        <v>2016</v>
      </c>
      <c r="E11736">
        <v>52</v>
      </c>
      <c r="F11736" t="s">
        <v>18</v>
      </c>
      <c r="G11736" t="s">
        <v>39</v>
      </c>
      <c r="H11736" t="s">
        <v>40</v>
      </c>
      <c r="I11736" t="s">
        <v>21</v>
      </c>
      <c r="J11736" t="s">
        <v>71</v>
      </c>
      <c r="K11736" t="s">
        <v>73</v>
      </c>
      <c r="L11736">
        <v>2</v>
      </c>
      <c r="M11736">
        <v>2</v>
      </c>
      <c r="N11736">
        <v>5</v>
      </c>
      <c r="O11736">
        <v>4</v>
      </c>
      <c r="P11736">
        <v>4</v>
      </c>
      <c r="Q11736">
        <v>8</v>
      </c>
    </row>
    <row r="11737" spans="1:17" x14ac:dyDescent="0.3">
      <c r="A11737" s="1">
        <v>42408</v>
      </c>
      <c r="B11737">
        <v>8</v>
      </c>
      <c r="C11737" t="s">
        <v>30</v>
      </c>
      <c r="D11737">
        <v>2016</v>
      </c>
      <c r="E11737">
        <v>52</v>
      </c>
      <c r="F11737" t="s">
        <v>18</v>
      </c>
      <c r="G11737" t="s">
        <v>39</v>
      </c>
      <c r="H11737" t="s">
        <v>40</v>
      </c>
      <c r="I11737" t="s">
        <v>21</v>
      </c>
      <c r="J11737" t="s">
        <v>71</v>
      </c>
      <c r="K11737" t="s">
        <v>73</v>
      </c>
      <c r="L11737">
        <v>24</v>
      </c>
      <c r="M11737">
        <v>2</v>
      </c>
      <c r="N11737">
        <v>5</v>
      </c>
      <c r="O11737">
        <v>50</v>
      </c>
      <c r="P11737">
        <v>48</v>
      </c>
      <c r="Q11737">
        <v>98</v>
      </c>
    </row>
    <row r="11738" spans="1:17" x14ac:dyDescent="0.3">
      <c r="A11738" s="1">
        <v>41714</v>
      </c>
      <c r="B11738">
        <v>16</v>
      </c>
      <c r="C11738" t="s">
        <v>24</v>
      </c>
      <c r="D11738">
        <v>2014</v>
      </c>
      <c r="E11738">
        <v>51</v>
      </c>
      <c r="F11738" t="s">
        <v>18</v>
      </c>
      <c r="G11738" t="s">
        <v>39</v>
      </c>
      <c r="H11738" t="s">
        <v>54</v>
      </c>
      <c r="I11738" t="s">
        <v>21</v>
      </c>
      <c r="J11738" t="s">
        <v>71</v>
      </c>
      <c r="K11738" t="s">
        <v>73</v>
      </c>
      <c r="L11738">
        <v>2</v>
      </c>
      <c r="M11738">
        <v>2</v>
      </c>
      <c r="N11738">
        <v>5</v>
      </c>
      <c r="O11738">
        <v>5</v>
      </c>
      <c r="P11738">
        <v>4</v>
      </c>
      <c r="Q11738">
        <v>9</v>
      </c>
    </row>
    <row r="11739" spans="1:17" x14ac:dyDescent="0.3">
      <c r="A11739" s="1">
        <v>42445</v>
      </c>
      <c r="B11739">
        <v>16</v>
      </c>
      <c r="C11739" t="s">
        <v>24</v>
      </c>
      <c r="D11739">
        <v>2016</v>
      </c>
      <c r="E11739">
        <v>51</v>
      </c>
      <c r="F11739" t="s">
        <v>18</v>
      </c>
      <c r="G11739" t="s">
        <v>39</v>
      </c>
      <c r="H11739" t="s">
        <v>54</v>
      </c>
      <c r="I11739" t="s">
        <v>21</v>
      </c>
      <c r="J11739" t="s">
        <v>71</v>
      </c>
      <c r="K11739" t="s">
        <v>73</v>
      </c>
      <c r="L11739">
        <v>3</v>
      </c>
      <c r="M11739">
        <v>2</v>
      </c>
      <c r="N11739">
        <v>5</v>
      </c>
      <c r="O11739">
        <v>8</v>
      </c>
      <c r="P11739">
        <v>6</v>
      </c>
      <c r="Q11739">
        <v>14</v>
      </c>
    </row>
    <row r="11740" spans="1:17" x14ac:dyDescent="0.3">
      <c r="A11740" s="1">
        <v>41555</v>
      </c>
      <c r="B11740">
        <v>8</v>
      </c>
      <c r="C11740" t="s">
        <v>51</v>
      </c>
      <c r="D11740">
        <v>2013</v>
      </c>
      <c r="E11740">
        <v>51</v>
      </c>
      <c r="F11740" t="s">
        <v>28</v>
      </c>
      <c r="G11740" t="s">
        <v>39</v>
      </c>
      <c r="H11740" t="s">
        <v>53</v>
      </c>
      <c r="I11740" t="s">
        <v>21</v>
      </c>
      <c r="J11740" t="s">
        <v>71</v>
      </c>
      <c r="K11740" t="s">
        <v>73</v>
      </c>
      <c r="L11740">
        <v>7</v>
      </c>
      <c r="M11740">
        <v>2</v>
      </c>
      <c r="N11740">
        <v>5</v>
      </c>
      <c r="O11740">
        <v>16</v>
      </c>
      <c r="P11740">
        <v>14</v>
      </c>
      <c r="Q11740">
        <v>30</v>
      </c>
    </row>
    <row r="11741" spans="1:17" x14ac:dyDescent="0.3">
      <c r="A11741" s="1">
        <v>42285</v>
      </c>
      <c r="B11741">
        <v>8</v>
      </c>
      <c r="C11741" t="s">
        <v>51</v>
      </c>
      <c r="D11741">
        <v>2015</v>
      </c>
      <c r="E11741">
        <v>51</v>
      </c>
      <c r="F11741" t="s">
        <v>28</v>
      </c>
      <c r="G11741" t="s">
        <v>39</v>
      </c>
      <c r="H11741" t="s">
        <v>53</v>
      </c>
      <c r="I11741" t="s">
        <v>21</v>
      </c>
      <c r="J11741" t="s">
        <v>71</v>
      </c>
      <c r="K11741" t="s">
        <v>73</v>
      </c>
      <c r="L11741">
        <v>9</v>
      </c>
      <c r="M11741">
        <v>2</v>
      </c>
      <c r="N11741">
        <v>5</v>
      </c>
      <c r="O11741">
        <v>21</v>
      </c>
      <c r="P11741">
        <v>18</v>
      </c>
      <c r="Q11741">
        <v>39</v>
      </c>
    </row>
    <row r="11742" spans="1:17" x14ac:dyDescent="0.3">
      <c r="A11742" s="1">
        <v>41547</v>
      </c>
      <c r="B11742">
        <v>30</v>
      </c>
      <c r="C11742" t="s">
        <v>33</v>
      </c>
      <c r="D11742">
        <v>2013</v>
      </c>
      <c r="E11742">
        <v>43</v>
      </c>
      <c r="F11742" t="s">
        <v>18</v>
      </c>
      <c r="G11742" t="s">
        <v>41</v>
      </c>
      <c r="H11742" t="s">
        <v>43</v>
      </c>
      <c r="I11742" t="s">
        <v>21</v>
      </c>
      <c r="J11742" t="s">
        <v>71</v>
      </c>
      <c r="K11742" t="s">
        <v>73</v>
      </c>
      <c r="L11742">
        <v>15</v>
      </c>
      <c r="M11742">
        <v>2</v>
      </c>
      <c r="N11742">
        <v>5</v>
      </c>
      <c r="O11742">
        <v>36</v>
      </c>
      <c r="P11742">
        <v>30</v>
      </c>
      <c r="Q11742">
        <v>66</v>
      </c>
    </row>
    <row r="11743" spans="1:17" x14ac:dyDescent="0.3">
      <c r="A11743" s="1">
        <v>42277</v>
      </c>
      <c r="B11743">
        <v>30</v>
      </c>
      <c r="C11743" t="s">
        <v>33</v>
      </c>
      <c r="D11743">
        <v>2015</v>
      </c>
      <c r="E11743">
        <v>43</v>
      </c>
      <c r="F11743" t="s">
        <v>18</v>
      </c>
      <c r="G11743" t="s">
        <v>41</v>
      </c>
      <c r="H11743" t="s">
        <v>43</v>
      </c>
      <c r="I11743" t="s">
        <v>21</v>
      </c>
      <c r="J11743" t="s">
        <v>71</v>
      </c>
      <c r="K11743" t="s">
        <v>73</v>
      </c>
      <c r="L11743">
        <v>14</v>
      </c>
      <c r="M11743">
        <v>2</v>
      </c>
      <c r="N11743">
        <v>5</v>
      </c>
      <c r="O11743">
        <v>34</v>
      </c>
      <c r="P11743">
        <v>28</v>
      </c>
      <c r="Q11743">
        <v>62</v>
      </c>
    </row>
    <row r="11744" spans="1:17" x14ac:dyDescent="0.3">
      <c r="A11744" s="1">
        <v>41533</v>
      </c>
      <c r="B11744">
        <v>16</v>
      </c>
      <c r="C11744" t="s">
        <v>33</v>
      </c>
      <c r="D11744">
        <v>2013</v>
      </c>
      <c r="E11744">
        <v>43</v>
      </c>
      <c r="F11744" t="s">
        <v>18</v>
      </c>
      <c r="G11744" t="s">
        <v>39</v>
      </c>
      <c r="H11744" t="s">
        <v>61</v>
      </c>
      <c r="I11744" t="s">
        <v>21</v>
      </c>
      <c r="J11744" t="s">
        <v>71</v>
      </c>
      <c r="K11744" t="s">
        <v>73</v>
      </c>
      <c r="L11744">
        <v>29</v>
      </c>
      <c r="M11744">
        <v>2</v>
      </c>
      <c r="N11744">
        <v>5</v>
      </c>
      <c r="O11744">
        <v>86</v>
      </c>
      <c r="P11744">
        <v>58</v>
      </c>
      <c r="Q11744">
        <v>144</v>
      </c>
    </row>
    <row r="11745" spans="1:17" x14ac:dyDescent="0.3">
      <c r="A11745" s="1">
        <v>42263</v>
      </c>
      <c r="B11745">
        <v>16</v>
      </c>
      <c r="C11745" t="s">
        <v>33</v>
      </c>
      <c r="D11745">
        <v>2015</v>
      </c>
      <c r="E11745">
        <v>43</v>
      </c>
      <c r="F11745" t="s">
        <v>18</v>
      </c>
      <c r="G11745" t="s">
        <v>39</v>
      </c>
      <c r="H11745" t="s">
        <v>61</v>
      </c>
      <c r="I11745" t="s">
        <v>21</v>
      </c>
      <c r="J11745" t="s">
        <v>71</v>
      </c>
      <c r="K11745" t="s">
        <v>73</v>
      </c>
      <c r="L11745">
        <v>31</v>
      </c>
      <c r="M11745">
        <v>2</v>
      </c>
      <c r="N11745">
        <v>5</v>
      </c>
      <c r="O11745">
        <v>91</v>
      </c>
      <c r="P11745">
        <v>62</v>
      </c>
      <c r="Q11745">
        <v>153</v>
      </c>
    </row>
    <row r="11746" spans="1:17" x14ac:dyDescent="0.3">
      <c r="A11746" s="1">
        <v>41668</v>
      </c>
      <c r="B11746">
        <v>29</v>
      </c>
      <c r="C11746" t="s">
        <v>34</v>
      </c>
      <c r="D11746">
        <v>2014</v>
      </c>
      <c r="E11746">
        <v>43</v>
      </c>
      <c r="F11746" t="s">
        <v>18</v>
      </c>
      <c r="G11746" t="s">
        <v>39</v>
      </c>
      <c r="H11746" t="s">
        <v>61</v>
      </c>
      <c r="I11746" t="s">
        <v>21</v>
      </c>
      <c r="J11746" t="s">
        <v>71</v>
      </c>
      <c r="K11746" t="s">
        <v>73</v>
      </c>
      <c r="L11746">
        <v>1</v>
      </c>
      <c r="M11746">
        <v>2</v>
      </c>
      <c r="N11746">
        <v>5</v>
      </c>
      <c r="O11746">
        <v>3</v>
      </c>
      <c r="P11746">
        <v>2</v>
      </c>
      <c r="Q11746">
        <v>5</v>
      </c>
    </row>
    <row r="11747" spans="1:17" x14ac:dyDescent="0.3">
      <c r="A11747" s="1">
        <v>42398</v>
      </c>
      <c r="B11747">
        <v>29</v>
      </c>
      <c r="C11747" t="s">
        <v>34</v>
      </c>
      <c r="D11747">
        <v>2016</v>
      </c>
      <c r="E11747">
        <v>43</v>
      </c>
      <c r="F11747" t="s">
        <v>18</v>
      </c>
      <c r="G11747" t="s">
        <v>39</v>
      </c>
      <c r="H11747" t="s">
        <v>61</v>
      </c>
      <c r="I11747" t="s">
        <v>21</v>
      </c>
      <c r="J11747" t="s">
        <v>71</v>
      </c>
      <c r="K11747" t="s">
        <v>73</v>
      </c>
      <c r="L11747">
        <v>2</v>
      </c>
      <c r="M11747">
        <v>2</v>
      </c>
      <c r="N11747">
        <v>5</v>
      </c>
      <c r="O11747">
        <v>6</v>
      </c>
      <c r="P11747">
        <v>4</v>
      </c>
      <c r="Q11747">
        <v>10</v>
      </c>
    </row>
    <row r="11748" spans="1:17" x14ac:dyDescent="0.3">
      <c r="A11748" s="1">
        <v>41675</v>
      </c>
      <c r="B11748">
        <v>5</v>
      </c>
      <c r="C11748" t="s">
        <v>30</v>
      </c>
      <c r="D11748">
        <v>2014</v>
      </c>
      <c r="E11748">
        <v>43</v>
      </c>
      <c r="F11748" t="s">
        <v>18</v>
      </c>
      <c r="G11748" t="s">
        <v>39</v>
      </c>
      <c r="H11748" t="s">
        <v>61</v>
      </c>
      <c r="I11748" t="s">
        <v>21</v>
      </c>
      <c r="J11748" t="s">
        <v>71</v>
      </c>
      <c r="K11748" t="s">
        <v>73</v>
      </c>
      <c r="L11748">
        <v>13</v>
      </c>
      <c r="M11748">
        <v>2</v>
      </c>
      <c r="N11748">
        <v>5</v>
      </c>
      <c r="O11748">
        <v>38</v>
      </c>
      <c r="P11748">
        <v>26</v>
      </c>
      <c r="Q11748">
        <v>64</v>
      </c>
    </row>
    <row r="11749" spans="1:17" x14ac:dyDescent="0.3">
      <c r="A11749" s="1">
        <v>41675</v>
      </c>
      <c r="B11749">
        <v>5</v>
      </c>
      <c r="C11749" t="s">
        <v>30</v>
      </c>
      <c r="D11749">
        <v>2014</v>
      </c>
      <c r="E11749">
        <v>43</v>
      </c>
      <c r="F11749" t="s">
        <v>18</v>
      </c>
      <c r="G11749" t="s">
        <v>39</v>
      </c>
      <c r="H11749" t="s">
        <v>61</v>
      </c>
      <c r="I11749" t="s">
        <v>21</v>
      </c>
      <c r="J11749" t="s">
        <v>71</v>
      </c>
      <c r="K11749" t="s">
        <v>73</v>
      </c>
      <c r="L11749">
        <v>30</v>
      </c>
      <c r="M11749">
        <v>2</v>
      </c>
      <c r="N11749">
        <v>5</v>
      </c>
      <c r="O11749">
        <v>89</v>
      </c>
      <c r="P11749">
        <v>60</v>
      </c>
      <c r="Q11749">
        <v>149</v>
      </c>
    </row>
    <row r="11750" spans="1:17" x14ac:dyDescent="0.3">
      <c r="A11750" s="1">
        <v>42405</v>
      </c>
      <c r="B11750">
        <v>5</v>
      </c>
      <c r="C11750" t="s">
        <v>30</v>
      </c>
      <c r="D11750">
        <v>2016</v>
      </c>
      <c r="E11750">
        <v>43</v>
      </c>
      <c r="F11750" t="s">
        <v>18</v>
      </c>
      <c r="G11750" t="s">
        <v>39</v>
      </c>
      <c r="H11750" t="s">
        <v>61</v>
      </c>
      <c r="I11750" t="s">
        <v>21</v>
      </c>
      <c r="J11750" t="s">
        <v>71</v>
      </c>
      <c r="K11750" t="s">
        <v>73</v>
      </c>
      <c r="L11750">
        <v>11</v>
      </c>
      <c r="M11750">
        <v>2</v>
      </c>
      <c r="N11750">
        <v>5</v>
      </c>
      <c r="O11750">
        <v>32</v>
      </c>
      <c r="P11750">
        <v>22</v>
      </c>
      <c r="Q11750">
        <v>54</v>
      </c>
    </row>
    <row r="11751" spans="1:17" x14ac:dyDescent="0.3">
      <c r="A11751" s="1">
        <v>42405</v>
      </c>
      <c r="B11751">
        <v>5</v>
      </c>
      <c r="C11751" t="s">
        <v>30</v>
      </c>
      <c r="D11751">
        <v>2016</v>
      </c>
      <c r="E11751">
        <v>43</v>
      </c>
      <c r="F11751" t="s">
        <v>18</v>
      </c>
      <c r="G11751" t="s">
        <v>39</v>
      </c>
      <c r="H11751" t="s">
        <v>61</v>
      </c>
      <c r="I11751" t="s">
        <v>21</v>
      </c>
      <c r="J11751" t="s">
        <v>71</v>
      </c>
      <c r="K11751" t="s">
        <v>73</v>
      </c>
      <c r="L11751">
        <v>28</v>
      </c>
      <c r="M11751">
        <v>2</v>
      </c>
      <c r="N11751">
        <v>5</v>
      </c>
      <c r="O11751">
        <v>83</v>
      </c>
      <c r="P11751">
        <v>56</v>
      </c>
      <c r="Q11751">
        <v>139</v>
      </c>
    </row>
    <row r="11752" spans="1:17" x14ac:dyDescent="0.3">
      <c r="A11752" s="1">
        <v>41540</v>
      </c>
      <c r="B11752">
        <v>23</v>
      </c>
      <c r="C11752" t="s">
        <v>33</v>
      </c>
      <c r="D11752">
        <v>2013</v>
      </c>
      <c r="E11752">
        <v>45</v>
      </c>
      <c r="F11752" t="s">
        <v>18</v>
      </c>
      <c r="G11752" t="s">
        <v>41</v>
      </c>
      <c r="H11752" t="s">
        <v>82</v>
      </c>
      <c r="I11752" t="s">
        <v>21</v>
      </c>
      <c r="J11752" t="s">
        <v>71</v>
      </c>
      <c r="K11752" t="s">
        <v>73</v>
      </c>
      <c r="L11752">
        <v>9</v>
      </c>
      <c r="M11752">
        <v>2</v>
      </c>
      <c r="N11752">
        <v>5</v>
      </c>
      <c r="O11752">
        <v>19</v>
      </c>
      <c r="P11752">
        <v>18</v>
      </c>
      <c r="Q11752">
        <v>37</v>
      </c>
    </row>
    <row r="11753" spans="1:17" x14ac:dyDescent="0.3">
      <c r="A11753" s="1">
        <v>42270</v>
      </c>
      <c r="B11753">
        <v>23</v>
      </c>
      <c r="C11753" t="s">
        <v>33</v>
      </c>
      <c r="D11753">
        <v>2015</v>
      </c>
      <c r="E11753">
        <v>45</v>
      </c>
      <c r="F11753" t="s">
        <v>18</v>
      </c>
      <c r="G11753" t="s">
        <v>41</v>
      </c>
      <c r="H11753" t="s">
        <v>82</v>
      </c>
      <c r="I11753" t="s">
        <v>21</v>
      </c>
      <c r="J11753" t="s">
        <v>71</v>
      </c>
      <c r="K11753" t="s">
        <v>73</v>
      </c>
      <c r="L11753">
        <v>11</v>
      </c>
      <c r="M11753">
        <v>2</v>
      </c>
      <c r="N11753">
        <v>5</v>
      </c>
      <c r="O11753">
        <v>23</v>
      </c>
      <c r="P11753">
        <v>22</v>
      </c>
      <c r="Q11753">
        <v>45</v>
      </c>
    </row>
    <row r="11754" spans="1:17" x14ac:dyDescent="0.3">
      <c r="A11754" s="1">
        <v>41724</v>
      </c>
      <c r="B11754">
        <v>26</v>
      </c>
      <c r="C11754" t="s">
        <v>24</v>
      </c>
      <c r="D11754">
        <v>2014</v>
      </c>
      <c r="E11754">
        <v>46</v>
      </c>
      <c r="F11754" t="s">
        <v>18</v>
      </c>
      <c r="G11754" t="s">
        <v>41</v>
      </c>
      <c r="H11754" t="s">
        <v>57</v>
      </c>
      <c r="I11754" t="s">
        <v>21</v>
      </c>
      <c r="J11754" t="s">
        <v>71</v>
      </c>
      <c r="K11754" t="s">
        <v>73</v>
      </c>
      <c r="L11754">
        <v>7</v>
      </c>
      <c r="M11754">
        <v>2</v>
      </c>
      <c r="N11754">
        <v>5</v>
      </c>
      <c r="O11754">
        <v>15</v>
      </c>
      <c r="P11754">
        <v>14</v>
      </c>
      <c r="Q11754">
        <v>29</v>
      </c>
    </row>
    <row r="11755" spans="1:17" x14ac:dyDescent="0.3">
      <c r="A11755" s="1">
        <v>42455</v>
      </c>
      <c r="B11755">
        <v>26</v>
      </c>
      <c r="C11755" t="s">
        <v>24</v>
      </c>
      <c r="D11755">
        <v>2016</v>
      </c>
      <c r="E11755">
        <v>46</v>
      </c>
      <c r="F11755" t="s">
        <v>18</v>
      </c>
      <c r="G11755" t="s">
        <v>41</v>
      </c>
      <c r="H11755" t="s">
        <v>57</v>
      </c>
      <c r="I11755" t="s">
        <v>21</v>
      </c>
      <c r="J11755" t="s">
        <v>71</v>
      </c>
      <c r="K11755" t="s">
        <v>73</v>
      </c>
      <c r="L11755">
        <v>5</v>
      </c>
      <c r="M11755">
        <v>2</v>
      </c>
      <c r="N11755">
        <v>5</v>
      </c>
      <c r="O11755">
        <v>11</v>
      </c>
      <c r="P11755">
        <v>10</v>
      </c>
      <c r="Q11755">
        <v>21</v>
      </c>
    </row>
    <row r="11756" spans="1:17" x14ac:dyDescent="0.3">
      <c r="A11756" s="1">
        <v>41543</v>
      </c>
      <c r="B11756">
        <v>26</v>
      </c>
      <c r="C11756" t="s">
        <v>33</v>
      </c>
      <c r="D11756">
        <v>2013</v>
      </c>
      <c r="E11756">
        <v>46</v>
      </c>
      <c r="F11756" t="s">
        <v>18</v>
      </c>
      <c r="G11756" t="s">
        <v>39</v>
      </c>
      <c r="H11756" t="s">
        <v>50</v>
      </c>
      <c r="I11756" t="s">
        <v>21</v>
      </c>
      <c r="J11756" t="s">
        <v>71</v>
      </c>
      <c r="K11756" t="s">
        <v>73</v>
      </c>
      <c r="L11756">
        <v>30</v>
      </c>
      <c r="M11756">
        <v>2</v>
      </c>
      <c r="N11756">
        <v>5</v>
      </c>
      <c r="O11756">
        <v>80</v>
      </c>
      <c r="P11756">
        <v>60</v>
      </c>
      <c r="Q11756">
        <v>140</v>
      </c>
    </row>
    <row r="11757" spans="1:17" x14ac:dyDescent="0.3">
      <c r="A11757" s="1">
        <v>42273</v>
      </c>
      <c r="B11757">
        <v>26</v>
      </c>
      <c r="C11757" t="s">
        <v>33</v>
      </c>
      <c r="D11757">
        <v>2015</v>
      </c>
      <c r="E11757">
        <v>46</v>
      </c>
      <c r="F11757" t="s">
        <v>18</v>
      </c>
      <c r="G11757" t="s">
        <v>39</v>
      </c>
      <c r="H11757" t="s">
        <v>50</v>
      </c>
      <c r="I11757" t="s">
        <v>21</v>
      </c>
      <c r="J11757" t="s">
        <v>71</v>
      </c>
      <c r="K11757" t="s">
        <v>73</v>
      </c>
      <c r="L11757">
        <v>27</v>
      </c>
      <c r="M11757">
        <v>2</v>
      </c>
      <c r="N11757">
        <v>5</v>
      </c>
      <c r="O11757">
        <v>72</v>
      </c>
      <c r="P11757">
        <v>54</v>
      </c>
      <c r="Q11757">
        <v>126</v>
      </c>
    </row>
    <row r="11758" spans="1:17" x14ac:dyDescent="0.3">
      <c r="A11758" s="1">
        <v>41683</v>
      </c>
      <c r="B11758">
        <v>13</v>
      </c>
      <c r="C11758" t="s">
        <v>30</v>
      </c>
      <c r="D11758">
        <v>2014</v>
      </c>
      <c r="E11758">
        <v>46</v>
      </c>
      <c r="F11758" t="s">
        <v>18</v>
      </c>
      <c r="G11758" t="s">
        <v>39</v>
      </c>
      <c r="H11758" t="s">
        <v>50</v>
      </c>
      <c r="I11758" t="s">
        <v>21</v>
      </c>
      <c r="J11758" t="s">
        <v>71</v>
      </c>
      <c r="K11758" t="s">
        <v>73</v>
      </c>
      <c r="L11758">
        <v>7</v>
      </c>
      <c r="M11758">
        <v>2</v>
      </c>
      <c r="N11758">
        <v>5</v>
      </c>
      <c r="O11758">
        <v>19</v>
      </c>
      <c r="P11758">
        <v>14</v>
      </c>
      <c r="Q11758">
        <v>33</v>
      </c>
    </row>
    <row r="11759" spans="1:17" x14ac:dyDescent="0.3">
      <c r="A11759" s="1">
        <v>42413</v>
      </c>
      <c r="B11759">
        <v>13</v>
      </c>
      <c r="C11759" t="s">
        <v>30</v>
      </c>
      <c r="D11759">
        <v>2016</v>
      </c>
      <c r="E11759">
        <v>46</v>
      </c>
      <c r="F11759" t="s">
        <v>18</v>
      </c>
      <c r="G11759" t="s">
        <v>39</v>
      </c>
      <c r="H11759" t="s">
        <v>50</v>
      </c>
      <c r="I11759" t="s">
        <v>21</v>
      </c>
      <c r="J11759" t="s">
        <v>71</v>
      </c>
      <c r="K11759" t="s">
        <v>73</v>
      </c>
      <c r="L11759">
        <v>8</v>
      </c>
      <c r="M11759">
        <v>2</v>
      </c>
      <c r="N11759">
        <v>5</v>
      </c>
      <c r="O11759">
        <v>21</v>
      </c>
      <c r="P11759">
        <v>16</v>
      </c>
      <c r="Q11759">
        <v>37</v>
      </c>
    </row>
    <row r="11760" spans="1:17" x14ac:dyDescent="0.3">
      <c r="A11760" s="1">
        <v>41701</v>
      </c>
      <c r="B11760">
        <v>3</v>
      </c>
      <c r="C11760" t="s">
        <v>24</v>
      </c>
      <c r="D11760">
        <v>2014</v>
      </c>
      <c r="E11760">
        <v>46</v>
      </c>
      <c r="F11760" t="s">
        <v>28</v>
      </c>
      <c r="G11760" t="s">
        <v>39</v>
      </c>
      <c r="H11760" t="s">
        <v>40</v>
      </c>
      <c r="I11760" t="s">
        <v>21</v>
      </c>
      <c r="J11760" t="s">
        <v>71</v>
      </c>
      <c r="K11760" t="s">
        <v>73</v>
      </c>
      <c r="L11760">
        <v>3</v>
      </c>
      <c r="M11760">
        <v>2</v>
      </c>
      <c r="N11760">
        <v>5</v>
      </c>
      <c r="O11760">
        <v>6</v>
      </c>
      <c r="P11760">
        <v>6</v>
      </c>
      <c r="Q11760">
        <v>12</v>
      </c>
    </row>
    <row r="11761" spans="1:17" x14ac:dyDescent="0.3">
      <c r="A11761" s="1">
        <v>42432</v>
      </c>
      <c r="B11761">
        <v>3</v>
      </c>
      <c r="C11761" t="s">
        <v>24</v>
      </c>
      <c r="D11761">
        <v>2016</v>
      </c>
      <c r="E11761">
        <v>46</v>
      </c>
      <c r="F11761" t="s">
        <v>28</v>
      </c>
      <c r="G11761" t="s">
        <v>39</v>
      </c>
      <c r="H11761" t="s">
        <v>40</v>
      </c>
      <c r="I11761" t="s">
        <v>21</v>
      </c>
      <c r="J11761" t="s">
        <v>71</v>
      </c>
      <c r="K11761" t="s">
        <v>73</v>
      </c>
      <c r="L11761">
        <v>1</v>
      </c>
      <c r="M11761">
        <v>2</v>
      </c>
      <c r="N11761">
        <v>5</v>
      </c>
      <c r="O11761">
        <v>2</v>
      </c>
      <c r="P11761">
        <v>2</v>
      </c>
      <c r="Q11761">
        <v>4</v>
      </c>
    </row>
    <row r="11762" spans="1:17" x14ac:dyDescent="0.3">
      <c r="A11762" s="1">
        <v>41466</v>
      </c>
      <c r="B11762">
        <v>11</v>
      </c>
      <c r="C11762" t="s">
        <v>31</v>
      </c>
      <c r="D11762">
        <v>2013</v>
      </c>
      <c r="E11762">
        <v>49</v>
      </c>
      <c r="F11762" t="s">
        <v>28</v>
      </c>
      <c r="G11762" t="s">
        <v>41</v>
      </c>
      <c r="H11762" t="s">
        <v>62</v>
      </c>
      <c r="I11762" t="s">
        <v>21</v>
      </c>
      <c r="J11762" t="s">
        <v>71</v>
      </c>
      <c r="K11762" t="s">
        <v>74</v>
      </c>
      <c r="L11762">
        <v>13</v>
      </c>
      <c r="M11762">
        <v>3</v>
      </c>
      <c r="N11762">
        <v>9</v>
      </c>
      <c r="O11762">
        <v>70</v>
      </c>
      <c r="P11762">
        <v>39</v>
      </c>
      <c r="Q11762">
        <v>109</v>
      </c>
    </row>
    <row r="11763" spans="1:17" x14ac:dyDescent="0.3">
      <c r="A11763" s="1">
        <v>41466</v>
      </c>
      <c r="B11763">
        <v>11</v>
      </c>
      <c r="C11763" t="s">
        <v>31</v>
      </c>
      <c r="D11763">
        <v>2013</v>
      </c>
      <c r="E11763">
        <v>49</v>
      </c>
      <c r="F11763" t="s">
        <v>28</v>
      </c>
      <c r="G11763" t="s">
        <v>41</v>
      </c>
      <c r="H11763" t="s">
        <v>62</v>
      </c>
      <c r="I11763" t="s">
        <v>21</v>
      </c>
      <c r="J11763" t="s">
        <v>71</v>
      </c>
      <c r="K11763" t="s">
        <v>74</v>
      </c>
      <c r="L11763">
        <v>26</v>
      </c>
      <c r="M11763">
        <v>3</v>
      </c>
      <c r="N11763">
        <v>9</v>
      </c>
      <c r="O11763">
        <v>140</v>
      </c>
      <c r="P11763">
        <v>78</v>
      </c>
      <c r="Q11763">
        <v>218</v>
      </c>
    </row>
    <row r="11764" spans="1:17" x14ac:dyDescent="0.3">
      <c r="A11764" s="1">
        <v>42196</v>
      </c>
      <c r="B11764">
        <v>11</v>
      </c>
      <c r="C11764" t="s">
        <v>31</v>
      </c>
      <c r="D11764">
        <v>2015</v>
      </c>
      <c r="E11764">
        <v>49</v>
      </c>
      <c r="F11764" t="s">
        <v>28</v>
      </c>
      <c r="G11764" t="s">
        <v>41</v>
      </c>
      <c r="H11764" t="s">
        <v>62</v>
      </c>
      <c r="I11764" t="s">
        <v>21</v>
      </c>
      <c r="J11764" t="s">
        <v>71</v>
      </c>
      <c r="K11764" t="s">
        <v>74</v>
      </c>
      <c r="L11764">
        <v>10</v>
      </c>
      <c r="M11764">
        <v>3</v>
      </c>
      <c r="N11764">
        <v>9</v>
      </c>
      <c r="O11764">
        <v>54</v>
      </c>
      <c r="P11764">
        <v>30</v>
      </c>
      <c r="Q11764">
        <v>84</v>
      </c>
    </row>
    <row r="11765" spans="1:17" x14ac:dyDescent="0.3">
      <c r="A11765" s="1">
        <v>42196</v>
      </c>
      <c r="B11765">
        <v>11</v>
      </c>
      <c r="C11765" t="s">
        <v>31</v>
      </c>
      <c r="D11765">
        <v>2015</v>
      </c>
      <c r="E11765">
        <v>49</v>
      </c>
      <c r="F11765" t="s">
        <v>28</v>
      </c>
      <c r="G11765" t="s">
        <v>41</v>
      </c>
      <c r="H11765" t="s">
        <v>62</v>
      </c>
      <c r="I11765" t="s">
        <v>21</v>
      </c>
      <c r="J11765" t="s">
        <v>71</v>
      </c>
      <c r="K11765" t="s">
        <v>74</v>
      </c>
      <c r="L11765">
        <v>23</v>
      </c>
      <c r="M11765">
        <v>3</v>
      </c>
      <c r="N11765">
        <v>9</v>
      </c>
      <c r="O11765">
        <v>124</v>
      </c>
      <c r="P11765">
        <v>69</v>
      </c>
      <c r="Q11765">
        <v>193</v>
      </c>
    </row>
    <row r="11766" spans="1:17" x14ac:dyDescent="0.3">
      <c r="A11766" s="1">
        <v>41534</v>
      </c>
      <c r="B11766">
        <v>17</v>
      </c>
      <c r="C11766" t="s">
        <v>33</v>
      </c>
      <c r="D11766">
        <v>2013</v>
      </c>
      <c r="E11766">
        <v>49</v>
      </c>
      <c r="F11766" t="s">
        <v>28</v>
      </c>
      <c r="G11766" t="s">
        <v>41</v>
      </c>
      <c r="H11766" t="s">
        <v>62</v>
      </c>
      <c r="I11766" t="s">
        <v>21</v>
      </c>
      <c r="J11766" t="s">
        <v>71</v>
      </c>
      <c r="K11766" t="s">
        <v>74</v>
      </c>
      <c r="L11766">
        <v>10</v>
      </c>
      <c r="M11766">
        <v>3</v>
      </c>
      <c r="N11766">
        <v>9</v>
      </c>
      <c r="O11766">
        <v>54</v>
      </c>
      <c r="P11766">
        <v>30</v>
      </c>
      <c r="Q11766">
        <v>84</v>
      </c>
    </row>
    <row r="11767" spans="1:17" x14ac:dyDescent="0.3">
      <c r="A11767" s="1">
        <v>41534</v>
      </c>
      <c r="B11767">
        <v>17</v>
      </c>
      <c r="C11767" t="s">
        <v>33</v>
      </c>
      <c r="D11767">
        <v>2013</v>
      </c>
      <c r="E11767">
        <v>49</v>
      </c>
      <c r="F11767" t="s">
        <v>28</v>
      </c>
      <c r="G11767" t="s">
        <v>41</v>
      </c>
      <c r="H11767" t="s">
        <v>62</v>
      </c>
      <c r="I11767" t="s">
        <v>21</v>
      </c>
      <c r="J11767" t="s">
        <v>71</v>
      </c>
      <c r="K11767" t="s">
        <v>74</v>
      </c>
      <c r="L11767">
        <v>12</v>
      </c>
      <c r="M11767">
        <v>3</v>
      </c>
      <c r="N11767">
        <v>9</v>
      </c>
      <c r="O11767">
        <v>64</v>
      </c>
      <c r="P11767">
        <v>36</v>
      </c>
      <c r="Q11767">
        <v>100</v>
      </c>
    </row>
    <row r="11768" spans="1:17" x14ac:dyDescent="0.3">
      <c r="A11768" s="1">
        <v>42264</v>
      </c>
      <c r="B11768">
        <v>17</v>
      </c>
      <c r="C11768" t="s">
        <v>33</v>
      </c>
      <c r="D11768">
        <v>2015</v>
      </c>
      <c r="E11768">
        <v>49</v>
      </c>
      <c r="F11768" t="s">
        <v>28</v>
      </c>
      <c r="G11768" t="s">
        <v>41</v>
      </c>
      <c r="H11768" t="s">
        <v>62</v>
      </c>
      <c r="I11768" t="s">
        <v>21</v>
      </c>
      <c r="J11768" t="s">
        <v>71</v>
      </c>
      <c r="K11768" t="s">
        <v>74</v>
      </c>
      <c r="L11768">
        <v>11</v>
      </c>
      <c r="M11768">
        <v>3</v>
      </c>
      <c r="N11768">
        <v>9</v>
      </c>
      <c r="O11768">
        <v>59</v>
      </c>
      <c r="P11768">
        <v>33</v>
      </c>
      <c r="Q11768">
        <v>92</v>
      </c>
    </row>
    <row r="11769" spans="1:17" x14ac:dyDescent="0.3">
      <c r="A11769" s="1">
        <v>42264</v>
      </c>
      <c r="B11769">
        <v>17</v>
      </c>
      <c r="C11769" t="s">
        <v>33</v>
      </c>
      <c r="D11769">
        <v>2015</v>
      </c>
      <c r="E11769">
        <v>49</v>
      </c>
      <c r="F11769" t="s">
        <v>28</v>
      </c>
      <c r="G11769" t="s">
        <v>41</v>
      </c>
      <c r="H11769" t="s">
        <v>62</v>
      </c>
      <c r="I11769" t="s">
        <v>21</v>
      </c>
      <c r="J11769" t="s">
        <v>71</v>
      </c>
      <c r="K11769" t="s">
        <v>74</v>
      </c>
      <c r="L11769">
        <v>10</v>
      </c>
      <c r="M11769">
        <v>3</v>
      </c>
      <c r="N11769">
        <v>9</v>
      </c>
      <c r="O11769">
        <v>54</v>
      </c>
      <c r="P11769">
        <v>30</v>
      </c>
      <c r="Q11769">
        <v>84</v>
      </c>
    </row>
    <row r="11770" spans="1:17" x14ac:dyDescent="0.3">
      <c r="A11770" s="1">
        <v>41616</v>
      </c>
      <c r="B11770">
        <v>8</v>
      </c>
      <c r="C11770" t="s">
        <v>37</v>
      </c>
      <c r="D11770">
        <v>2013</v>
      </c>
      <c r="E11770">
        <v>49</v>
      </c>
      <c r="F11770" t="s">
        <v>28</v>
      </c>
      <c r="G11770" t="s">
        <v>41</v>
      </c>
      <c r="H11770" t="s">
        <v>62</v>
      </c>
      <c r="I11770" t="s">
        <v>21</v>
      </c>
      <c r="J11770" t="s">
        <v>71</v>
      </c>
      <c r="K11770" t="s">
        <v>74</v>
      </c>
      <c r="L11770">
        <v>16</v>
      </c>
      <c r="M11770">
        <v>3</v>
      </c>
      <c r="N11770">
        <v>9</v>
      </c>
      <c r="O11770">
        <v>86</v>
      </c>
      <c r="P11770">
        <v>48</v>
      </c>
      <c r="Q11770">
        <v>134</v>
      </c>
    </row>
    <row r="11771" spans="1:17" x14ac:dyDescent="0.3">
      <c r="A11771" s="1">
        <v>41616</v>
      </c>
      <c r="B11771">
        <v>8</v>
      </c>
      <c r="C11771" t="s">
        <v>37</v>
      </c>
      <c r="D11771">
        <v>2013</v>
      </c>
      <c r="E11771">
        <v>49</v>
      </c>
      <c r="F11771" t="s">
        <v>28</v>
      </c>
      <c r="G11771" t="s">
        <v>41</v>
      </c>
      <c r="H11771" t="s">
        <v>62</v>
      </c>
      <c r="I11771" t="s">
        <v>21</v>
      </c>
      <c r="J11771" t="s">
        <v>71</v>
      </c>
      <c r="K11771" t="s">
        <v>74</v>
      </c>
      <c r="L11771">
        <v>13</v>
      </c>
      <c r="M11771">
        <v>3</v>
      </c>
      <c r="N11771">
        <v>9</v>
      </c>
      <c r="O11771">
        <v>70</v>
      </c>
      <c r="P11771">
        <v>39</v>
      </c>
      <c r="Q11771">
        <v>109</v>
      </c>
    </row>
    <row r="11772" spans="1:17" x14ac:dyDescent="0.3">
      <c r="A11772" s="1">
        <v>42346</v>
      </c>
      <c r="B11772">
        <v>8</v>
      </c>
      <c r="C11772" t="s">
        <v>37</v>
      </c>
      <c r="D11772">
        <v>2015</v>
      </c>
      <c r="E11772">
        <v>49</v>
      </c>
      <c r="F11772" t="s">
        <v>28</v>
      </c>
      <c r="G11772" t="s">
        <v>41</v>
      </c>
      <c r="H11772" t="s">
        <v>62</v>
      </c>
      <c r="I11772" t="s">
        <v>21</v>
      </c>
      <c r="J11772" t="s">
        <v>71</v>
      </c>
      <c r="K11772" t="s">
        <v>74</v>
      </c>
      <c r="L11772">
        <v>18</v>
      </c>
      <c r="M11772">
        <v>3</v>
      </c>
      <c r="N11772">
        <v>9</v>
      </c>
      <c r="O11772">
        <v>97</v>
      </c>
      <c r="P11772">
        <v>54</v>
      </c>
      <c r="Q11772">
        <v>151</v>
      </c>
    </row>
    <row r="11773" spans="1:17" x14ac:dyDescent="0.3">
      <c r="A11773" s="1">
        <v>42346</v>
      </c>
      <c r="B11773">
        <v>8</v>
      </c>
      <c r="C11773" t="s">
        <v>37</v>
      </c>
      <c r="D11773">
        <v>2015</v>
      </c>
      <c r="E11773">
        <v>49</v>
      </c>
      <c r="F11773" t="s">
        <v>28</v>
      </c>
      <c r="G11773" t="s">
        <v>41</v>
      </c>
      <c r="H11773" t="s">
        <v>62</v>
      </c>
      <c r="I11773" t="s">
        <v>21</v>
      </c>
      <c r="J11773" t="s">
        <v>71</v>
      </c>
      <c r="K11773" t="s">
        <v>74</v>
      </c>
      <c r="L11773">
        <v>10</v>
      </c>
      <c r="M11773">
        <v>3</v>
      </c>
      <c r="N11773">
        <v>9</v>
      </c>
      <c r="O11773">
        <v>54</v>
      </c>
      <c r="P11773">
        <v>30</v>
      </c>
      <c r="Q11773">
        <v>84</v>
      </c>
    </row>
    <row r="11774" spans="1:17" x14ac:dyDescent="0.3">
      <c r="A11774" s="1">
        <v>41654</v>
      </c>
      <c r="B11774">
        <v>15</v>
      </c>
      <c r="C11774" t="s">
        <v>34</v>
      </c>
      <c r="D11774">
        <v>2014</v>
      </c>
      <c r="E11774">
        <v>49</v>
      </c>
      <c r="F11774" t="s">
        <v>28</v>
      </c>
      <c r="G11774" t="s">
        <v>41</v>
      </c>
      <c r="H11774" t="s">
        <v>62</v>
      </c>
      <c r="I11774" t="s">
        <v>21</v>
      </c>
      <c r="J11774" t="s">
        <v>71</v>
      </c>
      <c r="K11774" t="s">
        <v>74</v>
      </c>
      <c r="L11774">
        <v>7</v>
      </c>
      <c r="M11774">
        <v>3</v>
      </c>
      <c r="N11774">
        <v>9</v>
      </c>
      <c r="O11774">
        <v>38</v>
      </c>
      <c r="P11774">
        <v>21</v>
      </c>
      <c r="Q11774">
        <v>59</v>
      </c>
    </row>
    <row r="11775" spans="1:17" x14ac:dyDescent="0.3">
      <c r="A11775" s="1">
        <v>41654</v>
      </c>
      <c r="B11775">
        <v>15</v>
      </c>
      <c r="C11775" t="s">
        <v>34</v>
      </c>
      <c r="D11775">
        <v>2014</v>
      </c>
      <c r="E11775">
        <v>49</v>
      </c>
      <c r="F11775" t="s">
        <v>28</v>
      </c>
      <c r="G11775" t="s">
        <v>41</v>
      </c>
      <c r="H11775" t="s">
        <v>62</v>
      </c>
      <c r="I11775" t="s">
        <v>21</v>
      </c>
      <c r="J11775" t="s">
        <v>71</v>
      </c>
      <c r="K11775" t="s">
        <v>74</v>
      </c>
      <c r="L11775">
        <v>27</v>
      </c>
      <c r="M11775">
        <v>3</v>
      </c>
      <c r="N11775">
        <v>9</v>
      </c>
      <c r="O11775">
        <v>145</v>
      </c>
      <c r="P11775">
        <v>81</v>
      </c>
      <c r="Q11775">
        <v>226</v>
      </c>
    </row>
    <row r="11776" spans="1:17" x14ac:dyDescent="0.3">
      <c r="A11776" s="1">
        <v>42384</v>
      </c>
      <c r="B11776">
        <v>15</v>
      </c>
      <c r="C11776" t="s">
        <v>34</v>
      </c>
      <c r="D11776">
        <v>2016</v>
      </c>
      <c r="E11776">
        <v>49</v>
      </c>
      <c r="F11776" t="s">
        <v>28</v>
      </c>
      <c r="G11776" t="s">
        <v>41</v>
      </c>
      <c r="H11776" t="s">
        <v>62</v>
      </c>
      <c r="I11776" t="s">
        <v>21</v>
      </c>
      <c r="J11776" t="s">
        <v>71</v>
      </c>
      <c r="K11776" t="s">
        <v>74</v>
      </c>
      <c r="L11776">
        <v>4</v>
      </c>
      <c r="M11776">
        <v>3</v>
      </c>
      <c r="N11776">
        <v>9</v>
      </c>
      <c r="O11776">
        <v>21</v>
      </c>
      <c r="P11776">
        <v>12</v>
      </c>
      <c r="Q11776">
        <v>33</v>
      </c>
    </row>
    <row r="11777" spans="1:17" x14ac:dyDescent="0.3">
      <c r="A11777" s="1">
        <v>42384</v>
      </c>
      <c r="B11777">
        <v>15</v>
      </c>
      <c r="C11777" t="s">
        <v>34</v>
      </c>
      <c r="D11777">
        <v>2016</v>
      </c>
      <c r="E11777">
        <v>49</v>
      </c>
      <c r="F11777" t="s">
        <v>28</v>
      </c>
      <c r="G11777" t="s">
        <v>41</v>
      </c>
      <c r="H11777" t="s">
        <v>62</v>
      </c>
      <c r="I11777" t="s">
        <v>21</v>
      </c>
      <c r="J11777" t="s">
        <v>71</v>
      </c>
      <c r="K11777" t="s">
        <v>74</v>
      </c>
      <c r="L11777">
        <v>27</v>
      </c>
      <c r="M11777">
        <v>3</v>
      </c>
      <c r="N11777">
        <v>9</v>
      </c>
      <c r="O11777">
        <v>145</v>
      </c>
      <c r="P11777">
        <v>81</v>
      </c>
      <c r="Q11777">
        <v>226</v>
      </c>
    </row>
    <row r="11778" spans="1:17" x14ac:dyDescent="0.3">
      <c r="A11778" s="1">
        <v>41689</v>
      </c>
      <c r="B11778">
        <v>19</v>
      </c>
      <c r="C11778" t="s">
        <v>30</v>
      </c>
      <c r="D11778">
        <v>2014</v>
      </c>
      <c r="E11778">
        <v>49</v>
      </c>
      <c r="F11778" t="s">
        <v>28</v>
      </c>
      <c r="G11778" t="s">
        <v>41</v>
      </c>
      <c r="H11778" t="s">
        <v>62</v>
      </c>
      <c r="I11778" t="s">
        <v>21</v>
      </c>
      <c r="J11778" t="s">
        <v>71</v>
      </c>
      <c r="K11778" t="s">
        <v>74</v>
      </c>
      <c r="L11778">
        <v>24</v>
      </c>
      <c r="M11778">
        <v>3</v>
      </c>
      <c r="N11778">
        <v>9</v>
      </c>
      <c r="O11778">
        <v>129</v>
      </c>
      <c r="P11778">
        <v>72</v>
      </c>
      <c r="Q11778">
        <v>201</v>
      </c>
    </row>
    <row r="11779" spans="1:17" x14ac:dyDescent="0.3">
      <c r="A11779" s="1">
        <v>42419</v>
      </c>
      <c r="B11779">
        <v>19</v>
      </c>
      <c r="C11779" t="s">
        <v>30</v>
      </c>
      <c r="D11779">
        <v>2016</v>
      </c>
      <c r="E11779">
        <v>49</v>
      </c>
      <c r="F11779" t="s">
        <v>28</v>
      </c>
      <c r="G11779" t="s">
        <v>41</v>
      </c>
      <c r="H11779" t="s">
        <v>62</v>
      </c>
      <c r="I11779" t="s">
        <v>21</v>
      </c>
      <c r="J11779" t="s">
        <v>71</v>
      </c>
      <c r="K11779" t="s">
        <v>74</v>
      </c>
      <c r="L11779">
        <v>26</v>
      </c>
      <c r="M11779">
        <v>3</v>
      </c>
      <c r="N11779">
        <v>9</v>
      </c>
      <c r="O11779">
        <v>140</v>
      </c>
      <c r="P11779">
        <v>78</v>
      </c>
      <c r="Q11779">
        <v>218</v>
      </c>
    </row>
    <row r="11780" spans="1:17" x14ac:dyDescent="0.3">
      <c r="A11780" s="1">
        <v>41729</v>
      </c>
      <c r="B11780">
        <v>31</v>
      </c>
      <c r="C11780" t="s">
        <v>24</v>
      </c>
      <c r="D11780">
        <v>2014</v>
      </c>
      <c r="E11780">
        <v>49</v>
      </c>
      <c r="F11780" t="s">
        <v>28</v>
      </c>
      <c r="G11780" t="s">
        <v>41</v>
      </c>
      <c r="H11780" t="s">
        <v>62</v>
      </c>
      <c r="I11780" t="s">
        <v>21</v>
      </c>
      <c r="J11780" t="s">
        <v>71</v>
      </c>
      <c r="K11780" t="s">
        <v>74</v>
      </c>
      <c r="L11780">
        <v>27</v>
      </c>
      <c r="M11780">
        <v>3</v>
      </c>
      <c r="N11780">
        <v>9</v>
      </c>
      <c r="O11780">
        <v>145</v>
      </c>
      <c r="P11780">
        <v>81</v>
      </c>
      <c r="Q11780">
        <v>226</v>
      </c>
    </row>
    <row r="11781" spans="1:17" x14ac:dyDescent="0.3">
      <c r="A11781" s="1">
        <v>42460</v>
      </c>
      <c r="B11781">
        <v>31</v>
      </c>
      <c r="C11781" t="s">
        <v>24</v>
      </c>
      <c r="D11781">
        <v>2016</v>
      </c>
      <c r="E11781">
        <v>49</v>
      </c>
      <c r="F11781" t="s">
        <v>28</v>
      </c>
      <c r="G11781" t="s">
        <v>41</v>
      </c>
      <c r="H11781" t="s">
        <v>62</v>
      </c>
      <c r="I11781" t="s">
        <v>21</v>
      </c>
      <c r="J11781" t="s">
        <v>71</v>
      </c>
      <c r="K11781" t="s">
        <v>74</v>
      </c>
      <c r="L11781">
        <v>24</v>
      </c>
      <c r="M11781">
        <v>3</v>
      </c>
      <c r="N11781">
        <v>9</v>
      </c>
      <c r="O11781">
        <v>129</v>
      </c>
      <c r="P11781">
        <v>72</v>
      </c>
      <c r="Q11781">
        <v>201</v>
      </c>
    </row>
    <row r="11782" spans="1:17" x14ac:dyDescent="0.3">
      <c r="A11782" s="1">
        <v>41674</v>
      </c>
      <c r="B11782">
        <v>4</v>
      </c>
      <c r="C11782" t="s">
        <v>30</v>
      </c>
      <c r="D11782">
        <v>2014</v>
      </c>
      <c r="E11782">
        <v>49</v>
      </c>
      <c r="F11782" t="s">
        <v>28</v>
      </c>
      <c r="G11782" t="s">
        <v>41</v>
      </c>
      <c r="H11782" t="s">
        <v>64</v>
      </c>
      <c r="I11782" t="s">
        <v>21</v>
      </c>
      <c r="J11782" t="s">
        <v>71</v>
      </c>
      <c r="K11782" t="s">
        <v>73</v>
      </c>
      <c r="L11782">
        <v>25</v>
      </c>
      <c r="M11782">
        <v>2</v>
      </c>
      <c r="N11782">
        <v>5</v>
      </c>
      <c r="O11782">
        <v>70</v>
      </c>
      <c r="P11782">
        <v>50</v>
      </c>
      <c r="Q11782">
        <v>120</v>
      </c>
    </row>
    <row r="11783" spans="1:17" x14ac:dyDescent="0.3">
      <c r="A11783" s="1">
        <v>42404</v>
      </c>
      <c r="B11783">
        <v>4</v>
      </c>
      <c r="C11783" t="s">
        <v>30</v>
      </c>
      <c r="D11783">
        <v>2016</v>
      </c>
      <c r="E11783">
        <v>49</v>
      </c>
      <c r="F11783" t="s">
        <v>28</v>
      </c>
      <c r="G11783" t="s">
        <v>41</v>
      </c>
      <c r="H11783" t="s">
        <v>64</v>
      </c>
      <c r="I11783" t="s">
        <v>21</v>
      </c>
      <c r="J11783" t="s">
        <v>71</v>
      </c>
      <c r="K11783" t="s">
        <v>73</v>
      </c>
      <c r="L11783">
        <v>26</v>
      </c>
      <c r="M11783">
        <v>2</v>
      </c>
      <c r="N11783">
        <v>5</v>
      </c>
      <c r="O11783">
        <v>73</v>
      </c>
      <c r="P11783">
        <v>52</v>
      </c>
      <c r="Q11783">
        <v>125</v>
      </c>
    </row>
    <row r="11784" spans="1:17" x14ac:dyDescent="0.3">
      <c r="A11784" s="1">
        <v>41490</v>
      </c>
      <c r="B11784">
        <v>4</v>
      </c>
      <c r="C11784" t="s">
        <v>32</v>
      </c>
      <c r="D11784">
        <v>2013</v>
      </c>
      <c r="E11784">
        <v>49</v>
      </c>
      <c r="F11784" t="s">
        <v>28</v>
      </c>
      <c r="G11784" t="s">
        <v>41</v>
      </c>
      <c r="H11784" t="s">
        <v>57</v>
      </c>
      <c r="I11784" t="s">
        <v>21</v>
      </c>
      <c r="J11784" t="s">
        <v>71</v>
      </c>
      <c r="K11784" t="s">
        <v>73</v>
      </c>
      <c r="L11784">
        <v>2</v>
      </c>
      <c r="M11784">
        <v>2</v>
      </c>
      <c r="N11784">
        <v>5</v>
      </c>
      <c r="O11784">
        <v>4</v>
      </c>
      <c r="P11784">
        <v>4</v>
      </c>
      <c r="Q11784">
        <v>8</v>
      </c>
    </row>
    <row r="11785" spans="1:17" x14ac:dyDescent="0.3">
      <c r="A11785" s="1">
        <v>42220</v>
      </c>
      <c r="B11785">
        <v>4</v>
      </c>
      <c r="C11785" t="s">
        <v>32</v>
      </c>
      <c r="D11785">
        <v>2015</v>
      </c>
      <c r="E11785">
        <v>49</v>
      </c>
      <c r="F11785" t="s">
        <v>28</v>
      </c>
      <c r="G11785" t="s">
        <v>41</v>
      </c>
      <c r="H11785" t="s">
        <v>57</v>
      </c>
      <c r="I11785" t="s">
        <v>21</v>
      </c>
      <c r="J11785" t="s">
        <v>71</v>
      </c>
      <c r="K11785" t="s">
        <v>73</v>
      </c>
      <c r="L11785">
        <v>4</v>
      </c>
      <c r="M11785">
        <v>2</v>
      </c>
      <c r="N11785">
        <v>5</v>
      </c>
      <c r="O11785">
        <v>8</v>
      </c>
      <c r="P11785">
        <v>8</v>
      </c>
      <c r="Q11785">
        <v>16</v>
      </c>
    </row>
    <row r="11786" spans="1:17" x14ac:dyDescent="0.3">
      <c r="A11786" s="1">
        <v>41602</v>
      </c>
      <c r="B11786">
        <v>24</v>
      </c>
      <c r="C11786" t="s">
        <v>17</v>
      </c>
      <c r="D11786">
        <v>2013</v>
      </c>
      <c r="E11786">
        <v>49</v>
      </c>
      <c r="F11786" t="s">
        <v>28</v>
      </c>
      <c r="G11786" t="s">
        <v>41</v>
      </c>
      <c r="H11786" t="s">
        <v>69</v>
      </c>
      <c r="I11786" t="s">
        <v>21</v>
      </c>
      <c r="J11786" t="s">
        <v>71</v>
      </c>
      <c r="K11786" t="s">
        <v>73</v>
      </c>
      <c r="L11786">
        <v>4</v>
      </c>
      <c r="M11786">
        <v>2</v>
      </c>
      <c r="N11786">
        <v>5</v>
      </c>
      <c r="O11786">
        <v>8</v>
      </c>
      <c r="P11786">
        <v>8</v>
      </c>
      <c r="Q11786">
        <v>16</v>
      </c>
    </row>
    <row r="11787" spans="1:17" x14ac:dyDescent="0.3">
      <c r="A11787" s="1">
        <v>42332</v>
      </c>
      <c r="B11787">
        <v>24</v>
      </c>
      <c r="C11787" t="s">
        <v>17</v>
      </c>
      <c r="D11787">
        <v>2015</v>
      </c>
      <c r="E11787">
        <v>49</v>
      </c>
      <c r="F11787" t="s">
        <v>28</v>
      </c>
      <c r="G11787" t="s">
        <v>41</v>
      </c>
      <c r="H11787" t="s">
        <v>69</v>
      </c>
      <c r="I11787" t="s">
        <v>21</v>
      </c>
      <c r="J11787" t="s">
        <v>71</v>
      </c>
      <c r="K11787" t="s">
        <v>73</v>
      </c>
      <c r="L11787">
        <v>5</v>
      </c>
      <c r="M11787">
        <v>2</v>
      </c>
      <c r="N11787">
        <v>5</v>
      </c>
      <c r="O11787">
        <v>11</v>
      </c>
      <c r="P11787">
        <v>10</v>
      </c>
      <c r="Q11787">
        <v>21</v>
      </c>
    </row>
    <row r="11788" spans="1:17" x14ac:dyDescent="0.3">
      <c r="A11788" s="1">
        <v>41557</v>
      </c>
      <c r="B11788">
        <v>10</v>
      </c>
      <c r="C11788" t="s">
        <v>51</v>
      </c>
      <c r="D11788">
        <v>2013</v>
      </c>
      <c r="E11788">
        <v>49</v>
      </c>
      <c r="F11788" t="s">
        <v>28</v>
      </c>
      <c r="G11788" t="s">
        <v>39</v>
      </c>
      <c r="H11788" t="s">
        <v>50</v>
      </c>
      <c r="I11788" t="s">
        <v>21</v>
      </c>
      <c r="J11788" t="s">
        <v>71</v>
      </c>
      <c r="K11788" t="s">
        <v>73</v>
      </c>
      <c r="L11788">
        <v>3</v>
      </c>
      <c r="M11788">
        <v>2</v>
      </c>
      <c r="N11788">
        <v>5</v>
      </c>
      <c r="O11788">
        <v>8</v>
      </c>
      <c r="P11788">
        <v>6</v>
      </c>
      <c r="Q11788">
        <v>14</v>
      </c>
    </row>
    <row r="11789" spans="1:17" x14ac:dyDescent="0.3">
      <c r="A11789" s="1">
        <v>42287</v>
      </c>
      <c r="B11789">
        <v>10</v>
      </c>
      <c r="C11789" t="s">
        <v>51</v>
      </c>
      <c r="D11789">
        <v>2015</v>
      </c>
      <c r="E11789">
        <v>49</v>
      </c>
      <c r="F11789" t="s">
        <v>28</v>
      </c>
      <c r="G11789" t="s">
        <v>39</v>
      </c>
      <c r="H11789" t="s">
        <v>50</v>
      </c>
      <c r="I11789" t="s">
        <v>21</v>
      </c>
      <c r="J11789" t="s">
        <v>71</v>
      </c>
      <c r="K11789" t="s">
        <v>73</v>
      </c>
      <c r="L11789">
        <v>5</v>
      </c>
      <c r="M11789">
        <v>2</v>
      </c>
      <c r="N11789">
        <v>5</v>
      </c>
      <c r="O11789">
        <v>13</v>
      </c>
      <c r="P11789">
        <v>10</v>
      </c>
      <c r="Q11789">
        <v>23</v>
      </c>
    </row>
    <row r="11790" spans="1:17" x14ac:dyDescent="0.3">
      <c r="A11790" s="1">
        <v>41754</v>
      </c>
      <c r="B11790">
        <v>25</v>
      </c>
      <c r="C11790" t="s">
        <v>52</v>
      </c>
      <c r="D11790">
        <v>2014</v>
      </c>
      <c r="E11790">
        <v>50</v>
      </c>
      <c r="F11790" t="s">
        <v>28</v>
      </c>
      <c r="G11790" t="s">
        <v>41</v>
      </c>
      <c r="H11790" t="s">
        <v>67</v>
      </c>
      <c r="I11790" t="s">
        <v>21</v>
      </c>
      <c r="J11790" t="s">
        <v>71</v>
      </c>
      <c r="K11790" t="s">
        <v>73</v>
      </c>
      <c r="L11790">
        <v>2</v>
      </c>
      <c r="M11790">
        <v>2</v>
      </c>
      <c r="N11790">
        <v>5</v>
      </c>
      <c r="O11790">
        <v>4</v>
      </c>
      <c r="P11790">
        <v>4</v>
      </c>
      <c r="Q11790">
        <v>8</v>
      </c>
    </row>
    <row r="11791" spans="1:17" x14ac:dyDescent="0.3">
      <c r="A11791" s="1">
        <v>42485</v>
      </c>
      <c r="B11791">
        <v>25</v>
      </c>
      <c r="C11791" t="s">
        <v>52</v>
      </c>
      <c r="D11791">
        <v>2016</v>
      </c>
      <c r="E11791">
        <v>50</v>
      </c>
      <c r="F11791" t="s">
        <v>28</v>
      </c>
      <c r="G11791" t="s">
        <v>41</v>
      </c>
      <c r="H11791" t="s">
        <v>67</v>
      </c>
      <c r="I11791" t="s">
        <v>21</v>
      </c>
      <c r="J11791" t="s">
        <v>71</v>
      </c>
      <c r="K11791" t="s">
        <v>73</v>
      </c>
      <c r="L11791">
        <v>1</v>
      </c>
      <c r="M11791">
        <v>2</v>
      </c>
      <c r="N11791">
        <v>5</v>
      </c>
      <c r="O11791">
        <v>2</v>
      </c>
      <c r="P11791">
        <v>2</v>
      </c>
      <c r="Q11791">
        <v>4</v>
      </c>
    </row>
    <row r="11792" spans="1:17" x14ac:dyDescent="0.3">
      <c r="A11792" s="1">
        <v>41710</v>
      </c>
      <c r="B11792">
        <v>12</v>
      </c>
      <c r="C11792" t="s">
        <v>24</v>
      </c>
      <c r="D11792">
        <v>2014</v>
      </c>
      <c r="E11792">
        <v>50</v>
      </c>
      <c r="F11792" t="s">
        <v>18</v>
      </c>
      <c r="G11792" t="s">
        <v>41</v>
      </c>
      <c r="H11792" t="s">
        <v>42</v>
      </c>
      <c r="I11792" t="s">
        <v>21</v>
      </c>
      <c r="J11792" t="s">
        <v>71</v>
      </c>
      <c r="K11792" t="s">
        <v>73</v>
      </c>
      <c r="L11792">
        <v>26</v>
      </c>
      <c r="M11792">
        <v>2</v>
      </c>
      <c r="N11792">
        <v>5</v>
      </c>
      <c r="O11792">
        <v>55</v>
      </c>
      <c r="P11792">
        <v>52</v>
      </c>
      <c r="Q11792">
        <v>107</v>
      </c>
    </row>
    <row r="11793" spans="1:17" x14ac:dyDescent="0.3">
      <c r="A11793" s="1">
        <v>42441</v>
      </c>
      <c r="B11793">
        <v>12</v>
      </c>
      <c r="C11793" t="s">
        <v>24</v>
      </c>
      <c r="D11793">
        <v>2016</v>
      </c>
      <c r="E11793">
        <v>50</v>
      </c>
      <c r="F11793" t="s">
        <v>18</v>
      </c>
      <c r="G11793" t="s">
        <v>41</v>
      </c>
      <c r="H11793" t="s">
        <v>42</v>
      </c>
      <c r="I11793" t="s">
        <v>21</v>
      </c>
      <c r="J11793" t="s">
        <v>71</v>
      </c>
      <c r="K11793" t="s">
        <v>73</v>
      </c>
      <c r="L11793">
        <v>25</v>
      </c>
      <c r="M11793">
        <v>2</v>
      </c>
      <c r="N11793">
        <v>5</v>
      </c>
      <c r="O11793">
        <v>53</v>
      </c>
      <c r="P11793">
        <v>50</v>
      </c>
      <c r="Q11793">
        <v>103</v>
      </c>
    </row>
    <row r="11794" spans="1:17" x14ac:dyDescent="0.3">
      <c r="A11794" s="1">
        <v>41495</v>
      </c>
      <c r="B11794">
        <v>9</v>
      </c>
      <c r="C11794" t="s">
        <v>32</v>
      </c>
      <c r="D11794">
        <v>2013</v>
      </c>
      <c r="E11794">
        <v>50</v>
      </c>
      <c r="F11794" t="s">
        <v>28</v>
      </c>
      <c r="G11794" t="s">
        <v>39</v>
      </c>
      <c r="H11794" t="s">
        <v>53</v>
      </c>
      <c r="I11794" t="s">
        <v>21</v>
      </c>
      <c r="J11794" t="s">
        <v>71</v>
      </c>
      <c r="K11794" t="s">
        <v>73</v>
      </c>
      <c r="L11794">
        <v>28</v>
      </c>
      <c r="M11794">
        <v>2</v>
      </c>
      <c r="N11794">
        <v>5</v>
      </c>
      <c r="O11794">
        <v>66</v>
      </c>
      <c r="P11794">
        <v>56</v>
      </c>
      <c r="Q11794">
        <v>122</v>
      </c>
    </row>
    <row r="11795" spans="1:17" x14ac:dyDescent="0.3">
      <c r="A11795" s="1">
        <v>42225</v>
      </c>
      <c r="B11795">
        <v>9</v>
      </c>
      <c r="C11795" t="s">
        <v>32</v>
      </c>
      <c r="D11795">
        <v>2015</v>
      </c>
      <c r="E11795">
        <v>50</v>
      </c>
      <c r="F11795" t="s">
        <v>28</v>
      </c>
      <c r="G11795" t="s">
        <v>39</v>
      </c>
      <c r="H11795" t="s">
        <v>53</v>
      </c>
      <c r="I11795" t="s">
        <v>21</v>
      </c>
      <c r="J11795" t="s">
        <v>71</v>
      </c>
      <c r="K11795" t="s">
        <v>73</v>
      </c>
      <c r="L11795">
        <v>29</v>
      </c>
      <c r="M11795">
        <v>2</v>
      </c>
      <c r="N11795">
        <v>5</v>
      </c>
      <c r="O11795">
        <v>68</v>
      </c>
      <c r="P11795">
        <v>58</v>
      </c>
      <c r="Q11795">
        <v>126</v>
      </c>
    </row>
    <row r="11796" spans="1:17" x14ac:dyDescent="0.3">
      <c r="A11796" s="1">
        <v>41712</v>
      </c>
      <c r="B11796">
        <v>14</v>
      </c>
      <c r="C11796" t="s">
        <v>24</v>
      </c>
      <c r="D11796">
        <v>2014</v>
      </c>
      <c r="E11796">
        <v>50</v>
      </c>
      <c r="F11796" t="s">
        <v>28</v>
      </c>
      <c r="G11796" t="s">
        <v>39</v>
      </c>
      <c r="H11796" t="s">
        <v>53</v>
      </c>
      <c r="I11796" t="s">
        <v>21</v>
      </c>
      <c r="J11796" t="s">
        <v>71</v>
      </c>
      <c r="K11796" t="s">
        <v>73</v>
      </c>
      <c r="L11796">
        <v>16</v>
      </c>
      <c r="M11796">
        <v>2</v>
      </c>
      <c r="N11796">
        <v>5</v>
      </c>
      <c r="O11796">
        <v>38</v>
      </c>
      <c r="P11796">
        <v>32</v>
      </c>
      <c r="Q11796">
        <v>70</v>
      </c>
    </row>
    <row r="11797" spans="1:17" x14ac:dyDescent="0.3">
      <c r="A11797" s="1">
        <v>41712</v>
      </c>
      <c r="B11797">
        <v>14</v>
      </c>
      <c r="C11797" t="s">
        <v>24</v>
      </c>
      <c r="D11797">
        <v>2014</v>
      </c>
      <c r="E11797">
        <v>50</v>
      </c>
      <c r="F11797" t="s">
        <v>28</v>
      </c>
      <c r="G11797" t="s">
        <v>39</v>
      </c>
      <c r="H11797" t="s">
        <v>53</v>
      </c>
      <c r="I11797" t="s">
        <v>21</v>
      </c>
      <c r="J11797" t="s">
        <v>71</v>
      </c>
      <c r="K11797" t="s">
        <v>73</v>
      </c>
      <c r="L11797">
        <v>27</v>
      </c>
      <c r="M11797">
        <v>2</v>
      </c>
      <c r="N11797">
        <v>5</v>
      </c>
      <c r="O11797">
        <v>63</v>
      </c>
      <c r="P11797">
        <v>54</v>
      </c>
      <c r="Q11797">
        <v>117</v>
      </c>
    </row>
    <row r="11798" spans="1:17" x14ac:dyDescent="0.3">
      <c r="A11798" s="1">
        <v>42443</v>
      </c>
      <c r="B11798">
        <v>14</v>
      </c>
      <c r="C11798" t="s">
        <v>24</v>
      </c>
      <c r="D11798">
        <v>2016</v>
      </c>
      <c r="E11798">
        <v>50</v>
      </c>
      <c r="F11798" t="s">
        <v>28</v>
      </c>
      <c r="G11798" t="s">
        <v>39</v>
      </c>
      <c r="H11798" t="s">
        <v>53</v>
      </c>
      <c r="I11798" t="s">
        <v>21</v>
      </c>
      <c r="J11798" t="s">
        <v>71</v>
      </c>
      <c r="K11798" t="s">
        <v>73</v>
      </c>
      <c r="L11798">
        <v>16</v>
      </c>
      <c r="M11798">
        <v>2</v>
      </c>
      <c r="N11798">
        <v>5</v>
      </c>
      <c r="O11798">
        <v>38</v>
      </c>
      <c r="P11798">
        <v>32</v>
      </c>
      <c r="Q11798">
        <v>70</v>
      </c>
    </row>
    <row r="11799" spans="1:17" x14ac:dyDescent="0.3">
      <c r="A11799" s="1">
        <v>42443</v>
      </c>
      <c r="B11799">
        <v>14</v>
      </c>
      <c r="C11799" t="s">
        <v>24</v>
      </c>
      <c r="D11799">
        <v>2016</v>
      </c>
      <c r="E11799">
        <v>50</v>
      </c>
      <c r="F11799" t="s">
        <v>28</v>
      </c>
      <c r="G11799" t="s">
        <v>39</v>
      </c>
      <c r="H11799" t="s">
        <v>53</v>
      </c>
      <c r="I11799" t="s">
        <v>21</v>
      </c>
      <c r="J11799" t="s">
        <v>71</v>
      </c>
      <c r="K11799" t="s">
        <v>73</v>
      </c>
      <c r="L11799">
        <v>29</v>
      </c>
      <c r="M11799">
        <v>2</v>
      </c>
      <c r="N11799">
        <v>5</v>
      </c>
      <c r="O11799">
        <v>68</v>
      </c>
      <c r="P11799">
        <v>58</v>
      </c>
      <c r="Q11799">
        <v>126</v>
      </c>
    </row>
    <row r="11800" spans="1:17" x14ac:dyDescent="0.3">
      <c r="A11800" s="1">
        <v>41793</v>
      </c>
      <c r="B11800">
        <v>3</v>
      </c>
      <c r="C11800" t="s">
        <v>48</v>
      </c>
      <c r="D11800">
        <v>2014</v>
      </c>
      <c r="E11800">
        <v>50</v>
      </c>
      <c r="F11800" t="s">
        <v>28</v>
      </c>
      <c r="G11800" t="s">
        <v>39</v>
      </c>
      <c r="H11800" t="s">
        <v>53</v>
      </c>
      <c r="I11800" t="s">
        <v>21</v>
      </c>
      <c r="J11800" t="s">
        <v>71</v>
      </c>
      <c r="K11800" t="s">
        <v>73</v>
      </c>
      <c r="L11800">
        <v>28</v>
      </c>
      <c r="M11800">
        <v>2</v>
      </c>
      <c r="N11800">
        <v>5</v>
      </c>
      <c r="O11800">
        <v>66</v>
      </c>
      <c r="P11800">
        <v>56</v>
      </c>
      <c r="Q11800">
        <v>122</v>
      </c>
    </row>
    <row r="11801" spans="1:17" x14ac:dyDescent="0.3">
      <c r="A11801" s="1">
        <v>42524</v>
      </c>
      <c r="B11801">
        <v>3</v>
      </c>
      <c r="C11801" t="s">
        <v>48</v>
      </c>
      <c r="D11801">
        <v>2016</v>
      </c>
      <c r="E11801">
        <v>50</v>
      </c>
      <c r="F11801" t="s">
        <v>28</v>
      </c>
      <c r="G11801" t="s">
        <v>39</v>
      </c>
      <c r="H11801" t="s">
        <v>53</v>
      </c>
      <c r="I11801" t="s">
        <v>21</v>
      </c>
      <c r="J11801" t="s">
        <v>71</v>
      </c>
      <c r="K11801" t="s">
        <v>73</v>
      </c>
      <c r="L11801">
        <v>27</v>
      </c>
      <c r="M11801">
        <v>2</v>
      </c>
      <c r="N11801">
        <v>5</v>
      </c>
      <c r="O11801">
        <v>63</v>
      </c>
      <c r="P11801">
        <v>54</v>
      </c>
      <c r="Q11801">
        <v>117</v>
      </c>
    </row>
    <row r="11802" spans="1:17" x14ac:dyDescent="0.3">
      <c r="A11802" s="1">
        <v>41691</v>
      </c>
      <c r="B11802">
        <v>21</v>
      </c>
      <c r="C11802" t="s">
        <v>30</v>
      </c>
      <c r="D11802">
        <v>2014</v>
      </c>
      <c r="E11802">
        <v>63</v>
      </c>
      <c r="F11802" t="s">
        <v>28</v>
      </c>
      <c r="G11802" t="s">
        <v>35</v>
      </c>
      <c r="H11802" t="s">
        <v>49</v>
      </c>
      <c r="I11802" t="s">
        <v>21</v>
      </c>
      <c r="J11802" t="s">
        <v>71</v>
      </c>
      <c r="K11802" t="s">
        <v>73</v>
      </c>
      <c r="L11802">
        <v>16</v>
      </c>
      <c r="M11802">
        <v>2</v>
      </c>
      <c r="N11802">
        <v>5</v>
      </c>
      <c r="O11802">
        <v>30</v>
      </c>
      <c r="P11802">
        <v>32</v>
      </c>
      <c r="Q11802">
        <v>62</v>
      </c>
    </row>
    <row r="11803" spans="1:17" x14ac:dyDescent="0.3">
      <c r="A11803" s="1">
        <v>41691</v>
      </c>
      <c r="B11803">
        <v>21</v>
      </c>
      <c r="C11803" t="s">
        <v>30</v>
      </c>
      <c r="D11803">
        <v>2014</v>
      </c>
      <c r="E11803">
        <v>63</v>
      </c>
      <c r="F11803" t="s">
        <v>28</v>
      </c>
      <c r="G11803" t="s">
        <v>35</v>
      </c>
      <c r="H11803" t="s">
        <v>49</v>
      </c>
      <c r="I11803" t="s">
        <v>21</v>
      </c>
      <c r="J11803" t="s">
        <v>71</v>
      </c>
      <c r="K11803" t="s">
        <v>73</v>
      </c>
      <c r="L11803">
        <v>16</v>
      </c>
      <c r="M11803">
        <v>2</v>
      </c>
      <c r="N11803">
        <v>5</v>
      </c>
      <c r="O11803">
        <v>30</v>
      </c>
      <c r="P11803">
        <v>32</v>
      </c>
      <c r="Q11803">
        <v>62</v>
      </c>
    </row>
    <row r="11804" spans="1:17" x14ac:dyDescent="0.3">
      <c r="A11804" s="1">
        <v>42421</v>
      </c>
      <c r="B11804">
        <v>21</v>
      </c>
      <c r="C11804" t="s">
        <v>30</v>
      </c>
      <c r="D11804">
        <v>2016</v>
      </c>
      <c r="E11804">
        <v>63</v>
      </c>
      <c r="F11804" t="s">
        <v>28</v>
      </c>
      <c r="G11804" t="s">
        <v>35</v>
      </c>
      <c r="H11804" t="s">
        <v>49</v>
      </c>
      <c r="I11804" t="s">
        <v>21</v>
      </c>
      <c r="J11804" t="s">
        <v>71</v>
      </c>
      <c r="K11804" t="s">
        <v>73</v>
      </c>
      <c r="L11804">
        <v>13</v>
      </c>
      <c r="M11804">
        <v>2</v>
      </c>
      <c r="N11804">
        <v>5</v>
      </c>
      <c r="O11804">
        <v>25</v>
      </c>
      <c r="P11804">
        <v>26</v>
      </c>
      <c r="Q11804">
        <v>51</v>
      </c>
    </row>
    <row r="11805" spans="1:17" x14ac:dyDescent="0.3">
      <c r="A11805" s="1">
        <v>42421</v>
      </c>
      <c r="B11805">
        <v>21</v>
      </c>
      <c r="C11805" t="s">
        <v>30</v>
      </c>
      <c r="D11805">
        <v>2016</v>
      </c>
      <c r="E11805">
        <v>63</v>
      </c>
      <c r="F11805" t="s">
        <v>28</v>
      </c>
      <c r="G11805" t="s">
        <v>35</v>
      </c>
      <c r="H11805" t="s">
        <v>49</v>
      </c>
      <c r="I11805" t="s">
        <v>21</v>
      </c>
      <c r="J11805" t="s">
        <v>71</v>
      </c>
      <c r="K11805" t="s">
        <v>73</v>
      </c>
      <c r="L11805">
        <v>14</v>
      </c>
      <c r="M11805">
        <v>2</v>
      </c>
      <c r="N11805">
        <v>5</v>
      </c>
      <c r="O11805">
        <v>27</v>
      </c>
      <c r="P11805">
        <v>28</v>
      </c>
      <c r="Q11805">
        <v>55</v>
      </c>
    </row>
    <row r="11806" spans="1:17" x14ac:dyDescent="0.3">
      <c r="A11806" s="1">
        <v>41713</v>
      </c>
      <c r="B11806">
        <v>15</v>
      </c>
      <c r="C11806" t="s">
        <v>24</v>
      </c>
      <c r="D11806">
        <v>2014</v>
      </c>
      <c r="E11806">
        <v>63</v>
      </c>
      <c r="F11806" t="s">
        <v>28</v>
      </c>
      <c r="G11806" t="s">
        <v>35</v>
      </c>
      <c r="H11806" t="s">
        <v>49</v>
      </c>
      <c r="I11806" t="s">
        <v>21</v>
      </c>
      <c r="J11806" t="s">
        <v>71</v>
      </c>
      <c r="K11806" t="s">
        <v>73</v>
      </c>
      <c r="L11806">
        <v>25</v>
      </c>
      <c r="M11806">
        <v>2</v>
      </c>
      <c r="N11806">
        <v>5</v>
      </c>
      <c r="O11806">
        <v>48</v>
      </c>
      <c r="P11806">
        <v>50</v>
      </c>
      <c r="Q11806">
        <v>98</v>
      </c>
    </row>
    <row r="11807" spans="1:17" x14ac:dyDescent="0.3">
      <c r="A11807" s="1">
        <v>41713</v>
      </c>
      <c r="B11807">
        <v>15</v>
      </c>
      <c r="C11807" t="s">
        <v>24</v>
      </c>
      <c r="D11807">
        <v>2014</v>
      </c>
      <c r="E11807">
        <v>63</v>
      </c>
      <c r="F11807" t="s">
        <v>28</v>
      </c>
      <c r="G11807" t="s">
        <v>35</v>
      </c>
      <c r="H11807" t="s">
        <v>49</v>
      </c>
      <c r="I11807" t="s">
        <v>21</v>
      </c>
      <c r="J11807" t="s">
        <v>71</v>
      </c>
      <c r="K11807" t="s">
        <v>73</v>
      </c>
      <c r="L11807">
        <v>20</v>
      </c>
      <c r="M11807">
        <v>2</v>
      </c>
      <c r="N11807">
        <v>5</v>
      </c>
      <c r="O11807">
        <v>38</v>
      </c>
      <c r="P11807">
        <v>40</v>
      </c>
      <c r="Q11807">
        <v>78</v>
      </c>
    </row>
    <row r="11808" spans="1:17" x14ac:dyDescent="0.3">
      <c r="A11808" s="1">
        <v>42444</v>
      </c>
      <c r="B11808">
        <v>15</v>
      </c>
      <c r="C11808" t="s">
        <v>24</v>
      </c>
      <c r="D11808">
        <v>2016</v>
      </c>
      <c r="E11808">
        <v>63</v>
      </c>
      <c r="F11808" t="s">
        <v>28</v>
      </c>
      <c r="G11808" t="s">
        <v>35</v>
      </c>
      <c r="H11808" t="s">
        <v>49</v>
      </c>
      <c r="I11808" t="s">
        <v>21</v>
      </c>
      <c r="J11808" t="s">
        <v>71</v>
      </c>
      <c r="K11808" t="s">
        <v>73</v>
      </c>
      <c r="L11808">
        <v>25</v>
      </c>
      <c r="M11808">
        <v>2</v>
      </c>
      <c r="N11808">
        <v>5</v>
      </c>
      <c r="O11808">
        <v>48</v>
      </c>
      <c r="P11808">
        <v>50</v>
      </c>
      <c r="Q11808">
        <v>98</v>
      </c>
    </row>
    <row r="11809" spans="1:17" x14ac:dyDescent="0.3">
      <c r="A11809" s="1">
        <v>42444</v>
      </c>
      <c r="B11809">
        <v>15</v>
      </c>
      <c r="C11809" t="s">
        <v>24</v>
      </c>
      <c r="D11809">
        <v>2016</v>
      </c>
      <c r="E11809">
        <v>63</v>
      </c>
      <c r="F11809" t="s">
        <v>28</v>
      </c>
      <c r="G11809" t="s">
        <v>35</v>
      </c>
      <c r="H11809" t="s">
        <v>49</v>
      </c>
      <c r="I11809" t="s">
        <v>21</v>
      </c>
      <c r="J11809" t="s">
        <v>71</v>
      </c>
      <c r="K11809" t="s">
        <v>73</v>
      </c>
      <c r="L11809">
        <v>21</v>
      </c>
      <c r="M11809">
        <v>2</v>
      </c>
      <c r="N11809">
        <v>5</v>
      </c>
      <c r="O11809">
        <v>40</v>
      </c>
      <c r="P11809">
        <v>42</v>
      </c>
      <c r="Q11809">
        <v>82</v>
      </c>
    </row>
    <row r="11810" spans="1:17" x14ac:dyDescent="0.3">
      <c r="A11810" s="1">
        <v>41569</v>
      </c>
      <c r="B11810">
        <v>22</v>
      </c>
      <c r="C11810" t="s">
        <v>51</v>
      </c>
      <c r="D11810">
        <v>2013</v>
      </c>
      <c r="E11810">
        <v>17</v>
      </c>
      <c r="F11810" t="s">
        <v>28</v>
      </c>
      <c r="G11810" t="s">
        <v>39</v>
      </c>
      <c r="H11810" t="s">
        <v>61</v>
      </c>
      <c r="I11810" t="s">
        <v>21</v>
      </c>
      <c r="J11810" t="s">
        <v>71</v>
      </c>
      <c r="K11810" t="s">
        <v>73</v>
      </c>
      <c r="L11810">
        <v>1</v>
      </c>
      <c r="M11810">
        <v>2</v>
      </c>
      <c r="N11810">
        <v>5</v>
      </c>
      <c r="O11810">
        <v>3</v>
      </c>
      <c r="P11810">
        <v>2</v>
      </c>
      <c r="Q11810">
        <v>5</v>
      </c>
    </row>
    <row r="11811" spans="1:17" x14ac:dyDescent="0.3">
      <c r="A11811" s="1">
        <v>42299</v>
      </c>
      <c r="B11811">
        <v>22</v>
      </c>
      <c r="C11811" t="s">
        <v>51</v>
      </c>
      <c r="D11811">
        <v>2015</v>
      </c>
      <c r="E11811">
        <v>17</v>
      </c>
      <c r="F11811" t="s">
        <v>28</v>
      </c>
      <c r="G11811" t="s">
        <v>39</v>
      </c>
      <c r="H11811" t="s">
        <v>61</v>
      </c>
      <c r="I11811" t="s">
        <v>21</v>
      </c>
      <c r="J11811" t="s">
        <v>71</v>
      </c>
      <c r="K11811" t="s">
        <v>73</v>
      </c>
      <c r="L11811">
        <v>1</v>
      </c>
      <c r="M11811">
        <v>2</v>
      </c>
      <c r="N11811">
        <v>5</v>
      </c>
      <c r="O11811">
        <v>3</v>
      </c>
      <c r="P11811">
        <v>2</v>
      </c>
      <c r="Q11811">
        <v>5</v>
      </c>
    </row>
    <row r="11812" spans="1:17" x14ac:dyDescent="0.3">
      <c r="A11812" s="1">
        <v>41569</v>
      </c>
      <c r="B11812">
        <v>22</v>
      </c>
      <c r="C11812" t="s">
        <v>51</v>
      </c>
      <c r="D11812">
        <v>2013</v>
      </c>
      <c r="E11812">
        <v>38</v>
      </c>
      <c r="F11812" t="s">
        <v>28</v>
      </c>
      <c r="G11812" t="s">
        <v>35</v>
      </c>
      <c r="H11812" t="s">
        <v>49</v>
      </c>
      <c r="I11812" t="s">
        <v>21</v>
      </c>
      <c r="J11812" t="s">
        <v>71</v>
      </c>
      <c r="K11812" t="s">
        <v>72</v>
      </c>
      <c r="L11812">
        <v>6</v>
      </c>
      <c r="M11812">
        <v>4</v>
      </c>
      <c r="N11812">
        <v>10</v>
      </c>
      <c r="O11812">
        <v>23</v>
      </c>
      <c r="P11812">
        <v>24</v>
      </c>
      <c r="Q11812">
        <v>47</v>
      </c>
    </row>
    <row r="11813" spans="1:17" x14ac:dyDescent="0.3">
      <c r="A11813" s="1">
        <v>41569</v>
      </c>
      <c r="B11813">
        <v>22</v>
      </c>
      <c r="C11813" t="s">
        <v>51</v>
      </c>
      <c r="D11813">
        <v>2013</v>
      </c>
      <c r="E11813">
        <v>38</v>
      </c>
      <c r="F11813" t="s">
        <v>28</v>
      </c>
      <c r="G11813" t="s">
        <v>35</v>
      </c>
      <c r="H11813" t="s">
        <v>49</v>
      </c>
      <c r="I11813" t="s">
        <v>21</v>
      </c>
      <c r="J11813" t="s">
        <v>71</v>
      </c>
      <c r="K11813" t="s">
        <v>72</v>
      </c>
      <c r="L11813">
        <v>7</v>
      </c>
      <c r="M11813">
        <v>4</v>
      </c>
      <c r="N11813">
        <v>10</v>
      </c>
      <c r="O11813">
        <v>27</v>
      </c>
      <c r="P11813">
        <v>28</v>
      </c>
      <c r="Q11813">
        <v>55</v>
      </c>
    </row>
    <row r="11814" spans="1:17" x14ac:dyDescent="0.3">
      <c r="A11814" s="1">
        <v>42299</v>
      </c>
      <c r="B11814">
        <v>22</v>
      </c>
      <c r="C11814" t="s">
        <v>51</v>
      </c>
      <c r="D11814">
        <v>2015</v>
      </c>
      <c r="E11814">
        <v>38</v>
      </c>
      <c r="F11814" t="s">
        <v>28</v>
      </c>
      <c r="G11814" t="s">
        <v>35</v>
      </c>
      <c r="H11814" t="s">
        <v>49</v>
      </c>
      <c r="I11814" t="s">
        <v>21</v>
      </c>
      <c r="J11814" t="s">
        <v>71</v>
      </c>
      <c r="K11814" t="s">
        <v>72</v>
      </c>
      <c r="L11814">
        <v>3</v>
      </c>
      <c r="M11814">
        <v>4</v>
      </c>
      <c r="N11814">
        <v>10</v>
      </c>
      <c r="O11814">
        <v>11</v>
      </c>
      <c r="P11814">
        <v>12</v>
      </c>
      <c r="Q11814">
        <v>23</v>
      </c>
    </row>
    <row r="11815" spans="1:17" x14ac:dyDescent="0.3">
      <c r="A11815" s="1">
        <v>42299</v>
      </c>
      <c r="B11815">
        <v>22</v>
      </c>
      <c r="C11815" t="s">
        <v>51</v>
      </c>
      <c r="D11815">
        <v>2015</v>
      </c>
      <c r="E11815">
        <v>38</v>
      </c>
      <c r="F11815" t="s">
        <v>28</v>
      </c>
      <c r="G11815" t="s">
        <v>35</v>
      </c>
      <c r="H11815" t="s">
        <v>49</v>
      </c>
      <c r="I11815" t="s">
        <v>21</v>
      </c>
      <c r="J11815" t="s">
        <v>71</v>
      </c>
      <c r="K11815" t="s">
        <v>72</v>
      </c>
      <c r="L11815">
        <v>4</v>
      </c>
      <c r="M11815">
        <v>4</v>
      </c>
      <c r="N11815">
        <v>10</v>
      </c>
      <c r="O11815">
        <v>15</v>
      </c>
      <c r="P11815">
        <v>16</v>
      </c>
      <c r="Q11815">
        <v>31</v>
      </c>
    </row>
    <row r="11816" spans="1:17" x14ac:dyDescent="0.3">
      <c r="A11816" s="1">
        <v>41597</v>
      </c>
      <c r="B11816">
        <v>19</v>
      </c>
      <c r="C11816" t="s">
        <v>17</v>
      </c>
      <c r="D11816">
        <v>2013</v>
      </c>
      <c r="E11816">
        <v>38</v>
      </c>
      <c r="F11816" t="s">
        <v>28</v>
      </c>
      <c r="G11816" t="s">
        <v>35</v>
      </c>
      <c r="H11816" t="s">
        <v>49</v>
      </c>
      <c r="I11816" t="s">
        <v>21</v>
      </c>
      <c r="J11816" t="s">
        <v>71</v>
      </c>
      <c r="K11816" t="s">
        <v>72</v>
      </c>
      <c r="L11816">
        <v>3</v>
      </c>
      <c r="M11816">
        <v>4</v>
      </c>
      <c r="N11816">
        <v>10</v>
      </c>
      <c r="O11816">
        <v>11</v>
      </c>
      <c r="P11816">
        <v>12</v>
      </c>
      <c r="Q11816">
        <v>23</v>
      </c>
    </row>
    <row r="11817" spans="1:17" x14ac:dyDescent="0.3">
      <c r="A11817" s="1">
        <v>41597</v>
      </c>
      <c r="B11817">
        <v>19</v>
      </c>
      <c r="C11817" t="s">
        <v>17</v>
      </c>
      <c r="D11817">
        <v>2013</v>
      </c>
      <c r="E11817">
        <v>38</v>
      </c>
      <c r="F11817" t="s">
        <v>28</v>
      </c>
      <c r="G11817" t="s">
        <v>35</v>
      </c>
      <c r="H11817" t="s">
        <v>49</v>
      </c>
      <c r="I11817" t="s">
        <v>21</v>
      </c>
      <c r="J11817" t="s">
        <v>71</v>
      </c>
      <c r="K11817" t="s">
        <v>72</v>
      </c>
      <c r="L11817">
        <v>11</v>
      </c>
      <c r="M11817">
        <v>4</v>
      </c>
      <c r="N11817">
        <v>10</v>
      </c>
      <c r="O11817">
        <v>42</v>
      </c>
      <c r="P11817">
        <v>44</v>
      </c>
      <c r="Q11817">
        <v>86</v>
      </c>
    </row>
    <row r="11818" spans="1:17" x14ac:dyDescent="0.3">
      <c r="A11818" s="1">
        <v>42327</v>
      </c>
      <c r="B11818">
        <v>19</v>
      </c>
      <c r="C11818" t="s">
        <v>17</v>
      </c>
      <c r="D11818">
        <v>2015</v>
      </c>
      <c r="E11818">
        <v>38</v>
      </c>
      <c r="F11818" t="s">
        <v>28</v>
      </c>
      <c r="G11818" t="s">
        <v>35</v>
      </c>
      <c r="H11818" t="s">
        <v>49</v>
      </c>
      <c r="I11818" t="s">
        <v>21</v>
      </c>
      <c r="J11818" t="s">
        <v>71</v>
      </c>
      <c r="K11818" t="s">
        <v>72</v>
      </c>
      <c r="L11818">
        <v>2</v>
      </c>
      <c r="M11818">
        <v>4</v>
      </c>
      <c r="N11818">
        <v>10</v>
      </c>
      <c r="O11818">
        <v>8</v>
      </c>
      <c r="P11818">
        <v>8</v>
      </c>
      <c r="Q11818">
        <v>16</v>
      </c>
    </row>
    <row r="11819" spans="1:17" x14ac:dyDescent="0.3">
      <c r="A11819" s="1">
        <v>42327</v>
      </c>
      <c r="B11819">
        <v>19</v>
      </c>
      <c r="C11819" t="s">
        <v>17</v>
      </c>
      <c r="D11819">
        <v>2015</v>
      </c>
      <c r="E11819">
        <v>38</v>
      </c>
      <c r="F11819" t="s">
        <v>28</v>
      </c>
      <c r="G11819" t="s">
        <v>35</v>
      </c>
      <c r="H11819" t="s">
        <v>49</v>
      </c>
      <c r="I11819" t="s">
        <v>21</v>
      </c>
      <c r="J11819" t="s">
        <v>71</v>
      </c>
      <c r="K11819" t="s">
        <v>72</v>
      </c>
      <c r="L11819">
        <v>9</v>
      </c>
      <c r="M11819">
        <v>4</v>
      </c>
      <c r="N11819">
        <v>10</v>
      </c>
      <c r="O11819">
        <v>34</v>
      </c>
      <c r="P11819">
        <v>36</v>
      </c>
      <c r="Q11819">
        <v>70</v>
      </c>
    </row>
    <row r="11820" spans="1:17" x14ac:dyDescent="0.3">
      <c r="A11820" s="1">
        <v>41677</v>
      </c>
      <c r="B11820">
        <v>7</v>
      </c>
      <c r="C11820" t="s">
        <v>30</v>
      </c>
      <c r="D11820">
        <v>2014</v>
      </c>
      <c r="E11820">
        <v>38</v>
      </c>
      <c r="F11820" t="s">
        <v>28</v>
      </c>
      <c r="G11820" t="s">
        <v>35</v>
      </c>
      <c r="H11820" t="s">
        <v>49</v>
      </c>
      <c r="I11820" t="s">
        <v>21</v>
      </c>
      <c r="J11820" t="s">
        <v>71</v>
      </c>
      <c r="K11820" t="s">
        <v>72</v>
      </c>
      <c r="L11820">
        <v>15</v>
      </c>
      <c r="M11820">
        <v>4</v>
      </c>
      <c r="N11820">
        <v>10</v>
      </c>
      <c r="O11820">
        <v>57</v>
      </c>
      <c r="P11820">
        <v>60</v>
      </c>
      <c r="Q11820">
        <v>117</v>
      </c>
    </row>
    <row r="11821" spans="1:17" x14ac:dyDescent="0.3">
      <c r="A11821" s="1">
        <v>42407</v>
      </c>
      <c r="B11821">
        <v>7</v>
      </c>
      <c r="C11821" t="s">
        <v>30</v>
      </c>
      <c r="D11821">
        <v>2016</v>
      </c>
      <c r="E11821">
        <v>38</v>
      </c>
      <c r="F11821" t="s">
        <v>28</v>
      </c>
      <c r="G11821" t="s">
        <v>35</v>
      </c>
      <c r="H11821" t="s">
        <v>49</v>
      </c>
      <c r="I11821" t="s">
        <v>21</v>
      </c>
      <c r="J11821" t="s">
        <v>71</v>
      </c>
      <c r="K11821" t="s">
        <v>72</v>
      </c>
      <c r="L11821">
        <v>16</v>
      </c>
      <c r="M11821">
        <v>4</v>
      </c>
      <c r="N11821">
        <v>10</v>
      </c>
      <c r="O11821">
        <v>61</v>
      </c>
      <c r="P11821">
        <v>64</v>
      </c>
      <c r="Q11821">
        <v>125</v>
      </c>
    </row>
    <row r="11822" spans="1:17" x14ac:dyDescent="0.3">
      <c r="A11822" s="1">
        <v>41744</v>
      </c>
      <c r="B11822">
        <v>15</v>
      </c>
      <c r="C11822" t="s">
        <v>52</v>
      </c>
      <c r="D11822">
        <v>2014</v>
      </c>
      <c r="E11822">
        <v>38</v>
      </c>
      <c r="F11822" t="s">
        <v>28</v>
      </c>
      <c r="G11822" t="s">
        <v>35</v>
      </c>
      <c r="H11822" t="s">
        <v>49</v>
      </c>
      <c r="I11822" t="s">
        <v>21</v>
      </c>
      <c r="J11822" t="s">
        <v>71</v>
      </c>
      <c r="K11822" t="s">
        <v>72</v>
      </c>
      <c r="L11822">
        <v>25</v>
      </c>
      <c r="M11822">
        <v>4</v>
      </c>
      <c r="N11822">
        <v>10</v>
      </c>
      <c r="O11822">
        <v>95</v>
      </c>
      <c r="P11822">
        <v>100</v>
      </c>
      <c r="Q11822">
        <v>195</v>
      </c>
    </row>
    <row r="11823" spans="1:17" x14ac:dyDescent="0.3">
      <c r="A11823" s="1">
        <v>41744</v>
      </c>
      <c r="B11823">
        <v>15</v>
      </c>
      <c r="C11823" t="s">
        <v>52</v>
      </c>
      <c r="D11823">
        <v>2014</v>
      </c>
      <c r="E11823">
        <v>38</v>
      </c>
      <c r="F11823" t="s">
        <v>28</v>
      </c>
      <c r="G11823" t="s">
        <v>35</v>
      </c>
      <c r="H11823" t="s">
        <v>49</v>
      </c>
      <c r="I11823" t="s">
        <v>21</v>
      </c>
      <c r="J11823" t="s">
        <v>71</v>
      </c>
      <c r="K11823" t="s">
        <v>72</v>
      </c>
      <c r="L11823">
        <v>25</v>
      </c>
      <c r="M11823">
        <v>4</v>
      </c>
      <c r="N11823">
        <v>10</v>
      </c>
      <c r="O11823">
        <v>95</v>
      </c>
      <c r="P11823">
        <v>100</v>
      </c>
      <c r="Q11823">
        <v>195</v>
      </c>
    </row>
    <row r="11824" spans="1:17" x14ac:dyDescent="0.3">
      <c r="A11824" s="1">
        <v>42475</v>
      </c>
      <c r="B11824">
        <v>15</v>
      </c>
      <c r="C11824" t="s">
        <v>52</v>
      </c>
      <c r="D11824">
        <v>2016</v>
      </c>
      <c r="E11824">
        <v>38</v>
      </c>
      <c r="F11824" t="s">
        <v>28</v>
      </c>
      <c r="G11824" t="s">
        <v>35</v>
      </c>
      <c r="H11824" t="s">
        <v>49</v>
      </c>
      <c r="I11824" t="s">
        <v>21</v>
      </c>
      <c r="J11824" t="s">
        <v>71</v>
      </c>
      <c r="K11824" t="s">
        <v>72</v>
      </c>
      <c r="L11824">
        <v>25</v>
      </c>
      <c r="M11824">
        <v>4</v>
      </c>
      <c r="N11824">
        <v>10</v>
      </c>
      <c r="O11824">
        <v>95</v>
      </c>
      <c r="P11824">
        <v>100</v>
      </c>
      <c r="Q11824">
        <v>195</v>
      </c>
    </row>
    <row r="11825" spans="1:17" x14ac:dyDescent="0.3">
      <c r="A11825" s="1">
        <v>42475</v>
      </c>
      <c r="B11825">
        <v>15</v>
      </c>
      <c r="C11825" t="s">
        <v>52</v>
      </c>
      <c r="D11825">
        <v>2016</v>
      </c>
      <c r="E11825">
        <v>38</v>
      </c>
      <c r="F11825" t="s">
        <v>28</v>
      </c>
      <c r="G11825" t="s">
        <v>35</v>
      </c>
      <c r="H11825" t="s">
        <v>49</v>
      </c>
      <c r="I11825" t="s">
        <v>21</v>
      </c>
      <c r="J11825" t="s">
        <v>71</v>
      </c>
      <c r="K11825" t="s">
        <v>72</v>
      </c>
      <c r="L11825">
        <v>24</v>
      </c>
      <c r="M11825">
        <v>4</v>
      </c>
      <c r="N11825">
        <v>10</v>
      </c>
      <c r="O11825">
        <v>91</v>
      </c>
      <c r="P11825">
        <v>96</v>
      </c>
      <c r="Q11825">
        <v>187</v>
      </c>
    </row>
    <row r="11826" spans="1:17" x14ac:dyDescent="0.3">
      <c r="A11826" s="1">
        <v>41768</v>
      </c>
      <c r="B11826">
        <v>9</v>
      </c>
      <c r="C11826" t="s">
        <v>27</v>
      </c>
      <c r="D11826">
        <v>2014</v>
      </c>
      <c r="E11826">
        <v>38</v>
      </c>
      <c r="F11826" t="s">
        <v>28</v>
      </c>
      <c r="G11826" t="s">
        <v>35</v>
      </c>
      <c r="H11826" t="s">
        <v>49</v>
      </c>
      <c r="I11826" t="s">
        <v>21</v>
      </c>
      <c r="J11826" t="s">
        <v>71</v>
      </c>
      <c r="K11826" t="s">
        <v>72</v>
      </c>
      <c r="L11826">
        <v>13</v>
      </c>
      <c r="M11826">
        <v>4</v>
      </c>
      <c r="N11826">
        <v>10</v>
      </c>
      <c r="O11826">
        <v>49</v>
      </c>
      <c r="P11826">
        <v>52</v>
      </c>
      <c r="Q11826">
        <v>101</v>
      </c>
    </row>
    <row r="11827" spans="1:17" x14ac:dyDescent="0.3">
      <c r="A11827" s="1">
        <v>41768</v>
      </c>
      <c r="B11827">
        <v>9</v>
      </c>
      <c r="C11827" t="s">
        <v>27</v>
      </c>
      <c r="D11827">
        <v>2014</v>
      </c>
      <c r="E11827">
        <v>38</v>
      </c>
      <c r="F11827" t="s">
        <v>28</v>
      </c>
      <c r="G11827" t="s">
        <v>35</v>
      </c>
      <c r="H11827" t="s">
        <v>49</v>
      </c>
      <c r="I11827" t="s">
        <v>21</v>
      </c>
      <c r="J11827" t="s">
        <v>71</v>
      </c>
      <c r="K11827" t="s">
        <v>72</v>
      </c>
      <c r="L11827">
        <v>24</v>
      </c>
      <c r="M11827">
        <v>4</v>
      </c>
      <c r="N11827">
        <v>10</v>
      </c>
      <c r="O11827">
        <v>91</v>
      </c>
      <c r="P11827">
        <v>96</v>
      </c>
      <c r="Q11827">
        <v>187</v>
      </c>
    </row>
    <row r="11828" spans="1:17" x14ac:dyDescent="0.3">
      <c r="A11828" s="1">
        <v>42499</v>
      </c>
      <c r="B11828">
        <v>9</v>
      </c>
      <c r="C11828" t="s">
        <v>27</v>
      </c>
      <c r="D11828">
        <v>2016</v>
      </c>
      <c r="E11828">
        <v>38</v>
      </c>
      <c r="F11828" t="s">
        <v>28</v>
      </c>
      <c r="G11828" t="s">
        <v>35</v>
      </c>
      <c r="H11828" t="s">
        <v>49</v>
      </c>
      <c r="I11828" t="s">
        <v>21</v>
      </c>
      <c r="J11828" t="s">
        <v>71</v>
      </c>
      <c r="K11828" t="s">
        <v>72</v>
      </c>
      <c r="L11828">
        <v>14</v>
      </c>
      <c r="M11828">
        <v>4</v>
      </c>
      <c r="N11828">
        <v>10</v>
      </c>
      <c r="O11828">
        <v>53</v>
      </c>
      <c r="P11828">
        <v>56</v>
      </c>
      <c r="Q11828">
        <v>109</v>
      </c>
    </row>
    <row r="11829" spans="1:17" x14ac:dyDescent="0.3">
      <c r="A11829" s="1">
        <v>42499</v>
      </c>
      <c r="B11829">
        <v>9</v>
      </c>
      <c r="C11829" t="s">
        <v>27</v>
      </c>
      <c r="D11829">
        <v>2016</v>
      </c>
      <c r="E11829">
        <v>38</v>
      </c>
      <c r="F11829" t="s">
        <v>28</v>
      </c>
      <c r="G11829" t="s">
        <v>35</v>
      </c>
      <c r="H11829" t="s">
        <v>49</v>
      </c>
      <c r="I11829" t="s">
        <v>21</v>
      </c>
      <c r="J11829" t="s">
        <v>71</v>
      </c>
      <c r="K11829" t="s">
        <v>72</v>
      </c>
      <c r="L11829">
        <v>23</v>
      </c>
      <c r="M11829">
        <v>4</v>
      </c>
      <c r="N11829">
        <v>10</v>
      </c>
      <c r="O11829">
        <v>87</v>
      </c>
      <c r="P11829">
        <v>92</v>
      </c>
      <c r="Q11829">
        <v>179</v>
      </c>
    </row>
    <row r="11830" spans="1:17" x14ac:dyDescent="0.3">
      <c r="A11830" s="1">
        <v>41804</v>
      </c>
      <c r="B11830">
        <v>14</v>
      </c>
      <c r="C11830" t="s">
        <v>48</v>
      </c>
      <c r="D11830">
        <v>2014</v>
      </c>
      <c r="E11830">
        <v>38</v>
      </c>
      <c r="F11830" t="s">
        <v>28</v>
      </c>
      <c r="G11830" t="s">
        <v>35</v>
      </c>
      <c r="H11830" t="s">
        <v>49</v>
      </c>
      <c r="I11830" t="s">
        <v>21</v>
      </c>
      <c r="J11830" t="s">
        <v>71</v>
      </c>
      <c r="K11830" t="s">
        <v>72</v>
      </c>
      <c r="L11830">
        <v>8</v>
      </c>
      <c r="M11830">
        <v>4</v>
      </c>
      <c r="N11830">
        <v>10</v>
      </c>
      <c r="O11830">
        <v>30</v>
      </c>
      <c r="P11830">
        <v>32</v>
      </c>
      <c r="Q11830">
        <v>62</v>
      </c>
    </row>
    <row r="11831" spans="1:17" x14ac:dyDescent="0.3">
      <c r="A11831" s="1">
        <v>41804</v>
      </c>
      <c r="B11831">
        <v>14</v>
      </c>
      <c r="C11831" t="s">
        <v>48</v>
      </c>
      <c r="D11831">
        <v>2014</v>
      </c>
      <c r="E11831">
        <v>38</v>
      </c>
      <c r="F11831" t="s">
        <v>28</v>
      </c>
      <c r="G11831" t="s">
        <v>35</v>
      </c>
      <c r="H11831" t="s">
        <v>49</v>
      </c>
      <c r="I11831" t="s">
        <v>21</v>
      </c>
      <c r="J11831" t="s">
        <v>71</v>
      </c>
      <c r="K11831" t="s">
        <v>72</v>
      </c>
      <c r="L11831">
        <v>29</v>
      </c>
      <c r="M11831">
        <v>4</v>
      </c>
      <c r="N11831">
        <v>10</v>
      </c>
      <c r="O11831">
        <v>110</v>
      </c>
      <c r="P11831">
        <v>116</v>
      </c>
      <c r="Q11831">
        <v>226</v>
      </c>
    </row>
    <row r="11832" spans="1:17" x14ac:dyDescent="0.3">
      <c r="A11832" s="1">
        <v>42535</v>
      </c>
      <c r="B11832">
        <v>14</v>
      </c>
      <c r="C11832" t="s">
        <v>48</v>
      </c>
      <c r="D11832">
        <v>2016</v>
      </c>
      <c r="E11832">
        <v>38</v>
      </c>
      <c r="F11832" t="s">
        <v>28</v>
      </c>
      <c r="G11832" t="s">
        <v>35</v>
      </c>
      <c r="H11832" t="s">
        <v>49</v>
      </c>
      <c r="I11832" t="s">
        <v>21</v>
      </c>
      <c r="J11832" t="s">
        <v>71</v>
      </c>
      <c r="K11832" t="s">
        <v>72</v>
      </c>
      <c r="L11832">
        <v>9</v>
      </c>
      <c r="M11832">
        <v>4</v>
      </c>
      <c r="N11832">
        <v>10</v>
      </c>
      <c r="O11832">
        <v>34</v>
      </c>
      <c r="P11832">
        <v>36</v>
      </c>
      <c r="Q11832">
        <v>70</v>
      </c>
    </row>
    <row r="11833" spans="1:17" x14ac:dyDescent="0.3">
      <c r="A11833" s="1">
        <v>42535</v>
      </c>
      <c r="B11833">
        <v>14</v>
      </c>
      <c r="C11833" t="s">
        <v>48</v>
      </c>
      <c r="D11833">
        <v>2016</v>
      </c>
      <c r="E11833">
        <v>38</v>
      </c>
      <c r="F11833" t="s">
        <v>28</v>
      </c>
      <c r="G11833" t="s">
        <v>35</v>
      </c>
      <c r="H11833" t="s">
        <v>49</v>
      </c>
      <c r="I11833" t="s">
        <v>21</v>
      </c>
      <c r="J11833" t="s">
        <v>71</v>
      </c>
      <c r="K11833" t="s">
        <v>72</v>
      </c>
      <c r="L11833">
        <v>30</v>
      </c>
      <c r="M11833">
        <v>4</v>
      </c>
      <c r="N11833">
        <v>10</v>
      </c>
      <c r="O11833">
        <v>114</v>
      </c>
      <c r="P11833">
        <v>120</v>
      </c>
      <c r="Q11833">
        <v>234</v>
      </c>
    </row>
    <row r="11834" spans="1:17" x14ac:dyDescent="0.3">
      <c r="A11834" s="1">
        <v>41825</v>
      </c>
      <c r="B11834">
        <v>5</v>
      </c>
      <c r="C11834" t="s">
        <v>31</v>
      </c>
      <c r="D11834">
        <v>2014</v>
      </c>
      <c r="E11834">
        <v>38</v>
      </c>
      <c r="F11834" t="s">
        <v>28</v>
      </c>
      <c r="G11834" t="s">
        <v>35</v>
      </c>
      <c r="H11834" t="s">
        <v>49</v>
      </c>
      <c r="I11834" t="s">
        <v>21</v>
      </c>
      <c r="J11834" t="s">
        <v>71</v>
      </c>
      <c r="K11834" t="s">
        <v>72</v>
      </c>
      <c r="L11834">
        <v>19</v>
      </c>
      <c r="M11834">
        <v>4</v>
      </c>
      <c r="N11834">
        <v>10</v>
      </c>
      <c r="O11834">
        <v>72</v>
      </c>
      <c r="P11834">
        <v>76</v>
      </c>
      <c r="Q11834">
        <v>148</v>
      </c>
    </row>
    <row r="11835" spans="1:17" x14ac:dyDescent="0.3">
      <c r="A11835" s="1">
        <v>41825</v>
      </c>
      <c r="B11835">
        <v>5</v>
      </c>
      <c r="C11835" t="s">
        <v>31</v>
      </c>
      <c r="D11835">
        <v>2014</v>
      </c>
      <c r="E11835">
        <v>38</v>
      </c>
      <c r="F11835" t="s">
        <v>28</v>
      </c>
      <c r="G11835" t="s">
        <v>35</v>
      </c>
      <c r="H11835" t="s">
        <v>49</v>
      </c>
      <c r="I11835" t="s">
        <v>21</v>
      </c>
      <c r="J11835" t="s">
        <v>71</v>
      </c>
      <c r="K11835" t="s">
        <v>72</v>
      </c>
      <c r="L11835">
        <v>8</v>
      </c>
      <c r="M11835">
        <v>4</v>
      </c>
      <c r="N11835">
        <v>10</v>
      </c>
      <c r="O11835">
        <v>30</v>
      </c>
      <c r="P11835">
        <v>32</v>
      </c>
      <c r="Q11835">
        <v>62</v>
      </c>
    </row>
    <row r="11836" spans="1:17" x14ac:dyDescent="0.3">
      <c r="A11836" s="1">
        <v>42556</v>
      </c>
      <c r="B11836">
        <v>5</v>
      </c>
      <c r="C11836" t="s">
        <v>31</v>
      </c>
      <c r="D11836">
        <v>2016</v>
      </c>
      <c r="E11836">
        <v>38</v>
      </c>
      <c r="F11836" t="s">
        <v>28</v>
      </c>
      <c r="G11836" t="s">
        <v>35</v>
      </c>
      <c r="H11836" t="s">
        <v>49</v>
      </c>
      <c r="I11836" t="s">
        <v>21</v>
      </c>
      <c r="J11836" t="s">
        <v>71</v>
      </c>
      <c r="K11836" t="s">
        <v>72</v>
      </c>
      <c r="L11836">
        <v>19</v>
      </c>
      <c r="M11836">
        <v>4</v>
      </c>
      <c r="N11836">
        <v>10</v>
      </c>
      <c r="O11836">
        <v>72</v>
      </c>
      <c r="P11836">
        <v>76</v>
      </c>
      <c r="Q11836">
        <v>148</v>
      </c>
    </row>
    <row r="11837" spans="1:17" x14ac:dyDescent="0.3">
      <c r="A11837" s="1">
        <v>42556</v>
      </c>
      <c r="B11837">
        <v>5</v>
      </c>
      <c r="C11837" t="s">
        <v>31</v>
      </c>
      <c r="D11837">
        <v>2016</v>
      </c>
      <c r="E11837">
        <v>38</v>
      </c>
      <c r="F11837" t="s">
        <v>28</v>
      </c>
      <c r="G11837" t="s">
        <v>35</v>
      </c>
      <c r="H11837" t="s">
        <v>49</v>
      </c>
      <c r="I11837" t="s">
        <v>21</v>
      </c>
      <c r="J11837" t="s">
        <v>71</v>
      </c>
      <c r="K11837" t="s">
        <v>72</v>
      </c>
      <c r="L11837">
        <v>6</v>
      </c>
      <c r="M11837">
        <v>4</v>
      </c>
      <c r="N11837">
        <v>10</v>
      </c>
      <c r="O11837">
        <v>23</v>
      </c>
      <c r="P11837">
        <v>24</v>
      </c>
      <c r="Q11837">
        <v>47</v>
      </c>
    </row>
    <row r="11838" spans="1:17" x14ac:dyDescent="0.3">
      <c r="A11838" s="1">
        <v>41510</v>
      </c>
      <c r="B11838">
        <v>24</v>
      </c>
      <c r="C11838" t="s">
        <v>32</v>
      </c>
      <c r="D11838">
        <v>2013</v>
      </c>
      <c r="E11838">
        <v>38</v>
      </c>
      <c r="F11838" t="s">
        <v>28</v>
      </c>
      <c r="G11838" t="s">
        <v>35</v>
      </c>
      <c r="H11838" t="s">
        <v>36</v>
      </c>
      <c r="I11838" t="s">
        <v>21</v>
      </c>
      <c r="J11838" t="s">
        <v>71</v>
      </c>
      <c r="K11838" t="s">
        <v>73</v>
      </c>
      <c r="L11838">
        <v>28</v>
      </c>
      <c r="M11838">
        <v>2</v>
      </c>
      <c r="N11838">
        <v>5</v>
      </c>
      <c r="O11838">
        <v>64</v>
      </c>
      <c r="P11838">
        <v>56</v>
      </c>
      <c r="Q11838">
        <v>120</v>
      </c>
    </row>
    <row r="11839" spans="1:17" x14ac:dyDescent="0.3">
      <c r="A11839" s="1">
        <v>41510</v>
      </c>
      <c r="B11839">
        <v>24</v>
      </c>
      <c r="C11839" t="s">
        <v>32</v>
      </c>
      <c r="D11839">
        <v>2013</v>
      </c>
      <c r="E11839">
        <v>38</v>
      </c>
      <c r="F11839" t="s">
        <v>28</v>
      </c>
      <c r="G11839" t="s">
        <v>35</v>
      </c>
      <c r="H11839" t="s">
        <v>36</v>
      </c>
      <c r="I11839" t="s">
        <v>21</v>
      </c>
      <c r="J11839" t="s">
        <v>71</v>
      </c>
      <c r="K11839" t="s">
        <v>73</v>
      </c>
      <c r="L11839">
        <v>12</v>
      </c>
      <c r="M11839">
        <v>2</v>
      </c>
      <c r="N11839">
        <v>5</v>
      </c>
      <c r="O11839">
        <v>28</v>
      </c>
      <c r="P11839">
        <v>24</v>
      </c>
      <c r="Q11839">
        <v>52</v>
      </c>
    </row>
    <row r="11840" spans="1:17" x14ac:dyDescent="0.3">
      <c r="A11840" s="1">
        <v>42240</v>
      </c>
      <c r="B11840">
        <v>24</v>
      </c>
      <c r="C11840" t="s">
        <v>32</v>
      </c>
      <c r="D11840">
        <v>2015</v>
      </c>
      <c r="E11840">
        <v>38</v>
      </c>
      <c r="F11840" t="s">
        <v>28</v>
      </c>
      <c r="G11840" t="s">
        <v>35</v>
      </c>
      <c r="H11840" t="s">
        <v>36</v>
      </c>
      <c r="I11840" t="s">
        <v>21</v>
      </c>
      <c r="J11840" t="s">
        <v>71</v>
      </c>
      <c r="K11840" t="s">
        <v>73</v>
      </c>
      <c r="L11840">
        <v>26</v>
      </c>
      <c r="M11840">
        <v>2</v>
      </c>
      <c r="N11840">
        <v>5</v>
      </c>
      <c r="O11840">
        <v>60</v>
      </c>
      <c r="P11840">
        <v>52</v>
      </c>
      <c r="Q11840">
        <v>112</v>
      </c>
    </row>
    <row r="11841" spans="1:17" x14ac:dyDescent="0.3">
      <c r="A11841" s="1">
        <v>42240</v>
      </c>
      <c r="B11841">
        <v>24</v>
      </c>
      <c r="C11841" t="s">
        <v>32</v>
      </c>
      <c r="D11841">
        <v>2015</v>
      </c>
      <c r="E11841">
        <v>38</v>
      </c>
      <c r="F11841" t="s">
        <v>28</v>
      </c>
      <c r="G11841" t="s">
        <v>35</v>
      </c>
      <c r="H11841" t="s">
        <v>36</v>
      </c>
      <c r="I11841" t="s">
        <v>21</v>
      </c>
      <c r="J11841" t="s">
        <v>71</v>
      </c>
      <c r="K11841" t="s">
        <v>73</v>
      </c>
      <c r="L11841">
        <v>10</v>
      </c>
      <c r="M11841">
        <v>2</v>
      </c>
      <c r="N11841">
        <v>5</v>
      </c>
      <c r="O11841">
        <v>23</v>
      </c>
      <c r="P11841">
        <v>20</v>
      </c>
      <c r="Q11841">
        <v>43</v>
      </c>
    </row>
    <row r="11842" spans="1:17" x14ac:dyDescent="0.3">
      <c r="A11842" s="1">
        <v>41684</v>
      </c>
      <c r="B11842">
        <v>14</v>
      </c>
      <c r="C11842" t="s">
        <v>30</v>
      </c>
      <c r="D11842">
        <v>2014</v>
      </c>
      <c r="E11842">
        <v>38</v>
      </c>
      <c r="F11842" t="s">
        <v>28</v>
      </c>
      <c r="G11842" t="s">
        <v>35</v>
      </c>
      <c r="H11842" t="s">
        <v>36</v>
      </c>
      <c r="I11842" t="s">
        <v>21</v>
      </c>
      <c r="J11842" t="s">
        <v>71</v>
      </c>
      <c r="K11842" t="s">
        <v>73</v>
      </c>
      <c r="L11842">
        <v>18</v>
      </c>
      <c r="M11842">
        <v>2</v>
      </c>
      <c r="N11842">
        <v>5</v>
      </c>
      <c r="O11842">
        <v>41</v>
      </c>
      <c r="P11842">
        <v>36</v>
      </c>
      <c r="Q11842">
        <v>77</v>
      </c>
    </row>
    <row r="11843" spans="1:17" x14ac:dyDescent="0.3">
      <c r="A11843" s="1">
        <v>41684</v>
      </c>
      <c r="B11843">
        <v>14</v>
      </c>
      <c r="C11843" t="s">
        <v>30</v>
      </c>
      <c r="D11843">
        <v>2014</v>
      </c>
      <c r="E11843">
        <v>38</v>
      </c>
      <c r="F11843" t="s">
        <v>28</v>
      </c>
      <c r="G11843" t="s">
        <v>35</v>
      </c>
      <c r="H11843" t="s">
        <v>36</v>
      </c>
      <c r="I11843" t="s">
        <v>21</v>
      </c>
      <c r="J11843" t="s">
        <v>71</v>
      </c>
      <c r="K11843" t="s">
        <v>73</v>
      </c>
      <c r="L11843">
        <v>5</v>
      </c>
      <c r="M11843">
        <v>2</v>
      </c>
      <c r="N11843">
        <v>5</v>
      </c>
      <c r="O11843">
        <v>12</v>
      </c>
      <c r="P11843">
        <v>10</v>
      </c>
      <c r="Q11843">
        <v>22</v>
      </c>
    </row>
    <row r="11844" spans="1:17" x14ac:dyDescent="0.3">
      <c r="A11844" s="1">
        <v>42414</v>
      </c>
      <c r="B11844">
        <v>14</v>
      </c>
      <c r="C11844" t="s">
        <v>30</v>
      </c>
      <c r="D11844">
        <v>2016</v>
      </c>
      <c r="E11844">
        <v>38</v>
      </c>
      <c r="F11844" t="s">
        <v>28</v>
      </c>
      <c r="G11844" t="s">
        <v>35</v>
      </c>
      <c r="H11844" t="s">
        <v>36</v>
      </c>
      <c r="I11844" t="s">
        <v>21</v>
      </c>
      <c r="J11844" t="s">
        <v>71</v>
      </c>
      <c r="K11844" t="s">
        <v>73</v>
      </c>
      <c r="L11844">
        <v>19</v>
      </c>
      <c r="M11844">
        <v>2</v>
      </c>
      <c r="N11844">
        <v>5</v>
      </c>
      <c r="O11844">
        <v>44</v>
      </c>
      <c r="P11844">
        <v>38</v>
      </c>
      <c r="Q11844">
        <v>82</v>
      </c>
    </row>
    <row r="11845" spans="1:17" x14ac:dyDescent="0.3">
      <c r="A11845" s="1">
        <v>42414</v>
      </c>
      <c r="B11845">
        <v>14</v>
      </c>
      <c r="C11845" t="s">
        <v>30</v>
      </c>
      <c r="D11845">
        <v>2016</v>
      </c>
      <c r="E11845">
        <v>38</v>
      </c>
      <c r="F11845" t="s">
        <v>28</v>
      </c>
      <c r="G11845" t="s">
        <v>35</v>
      </c>
      <c r="H11845" t="s">
        <v>36</v>
      </c>
      <c r="I11845" t="s">
        <v>21</v>
      </c>
      <c r="J11845" t="s">
        <v>71</v>
      </c>
      <c r="K11845" t="s">
        <v>73</v>
      </c>
      <c r="L11845">
        <v>3</v>
      </c>
      <c r="M11845">
        <v>2</v>
      </c>
      <c r="N11845">
        <v>5</v>
      </c>
      <c r="O11845">
        <v>7</v>
      </c>
      <c r="P11845">
        <v>6</v>
      </c>
      <c r="Q11845">
        <v>13</v>
      </c>
    </row>
    <row r="11846" spans="1:17" x14ac:dyDescent="0.3">
      <c r="A11846" s="1">
        <v>41762</v>
      </c>
      <c r="B11846">
        <v>3</v>
      </c>
      <c r="C11846" t="s">
        <v>27</v>
      </c>
      <c r="D11846">
        <v>2014</v>
      </c>
      <c r="E11846">
        <v>38</v>
      </c>
      <c r="F11846" t="s">
        <v>28</v>
      </c>
      <c r="G11846" t="s">
        <v>35</v>
      </c>
      <c r="H11846" t="s">
        <v>36</v>
      </c>
      <c r="I11846" t="s">
        <v>21</v>
      </c>
      <c r="J11846" t="s">
        <v>71</v>
      </c>
      <c r="K11846" t="s">
        <v>73</v>
      </c>
      <c r="L11846">
        <v>19</v>
      </c>
      <c r="M11846">
        <v>2</v>
      </c>
      <c r="N11846">
        <v>5</v>
      </c>
      <c r="O11846">
        <v>44</v>
      </c>
      <c r="P11846">
        <v>38</v>
      </c>
      <c r="Q11846">
        <v>82</v>
      </c>
    </row>
    <row r="11847" spans="1:17" x14ac:dyDescent="0.3">
      <c r="A11847" s="1">
        <v>41762</v>
      </c>
      <c r="B11847">
        <v>3</v>
      </c>
      <c r="C11847" t="s">
        <v>27</v>
      </c>
      <c r="D11847">
        <v>2014</v>
      </c>
      <c r="E11847">
        <v>38</v>
      </c>
      <c r="F11847" t="s">
        <v>28</v>
      </c>
      <c r="G11847" t="s">
        <v>35</v>
      </c>
      <c r="H11847" t="s">
        <v>36</v>
      </c>
      <c r="I11847" t="s">
        <v>21</v>
      </c>
      <c r="J11847" t="s">
        <v>71</v>
      </c>
      <c r="K11847" t="s">
        <v>73</v>
      </c>
      <c r="L11847">
        <v>6</v>
      </c>
      <c r="M11847">
        <v>2</v>
      </c>
      <c r="N11847">
        <v>5</v>
      </c>
      <c r="O11847">
        <v>14</v>
      </c>
      <c r="P11847">
        <v>12</v>
      </c>
      <c r="Q11847">
        <v>26</v>
      </c>
    </row>
    <row r="11848" spans="1:17" x14ac:dyDescent="0.3">
      <c r="A11848" s="1">
        <v>42493</v>
      </c>
      <c r="B11848">
        <v>3</v>
      </c>
      <c r="C11848" t="s">
        <v>27</v>
      </c>
      <c r="D11848">
        <v>2016</v>
      </c>
      <c r="E11848">
        <v>38</v>
      </c>
      <c r="F11848" t="s">
        <v>28</v>
      </c>
      <c r="G11848" t="s">
        <v>35</v>
      </c>
      <c r="H11848" t="s">
        <v>36</v>
      </c>
      <c r="I11848" t="s">
        <v>21</v>
      </c>
      <c r="J11848" t="s">
        <v>71</v>
      </c>
      <c r="K11848" t="s">
        <v>73</v>
      </c>
      <c r="L11848">
        <v>16</v>
      </c>
      <c r="M11848">
        <v>2</v>
      </c>
      <c r="N11848">
        <v>5</v>
      </c>
      <c r="O11848">
        <v>37</v>
      </c>
      <c r="P11848">
        <v>32</v>
      </c>
      <c r="Q11848">
        <v>69</v>
      </c>
    </row>
    <row r="11849" spans="1:17" x14ac:dyDescent="0.3">
      <c r="A11849" s="1">
        <v>42493</v>
      </c>
      <c r="B11849">
        <v>3</v>
      </c>
      <c r="C11849" t="s">
        <v>27</v>
      </c>
      <c r="D11849">
        <v>2016</v>
      </c>
      <c r="E11849">
        <v>38</v>
      </c>
      <c r="F11849" t="s">
        <v>28</v>
      </c>
      <c r="G11849" t="s">
        <v>35</v>
      </c>
      <c r="H11849" t="s">
        <v>36</v>
      </c>
      <c r="I11849" t="s">
        <v>21</v>
      </c>
      <c r="J11849" t="s">
        <v>71</v>
      </c>
      <c r="K11849" t="s">
        <v>73</v>
      </c>
      <c r="L11849">
        <v>7</v>
      </c>
      <c r="M11849">
        <v>2</v>
      </c>
      <c r="N11849">
        <v>5</v>
      </c>
      <c r="O11849">
        <v>16</v>
      </c>
      <c r="P11849">
        <v>14</v>
      </c>
      <c r="Q11849">
        <v>30</v>
      </c>
    </row>
    <row r="11850" spans="1:17" x14ac:dyDescent="0.3">
      <c r="A11850" s="1">
        <v>41832</v>
      </c>
      <c r="B11850">
        <v>12</v>
      </c>
      <c r="C11850" t="s">
        <v>31</v>
      </c>
      <c r="D11850">
        <v>2014</v>
      </c>
      <c r="E11850">
        <v>38</v>
      </c>
      <c r="F11850" t="s">
        <v>28</v>
      </c>
      <c r="G11850" t="s">
        <v>35</v>
      </c>
      <c r="H11850" t="s">
        <v>36</v>
      </c>
      <c r="I11850" t="s">
        <v>21</v>
      </c>
      <c r="J11850" t="s">
        <v>71</v>
      </c>
      <c r="K11850" t="s">
        <v>73</v>
      </c>
      <c r="L11850">
        <v>28</v>
      </c>
      <c r="M11850">
        <v>2</v>
      </c>
      <c r="N11850">
        <v>5</v>
      </c>
      <c r="O11850">
        <v>64</v>
      </c>
      <c r="P11850">
        <v>56</v>
      </c>
      <c r="Q11850">
        <v>120</v>
      </c>
    </row>
    <row r="11851" spans="1:17" x14ac:dyDescent="0.3">
      <c r="A11851" s="1">
        <v>42563</v>
      </c>
      <c r="B11851">
        <v>12</v>
      </c>
      <c r="C11851" t="s">
        <v>31</v>
      </c>
      <c r="D11851">
        <v>2016</v>
      </c>
      <c r="E11851">
        <v>38</v>
      </c>
      <c r="F11851" t="s">
        <v>28</v>
      </c>
      <c r="G11851" t="s">
        <v>35</v>
      </c>
      <c r="H11851" t="s">
        <v>36</v>
      </c>
      <c r="I11851" t="s">
        <v>21</v>
      </c>
      <c r="J11851" t="s">
        <v>71</v>
      </c>
      <c r="K11851" t="s">
        <v>73</v>
      </c>
      <c r="L11851">
        <v>25</v>
      </c>
      <c r="M11851">
        <v>2</v>
      </c>
      <c r="N11851">
        <v>5</v>
      </c>
      <c r="O11851">
        <v>58</v>
      </c>
      <c r="P11851">
        <v>50</v>
      </c>
      <c r="Q11851">
        <v>108</v>
      </c>
    </row>
    <row r="11852" spans="1:17" x14ac:dyDescent="0.3">
      <c r="A11852" s="1">
        <v>41462</v>
      </c>
      <c r="B11852">
        <v>7</v>
      </c>
      <c r="C11852" t="s">
        <v>31</v>
      </c>
      <c r="D11852">
        <v>2013</v>
      </c>
      <c r="E11852">
        <v>33</v>
      </c>
      <c r="F11852" t="s">
        <v>28</v>
      </c>
      <c r="G11852" t="s">
        <v>25</v>
      </c>
      <c r="H11852" t="s">
        <v>29</v>
      </c>
      <c r="I11852" t="s">
        <v>21</v>
      </c>
      <c r="J11852" t="s">
        <v>71</v>
      </c>
      <c r="K11852" t="s">
        <v>73</v>
      </c>
      <c r="L11852">
        <v>29</v>
      </c>
      <c r="M11852">
        <v>2</v>
      </c>
      <c r="N11852">
        <v>5</v>
      </c>
      <c r="O11852">
        <v>57</v>
      </c>
      <c r="P11852">
        <v>58</v>
      </c>
      <c r="Q11852">
        <v>115</v>
      </c>
    </row>
    <row r="11853" spans="1:17" x14ac:dyDescent="0.3">
      <c r="A11853" s="1">
        <v>41462</v>
      </c>
      <c r="B11853">
        <v>7</v>
      </c>
      <c r="C11853" t="s">
        <v>31</v>
      </c>
      <c r="D11853">
        <v>2013</v>
      </c>
      <c r="E11853">
        <v>33</v>
      </c>
      <c r="F11853" t="s">
        <v>28</v>
      </c>
      <c r="G11853" t="s">
        <v>25</v>
      </c>
      <c r="H11853" t="s">
        <v>29</v>
      </c>
      <c r="I11853" t="s">
        <v>21</v>
      </c>
      <c r="J11853" t="s">
        <v>71</v>
      </c>
      <c r="K11853" t="s">
        <v>73</v>
      </c>
      <c r="L11853">
        <v>13</v>
      </c>
      <c r="M11853">
        <v>2</v>
      </c>
      <c r="N11853">
        <v>5</v>
      </c>
      <c r="O11853">
        <v>25</v>
      </c>
      <c r="P11853">
        <v>26</v>
      </c>
      <c r="Q11853">
        <v>51</v>
      </c>
    </row>
    <row r="11854" spans="1:17" x14ac:dyDescent="0.3">
      <c r="A11854" s="1">
        <v>42192</v>
      </c>
      <c r="B11854">
        <v>7</v>
      </c>
      <c r="C11854" t="s">
        <v>31</v>
      </c>
      <c r="D11854">
        <v>2015</v>
      </c>
      <c r="E11854">
        <v>33</v>
      </c>
      <c r="F11854" t="s">
        <v>28</v>
      </c>
      <c r="G11854" t="s">
        <v>25</v>
      </c>
      <c r="H11854" t="s">
        <v>29</v>
      </c>
      <c r="I11854" t="s">
        <v>21</v>
      </c>
      <c r="J11854" t="s">
        <v>71</v>
      </c>
      <c r="K11854" t="s">
        <v>73</v>
      </c>
      <c r="L11854">
        <v>26</v>
      </c>
      <c r="M11854">
        <v>2</v>
      </c>
      <c r="N11854">
        <v>5</v>
      </c>
      <c r="O11854">
        <v>51</v>
      </c>
      <c r="P11854">
        <v>52</v>
      </c>
      <c r="Q11854">
        <v>103</v>
      </c>
    </row>
    <row r="11855" spans="1:17" x14ac:dyDescent="0.3">
      <c r="A11855" s="1">
        <v>42192</v>
      </c>
      <c r="B11855">
        <v>7</v>
      </c>
      <c r="C11855" t="s">
        <v>31</v>
      </c>
      <c r="D11855">
        <v>2015</v>
      </c>
      <c r="E11855">
        <v>33</v>
      </c>
      <c r="F11855" t="s">
        <v>28</v>
      </c>
      <c r="G11855" t="s">
        <v>25</v>
      </c>
      <c r="H11855" t="s">
        <v>29</v>
      </c>
      <c r="I11855" t="s">
        <v>21</v>
      </c>
      <c r="J11855" t="s">
        <v>71</v>
      </c>
      <c r="K11855" t="s">
        <v>73</v>
      </c>
      <c r="L11855">
        <v>10</v>
      </c>
      <c r="M11855">
        <v>2</v>
      </c>
      <c r="N11855">
        <v>5</v>
      </c>
      <c r="O11855">
        <v>20</v>
      </c>
      <c r="P11855">
        <v>20</v>
      </c>
      <c r="Q11855">
        <v>40</v>
      </c>
    </row>
    <row r="11856" spans="1:17" x14ac:dyDescent="0.3">
      <c r="A11856" s="1">
        <v>41513</v>
      </c>
      <c r="B11856">
        <v>27</v>
      </c>
      <c r="C11856" t="s">
        <v>32</v>
      </c>
      <c r="D11856">
        <v>2013</v>
      </c>
      <c r="E11856">
        <v>33</v>
      </c>
      <c r="F11856" t="s">
        <v>28</v>
      </c>
      <c r="G11856" t="s">
        <v>25</v>
      </c>
      <c r="H11856" t="s">
        <v>29</v>
      </c>
      <c r="I11856" t="s">
        <v>21</v>
      </c>
      <c r="J11856" t="s">
        <v>71</v>
      </c>
      <c r="K11856" t="s">
        <v>73</v>
      </c>
      <c r="L11856">
        <v>8</v>
      </c>
      <c r="M11856">
        <v>2</v>
      </c>
      <c r="N11856">
        <v>5</v>
      </c>
      <c r="O11856">
        <v>16</v>
      </c>
      <c r="P11856">
        <v>16</v>
      </c>
      <c r="Q11856">
        <v>32</v>
      </c>
    </row>
    <row r="11857" spans="1:17" x14ac:dyDescent="0.3">
      <c r="A11857" s="1">
        <v>42243</v>
      </c>
      <c r="B11857">
        <v>27</v>
      </c>
      <c r="C11857" t="s">
        <v>32</v>
      </c>
      <c r="D11857">
        <v>2015</v>
      </c>
      <c r="E11857">
        <v>33</v>
      </c>
      <c r="F11857" t="s">
        <v>28</v>
      </c>
      <c r="G11857" t="s">
        <v>25</v>
      </c>
      <c r="H11857" t="s">
        <v>29</v>
      </c>
      <c r="I11857" t="s">
        <v>21</v>
      </c>
      <c r="J11857" t="s">
        <v>71</v>
      </c>
      <c r="K11857" t="s">
        <v>73</v>
      </c>
      <c r="L11857">
        <v>8</v>
      </c>
      <c r="M11857">
        <v>2</v>
      </c>
      <c r="N11857">
        <v>5</v>
      </c>
      <c r="O11857">
        <v>16</v>
      </c>
      <c r="P11857">
        <v>16</v>
      </c>
      <c r="Q11857">
        <v>32</v>
      </c>
    </row>
    <row r="11858" spans="1:17" x14ac:dyDescent="0.3">
      <c r="A11858" s="1">
        <v>41585</v>
      </c>
      <c r="B11858">
        <v>7</v>
      </c>
      <c r="C11858" t="s">
        <v>17</v>
      </c>
      <c r="D11858">
        <v>2013</v>
      </c>
      <c r="E11858">
        <v>33</v>
      </c>
      <c r="F11858" t="s">
        <v>28</v>
      </c>
      <c r="G11858" t="s">
        <v>25</v>
      </c>
      <c r="H11858" t="s">
        <v>29</v>
      </c>
      <c r="I11858" t="s">
        <v>21</v>
      </c>
      <c r="J11858" t="s">
        <v>71</v>
      </c>
      <c r="K11858" t="s">
        <v>73</v>
      </c>
      <c r="L11858">
        <v>14</v>
      </c>
      <c r="M11858">
        <v>2</v>
      </c>
      <c r="N11858">
        <v>5</v>
      </c>
      <c r="O11858">
        <v>27</v>
      </c>
      <c r="P11858">
        <v>28</v>
      </c>
      <c r="Q11858">
        <v>55</v>
      </c>
    </row>
    <row r="11859" spans="1:17" x14ac:dyDescent="0.3">
      <c r="A11859" s="1">
        <v>41585</v>
      </c>
      <c r="B11859">
        <v>7</v>
      </c>
      <c r="C11859" t="s">
        <v>17</v>
      </c>
      <c r="D11859">
        <v>2013</v>
      </c>
      <c r="E11859">
        <v>33</v>
      </c>
      <c r="F11859" t="s">
        <v>28</v>
      </c>
      <c r="G11859" t="s">
        <v>25</v>
      </c>
      <c r="H11859" t="s">
        <v>29</v>
      </c>
      <c r="I11859" t="s">
        <v>21</v>
      </c>
      <c r="J11859" t="s">
        <v>71</v>
      </c>
      <c r="K11859" t="s">
        <v>73</v>
      </c>
      <c r="L11859">
        <v>9</v>
      </c>
      <c r="M11859">
        <v>2</v>
      </c>
      <c r="N11859">
        <v>5</v>
      </c>
      <c r="O11859">
        <v>18</v>
      </c>
      <c r="P11859">
        <v>18</v>
      </c>
      <c r="Q11859">
        <v>36</v>
      </c>
    </row>
    <row r="11860" spans="1:17" x14ac:dyDescent="0.3">
      <c r="A11860" s="1">
        <v>42315</v>
      </c>
      <c r="B11860">
        <v>7</v>
      </c>
      <c r="C11860" t="s">
        <v>17</v>
      </c>
      <c r="D11860">
        <v>2015</v>
      </c>
      <c r="E11860">
        <v>33</v>
      </c>
      <c r="F11860" t="s">
        <v>28</v>
      </c>
      <c r="G11860" t="s">
        <v>25</v>
      </c>
      <c r="H11860" t="s">
        <v>29</v>
      </c>
      <c r="I11860" t="s">
        <v>21</v>
      </c>
      <c r="J11860" t="s">
        <v>71</v>
      </c>
      <c r="K11860" t="s">
        <v>73</v>
      </c>
      <c r="L11860">
        <v>16</v>
      </c>
      <c r="M11860">
        <v>2</v>
      </c>
      <c r="N11860">
        <v>5</v>
      </c>
      <c r="O11860">
        <v>31</v>
      </c>
      <c r="P11860">
        <v>32</v>
      </c>
      <c r="Q11860">
        <v>63</v>
      </c>
    </row>
    <row r="11861" spans="1:17" x14ac:dyDescent="0.3">
      <c r="A11861" s="1">
        <v>42315</v>
      </c>
      <c r="B11861">
        <v>7</v>
      </c>
      <c r="C11861" t="s">
        <v>17</v>
      </c>
      <c r="D11861">
        <v>2015</v>
      </c>
      <c r="E11861">
        <v>33</v>
      </c>
      <c r="F11861" t="s">
        <v>28</v>
      </c>
      <c r="G11861" t="s">
        <v>25</v>
      </c>
      <c r="H11861" t="s">
        <v>29</v>
      </c>
      <c r="I11861" t="s">
        <v>21</v>
      </c>
      <c r="J11861" t="s">
        <v>71</v>
      </c>
      <c r="K11861" t="s">
        <v>73</v>
      </c>
      <c r="L11861">
        <v>7</v>
      </c>
      <c r="M11861">
        <v>2</v>
      </c>
      <c r="N11861">
        <v>5</v>
      </c>
      <c r="O11861">
        <v>14</v>
      </c>
      <c r="P11861">
        <v>14</v>
      </c>
      <c r="Q11861">
        <v>28</v>
      </c>
    </row>
    <row r="11862" spans="1:17" x14ac:dyDescent="0.3">
      <c r="A11862" s="1">
        <v>41670</v>
      </c>
      <c r="B11862">
        <v>31</v>
      </c>
      <c r="C11862" t="s">
        <v>34</v>
      </c>
      <c r="D11862">
        <v>2014</v>
      </c>
      <c r="E11862">
        <v>33</v>
      </c>
      <c r="F11862" t="s">
        <v>28</v>
      </c>
      <c r="G11862" t="s">
        <v>25</v>
      </c>
      <c r="H11862" t="s">
        <v>29</v>
      </c>
      <c r="I11862" t="s">
        <v>21</v>
      </c>
      <c r="J11862" t="s">
        <v>71</v>
      </c>
      <c r="K11862" t="s">
        <v>73</v>
      </c>
      <c r="L11862">
        <v>30</v>
      </c>
      <c r="M11862">
        <v>2</v>
      </c>
      <c r="N11862">
        <v>5</v>
      </c>
      <c r="O11862">
        <v>59</v>
      </c>
      <c r="P11862">
        <v>60</v>
      </c>
      <c r="Q11862">
        <v>119</v>
      </c>
    </row>
    <row r="11863" spans="1:17" x14ac:dyDescent="0.3">
      <c r="A11863" s="1">
        <v>42400</v>
      </c>
      <c r="B11863">
        <v>31</v>
      </c>
      <c r="C11863" t="s">
        <v>34</v>
      </c>
      <c r="D11863">
        <v>2016</v>
      </c>
      <c r="E11863">
        <v>33</v>
      </c>
      <c r="F11863" t="s">
        <v>28</v>
      </c>
      <c r="G11863" t="s">
        <v>25</v>
      </c>
      <c r="H11863" t="s">
        <v>29</v>
      </c>
      <c r="I11863" t="s">
        <v>21</v>
      </c>
      <c r="J11863" t="s">
        <v>71</v>
      </c>
      <c r="K11863" t="s">
        <v>73</v>
      </c>
      <c r="L11863">
        <v>27</v>
      </c>
      <c r="M11863">
        <v>2</v>
      </c>
      <c r="N11863">
        <v>5</v>
      </c>
      <c r="O11863">
        <v>53</v>
      </c>
      <c r="P11863">
        <v>54</v>
      </c>
      <c r="Q11863">
        <v>107</v>
      </c>
    </row>
    <row r="11864" spans="1:17" x14ac:dyDescent="0.3">
      <c r="A11864" s="1">
        <v>41739</v>
      </c>
      <c r="B11864">
        <v>10</v>
      </c>
      <c r="C11864" t="s">
        <v>52</v>
      </c>
      <c r="D11864">
        <v>2014</v>
      </c>
      <c r="E11864">
        <v>33</v>
      </c>
      <c r="F11864" t="s">
        <v>28</v>
      </c>
      <c r="G11864" t="s">
        <v>25</v>
      </c>
      <c r="H11864" t="s">
        <v>29</v>
      </c>
      <c r="I11864" t="s">
        <v>21</v>
      </c>
      <c r="J11864" t="s">
        <v>71</v>
      </c>
      <c r="K11864" t="s">
        <v>73</v>
      </c>
      <c r="L11864">
        <v>24</v>
      </c>
      <c r="M11864">
        <v>2</v>
      </c>
      <c r="N11864">
        <v>5</v>
      </c>
      <c r="O11864">
        <v>47</v>
      </c>
      <c r="P11864">
        <v>48</v>
      </c>
      <c r="Q11864">
        <v>95</v>
      </c>
    </row>
    <row r="11865" spans="1:17" x14ac:dyDescent="0.3">
      <c r="A11865" s="1">
        <v>42470</v>
      </c>
      <c r="B11865">
        <v>10</v>
      </c>
      <c r="C11865" t="s">
        <v>52</v>
      </c>
      <c r="D11865">
        <v>2016</v>
      </c>
      <c r="E11865">
        <v>33</v>
      </c>
      <c r="F11865" t="s">
        <v>28</v>
      </c>
      <c r="G11865" t="s">
        <v>25</v>
      </c>
      <c r="H11865" t="s">
        <v>29</v>
      </c>
      <c r="I11865" t="s">
        <v>21</v>
      </c>
      <c r="J11865" t="s">
        <v>71</v>
      </c>
      <c r="K11865" t="s">
        <v>73</v>
      </c>
      <c r="L11865">
        <v>26</v>
      </c>
      <c r="M11865">
        <v>2</v>
      </c>
      <c r="N11865">
        <v>5</v>
      </c>
      <c r="O11865">
        <v>51</v>
      </c>
      <c r="P11865">
        <v>52</v>
      </c>
      <c r="Q11865">
        <v>103</v>
      </c>
    </row>
    <row r="11866" spans="1:17" x14ac:dyDescent="0.3">
      <c r="A11866" s="1">
        <v>41782</v>
      </c>
      <c r="B11866">
        <v>23</v>
      </c>
      <c r="C11866" t="s">
        <v>27</v>
      </c>
      <c r="D11866">
        <v>2014</v>
      </c>
      <c r="E11866">
        <v>33</v>
      </c>
      <c r="F11866" t="s">
        <v>28</v>
      </c>
      <c r="G11866" t="s">
        <v>25</v>
      </c>
      <c r="H11866" t="s">
        <v>29</v>
      </c>
      <c r="I11866" t="s">
        <v>21</v>
      </c>
      <c r="J11866" t="s">
        <v>71</v>
      </c>
      <c r="K11866" t="s">
        <v>73</v>
      </c>
      <c r="L11866">
        <v>15</v>
      </c>
      <c r="M11866">
        <v>2</v>
      </c>
      <c r="N11866">
        <v>5</v>
      </c>
      <c r="O11866">
        <v>29</v>
      </c>
      <c r="P11866">
        <v>30</v>
      </c>
      <c r="Q11866">
        <v>59</v>
      </c>
    </row>
    <row r="11867" spans="1:17" x14ac:dyDescent="0.3">
      <c r="A11867" s="1">
        <v>41782</v>
      </c>
      <c r="B11867">
        <v>23</v>
      </c>
      <c r="C11867" t="s">
        <v>27</v>
      </c>
      <c r="D11867">
        <v>2014</v>
      </c>
      <c r="E11867">
        <v>33</v>
      </c>
      <c r="F11867" t="s">
        <v>28</v>
      </c>
      <c r="G11867" t="s">
        <v>25</v>
      </c>
      <c r="H11867" t="s">
        <v>29</v>
      </c>
      <c r="I11867" t="s">
        <v>21</v>
      </c>
      <c r="J11867" t="s">
        <v>71</v>
      </c>
      <c r="K11867" t="s">
        <v>73</v>
      </c>
      <c r="L11867">
        <v>23</v>
      </c>
      <c r="M11867">
        <v>2</v>
      </c>
      <c r="N11867">
        <v>5</v>
      </c>
      <c r="O11867">
        <v>45</v>
      </c>
      <c r="P11867">
        <v>46</v>
      </c>
      <c r="Q11867">
        <v>91</v>
      </c>
    </row>
    <row r="11868" spans="1:17" x14ac:dyDescent="0.3">
      <c r="A11868" s="1">
        <v>42513</v>
      </c>
      <c r="B11868">
        <v>23</v>
      </c>
      <c r="C11868" t="s">
        <v>27</v>
      </c>
      <c r="D11868">
        <v>2016</v>
      </c>
      <c r="E11868">
        <v>33</v>
      </c>
      <c r="F11868" t="s">
        <v>28</v>
      </c>
      <c r="G11868" t="s">
        <v>25</v>
      </c>
      <c r="H11868" t="s">
        <v>29</v>
      </c>
      <c r="I11868" t="s">
        <v>21</v>
      </c>
      <c r="J11868" t="s">
        <v>71</v>
      </c>
      <c r="K11868" t="s">
        <v>73</v>
      </c>
      <c r="L11868">
        <v>15</v>
      </c>
      <c r="M11868">
        <v>2</v>
      </c>
      <c r="N11868">
        <v>5</v>
      </c>
      <c r="O11868">
        <v>29</v>
      </c>
      <c r="P11868">
        <v>30</v>
      </c>
      <c r="Q11868">
        <v>59</v>
      </c>
    </row>
    <row r="11869" spans="1:17" x14ac:dyDescent="0.3">
      <c r="A11869" s="1">
        <v>42513</v>
      </c>
      <c r="B11869">
        <v>23</v>
      </c>
      <c r="C11869" t="s">
        <v>27</v>
      </c>
      <c r="D11869">
        <v>2016</v>
      </c>
      <c r="E11869">
        <v>33</v>
      </c>
      <c r="F11869" t="s">
        <v>28</v>
      </c>
      <c r="G11869" t="s">
        <v>25</v>
      </c>
      <c r="H11869" t="s">
        <v>29</v>
      </c>
      <c r="I11869" t="s">
        <v>21</v>
      </c>
      <c r="J11869" t="s">
        <v>71</v>
      </c>
      <c r="K11869" t="s">
        <v>73</v>
      </c>
      <c r="L11869">
        <v>23</v>
      </c>
      <c r="M11869">
        <v>2</v>
      </c>
      <c r="N11869">
        <v>5</v>
      </c>
      <c r="O11869">
        <v>45</v>
      </c>
      <c r="P11869">
        <v>46</v>
      </c>
      <c r="Q11869">
        <v>91</v>
      </c>
    </row>
    <row r="11870" spans="1:17" x14ac:dyDescent="0.3">
      <c r="A11870" s="1">
        <v>41785</v>
      </c>
      <c r="B11870">
        <v>26</v>
      </c>
      <c r="C11870" t="s">
        <v>27</v>
      </c>
      <c r="D11870">
        <v>2014</v>
      </c>
      <c r="E11870">
        <v>33</v>
      </c>
      <c r="F11870" t="s">
        <v>28</v>
      </c>
      <c r="G11870" t="s">
        <v>25</v>
      </c>
      <c r="H11870" t="s">
        <v>29</v>
      </c>
      <c r="I11870" t="s">
        <v>21</v>
      </c>
      <c r="J11870" t="s">
        <v>71</v>
      </c>
      <c r="K11870" t="s">
        <v>73</v>
      </c>
      <c r="L11870">
        <v>21</v>
      </c>
      <c r="M11870">
        <v>2</v>
      </c>
      <c r="N11870">
        <v>5</v>
      </c>
      <c r="O11870">
        <v>41</v>
      </c>
      <c r="P11870">
        <v>42</v>
      </c>
      <c r="Q11870">
        <v>83</v>
      </c>
    </row>
    <row r="11871" spans="1:17" x14ac:dyDescent="0.3">
      <c r="A11871" s="1">
        <v>42516</v>
      </c>
      <c r="B11871">
        <v>26</v>
      </c>
      <c r="C11871" t="s">
        <v>27</v>
      </c>
      <c r="D11871">
        <v>2016</v>
      </c>
      <c r="E11871">
        <v>33</v>
      </c>
      <c r="F11871" t="s">
        <v>28</v>
      </c>
      <c r="G11871" t="s">
        <v>25</v>
      </c>
      <c r="H11871" t="s">
        <v>29</v>
      </c>
      <c r="I11871" t="s">
        <v>21</v>
      </c>
      <c r="J11871" t="s">
        <v>71</v>
      </c>
      <c r="K11871" t="s">
        <v>73</v>
      </c>
      <c r="L11871">
        <v>23</v>
      </c>
      <c r="M11871">
        <v>2</v>
      </c>
      <c r="N11871">
        <v>5</v>
      </c>
      <c r="O11871">
        <v>45</v>
      </c>
      <c r="P11871">
        <v>46</v>
      </c>
      <c r="Q11871">
        <v>91</v>
      </c>
    </row>
    <row r="11872" spans="1:17" x14ac:dyDescent="0.3">
      <c r="A11872" s="1">
        <v>41568</v>
      </c>
      <c r="B11872">
        <v>21</v>
      </c>
      <c r="C11872" t="s">
        <v>51</v>
      </c>
      <c r="D11872">
        <v>2013</v>
      </c>
      <c r="E11872">
        <v>32</v>
      </c>
      <c r="F11872" t="s">
        <v>18</v>
      </c>
      <c r="G11872" t="s">
        <v>25</v>
      </c>
      <c r="H11872" t="s">
        <v>44</v>
      </c>
      <c r="I11872" t="s">
        <v>21</v>
      </c>
      <c r="J11872" t="s">
        <v>71</v>
      </c>
      <c r="K11872" t="s">
        <v>73</v>
      </c>
      <c r="L11872">
        <v>18</v>
      </c>
      <c r="M11872">
        <v>2</v>
      </c>
      <c r="N11872">
        <v>5</v>
      </c>
      <c r="O11872">
        <v>40</v>
      </c>
      <c r="P11872">
        <v>36</v>
      </c>
      <c r="Q11872">
        <v>76</v>
      </c>
    </row>
    <row r="11873" spans="1:17" x14ac:dyDescent="0.3">
      <c r="A11873" s="1">
        <v>41568</v>
      </c>
      <c r="B11873">
        <v>21</v>
      </c>
      <c r="C11873" t="s">
        <v>51</v>
      </c>
      <c r="D11873">
        <v>2013</v>
      </c>
      <c r="E11873">
        <v>32</v>
      </c>
      <c r="F11873" t="s">
        <v>18</v>
      </c>
      <c r="G11873" t="s">
        <v>25</v>
      </c>
      <c r="H11873" t="s">
        <v>44</v>
      </c>
      <c r="I11873" t="s">
        <v>21</v>
      </c>
      <c r="J11873" t="s">
        <v>71</v>
      </c>
      <c r="K11873" t="s">
        <v>73</v>
      </c>
      <c r="L11873">
        <v>18</v>
      </c>
      <c r="M11873">
        <v>2</v>
      </c>
      <c r="N11873">
        <v>5</v>
      </c>
      <c r="O11873">
        <v>40</v>
      </c>
      <c r="P11873">
        <v>36</v>
      </c>
      <c r="Q11873">
        <v>76</v>
      </c>
    </row>
    <row r="11874" spans="1:17" x14ac:dyDescent="0.3">
      <c r="A11874" s="1">
        <v>42298</v>
      </c>
      <c r="B11874">
        <v>21</v>
      </c>
      <c r="C11874" t="s">
        <v>51</v>
      </c>
      <c r="D11874">
        <v>2015</v>
      </c>
      <c r="E11874">
        <v>32</v>
      </c>
      <c r="F11874" t="s">
        <v>18</v>
      </c>
      <c r="G11874" t="s">
        <v>25</v>
      </c>
      <c r="H11874" t="s">
        <v>44</v>
      </c>
      <c r="I11874" t="s">
        <v>21</v>
      </c>
      <c r="J11874" t="s">
        <v>71</v>
      </c>
      <c r="K11874" t="s">
        <v>73</v>
      </c>
      <c r="L11874">
        <v>17</v>
      </c>
      <c r="M11874">
        <v>2</v>
      </c>
      <c r="N11874">
        <v>5</v>
      </c>
      <c r="O11874">
        <v>37</v>
      </c>
      <c r="P11874">
        <v>34</v>
      </c>
      <c r="Q11874">
        <v>71</v>
      </c>
    </row>
    <row r="11875" spans="1:17" x14ac:dyDescent="0.3">
      <c r="A11875" s="1">
        <v>42298</v>
      </c>
      <c r="B11875">
        <v>21</v>
      </c>
      <c r="C11875" t="s">
        <v>51</v>
      </c>
      <c r="D11875">
        <v>2015</v>
      </c>
      <c r="E11875">
        <v>32</v>
      </c>
      <c r="F11875" t="s">
        <v>18</v>
      </c>
      <c r="G11875" t="s">
        <v>25</v>
      </c>
      <c r="H11875" t="s">
        <v>44</v>
      </c>
      <c r="I11875" t="s">
        <v>21</v>
      </c>
      <c r="J11875" t="s">
        <v>71</v>
      </c>
      <c r="K11875" t="s">
        <v>73</v>
      </c>
      <c r="L11875">
        <v>19</v>
      </c>
      <c r="M11875">
        <v>2</v>
      </c>
      <c r="N11875">
        <v>5</v>
      </c>
      <c r="O11875">
        <v>42</v>
      </c>
      <c r="P11875">
        <v>38</v>
      </c>
      <c r="Q11875">
        <v>80</v>
      </c>
    </row>
    <row r="11876" spans="1:17" x14ac:dyDescent="0.3">
      <c r="A11876" s="1">
        <v>41573</v>
      </c>
      <c r="B11876">
        <v>26</v>
      </c>
      <c r="C11876" t="s">
        <v>51</v>
      </c>
      <c r="D11876">
        <v>2013</v>
      </c>
      <c r="E11876">
        <v>32</v>
      </c>
      <c r="F11876" t="s">
        <v>18</v>
      </c>
      <c r="G11876" t="s">
        <v>25</v>
      </c>
      <c r="H11876" t="s">
        <v>44</v>
      </c>
      <c r="I11876" t="s">
        <v>21</v>
      </c>
      <c r="J11876" t="s">
        <v>71</v>
      </c>
      <c r="K11876" t="s">
        <v>73</v>
      </c>
      <c r="L11876">
        <v>25</v>
      </c>
      <c r="M11876">
        <v>2</v>
      </c>
      <c r="N11876">
        <v>5</v>
      </c>
      <c r="O11876">
        <v>55</v>
      </c>
      <c r="P11876">
        <v>50</v>
      </c>
      <c r="Q11876">
        <v>105</v>
      </c>
    </row>
    <row r="11877" spans="1:17" x14ac:dyDescent="0.3">
      <c r="A11877" s="1">
        <v>42303</v>
      </c>
      <c r="B11877">
        <v>26</v>
      </c>
      <c r="C11877" t="s">
        <v>51</v>
      </c>
      <c r="D11877">
        <v>2015</v>
      </c>
      <c r="E11877">
        <v>32</v>
      </c>
      <c r="F11877" t="s">
        <v>18</v>
      </c>
      <c r="G11877" t="s">
        <v>25</v>
      </c>
      <c r="H11877" t="s">
        <v>44</v>
      </c>
      <c r="I11877" t="s">
        <v>21</v>
      </c>
      <c r="J11877" t="s">
        <v>71</v>
      </c>
      <c r="K11877" t="s">
        <v>73</v>
      </c>
      <c r="L11877">
        <v>24</v>
      </c>
      <c r="M11877">
        <v>2</v>
      </c>
      <c r="N11877">
        <v>5</v>
      </c>
      <c r="O11877">
        <v>53</v>
      </c>
      <c r="P11877">
        <v>48</v>
      </c>
      <c r="Q11877">
        <v>101</v>
      </c>
    </row>
    <row r="11878" spans="1:17" x14ac:dyDescent="0.3">
      <c r="A11878" s="1">
        <v>41770</v>
      </c>
      <c r="B11878">
        <v>11</v>
      </c>
      <c r="C11878" t="s">
        <v>27</v>
      </c>
      <c r="D11878">
        <v>2014</v>
      </c>
      <c r="E11878">
        <v>32</v>
      </c>
      <c r="F11878" t="s">
        <v>18</v>
      </c>
      <c r="G11878" t="s">
        <v>25</v>
      </c>
      <c r="H11878" t="s">
        <v>44</v>
      </c>
      <c r="I11878" t="s">
        <v>21</v>
      </c>
      <c r="J11878" t="s">
        <v>71</v>
      </c>
      <c r="K11878" t="s">
        <v>73</v>
      </c>
      <c r="L11878">
        <v>22</v>
      </c>
      <c r="M11878">
        <v>2</v>
      </c>
      <c r="N11878">
        <v>5</v>
      </c>
      <c r="O11878">
        <v>48</v>
      </c>
      <c r="P11878">
        <v>44</v>
      </c>
      <c r="Q11878">
        <v>92</v>
      </c>
    </row>
    <row r="11879" spans="1:17" x14ac:dyDescent="0.3">
      <c r="A11879" s="1">
        <v>41770</v>
      </c>
      <c r="B11879">
        <v>11</v>
      </c>
      <c r="C11879" t="s">
        <v>27</v>
      </c>
      <c r="D11879">
        <v>2014</v>
      </c>
      <c r="E11879">
        <v>32</v>
      </c>
      <c r="F11879" t="s">
        <v>18</v>
      </c>
      <c r="G11879" t="s">
        <v>25</v>
      </c>
      <c r="H11879" t="s">
        <v>44</v>
      </c>
      <c r="I11879" t="s">
        <v>21</v>
      </c>
      <c r="J11879" t="s">
        <v>71</v>
      </c>
      <c r="K11879" t="s">
        <v>73</v>
      </c>
      <c r="L11879">
        <v>10</v>
      </c>
      <c r="M11879">
        <v>2</v>
      </c>
      <c r="N11879">
        <v>5</v>
      </c>
      <c r="O11879">
        <v>22</v>
      </c>
      <c r="P11879">
        <v>20</v>
      </c>
      <c r="Q11879">
        <v>42</v>
      </c>
    </row>
    <row r="11880" spans="1:17" x14ac:dyDescent="0.3">
      <c r="A11880" s="1">
        <v>42501</v>
      </c>
      <c r="B11880">
        <v>11</v>
      </c>
      <c r="C11880" t="s">
        <v>27</v>
      </c>
      <c r="D11880">
        <v>2016</v>
      </c>
      <c r="E11880">
        <v>32</v>
      </c>
      <c r="F11880" t="s">
        <v>18</v>
      </c>
      <c r="G11880" t="s">
        <v>25</v>
      </c>
      <c r="H11880" t="s">
        <v>44</v>
      </c>
      <c r="I11880" t="s">
        <v>21</v>
      </c>
      <c r="J11880" t="s">
        <v>71</v>
      </c>
      <c r="K11880" t="s">
        <v>73</v>
      </c>
      <c r="L11880">
        <v>20</v>
      </c>
      <c r="M11880">
        <v>2</v>
      </c>
      <c r="N11880">
        <v>5</v>
      </c>
      <c r="O11880">
        <v>44</v>
      </c>
      <c r="P11880">
        <v>40</v>
      </c>
      <c r="Q11880">
        <v>84</v>
      </c>
    </row>
    <row r="11881" spans="1:17" x14ac:dyDescent="0.3">
      <c r="A11881" s="1">
        <v>42501</v>
      </c>
      <c r="B11881">
        <v>11</v>
      </c>
      <c r="C11881" t="s">
        <v>27</v>
      </c>
      <c r="D11881">
        <v>2016</v>
      </c>
      <c r="E11881">
        <v>32</v>
      </c>
      <c r="F11881" t="s">
        <v>18</v>
      </c>
      <c r="G11881" t="s">
        <v>25</v>
      </c>
      <c r="H11881" t="s">
        <v>44</v>
      </c>
      <c r="I11881" t="s">
        <v>21</v>
      </c>
      <c r="J11881" t="s">
        <v>71</v>
      </c>
      <c r="K11881" t="s">
        <v>73</v>
      </c>
      <c r="L11881">
        <v>8</v>
      </c>
      <c r="M11881">
        <v>2</v>
      </c>
      <c r="N11881">
        <v>5</v>
      </c>
      <c r="O11881">
        <v>18</v>
      </c>
      <c r="P11881">
        <v>16</v>
      </c>
      <c r="Q11881">
        <v>34</v>
      </c>
    </row>
    <row r="11882" spans="1:17" x14ac:dyDescent="0.3">
      <c r="A11882" s="1">
        <v>41788</v>
      </c>
      <c r="B11882">
        <v>29</v>
      </c>
      <c r="C11882" t="s">
        <v>27</v>
      </c>
      <c r="D11882">
        <v>2014</v>
      </c>
      <c r="E11882">
        <v>32</v>
      </c>
      <c r="F11882" t="s">
        <v>18</v>
      </c>
      <c r="G11882" t="s">
        <v>25</v>
      </c>
      <c r="H11882" t="s">
        <v>44</v>
      </c>
      <c r="I11882" t="s">
        <v>21</v>
      </c>
      <c r="J11882" t="s">
        <v>71</v>
      </c>
      <c r="K11882" t="s">
        <v>73</v>
      </c>
      <c r="L11882">
        <v>25</v>
      </c>
      <c r="M11882">
        <v>2</v>
      </c>
      <c r="N11882">
        <v>5</v>
      </c>
      <c r="O11882">
        <v>55</v>
      </c>
      <c r="P11882">
        <v>50</v>
      </c>
      <c r="Q11882">
        <v>105</v>
      </c>
    </row>
    <row r="11883" spans="1:17" x14ac:dyDescent="0.3">
      <c r="A11883" s="1">
        <v>41788</v>
      </c>
      <c r="B11883">
        <v>29</v>
      </c>
      <c r="C11883" t="s">
        <v>27</v>
      </c>
      <c r="D11883">
        <v>2014</v>
      </c>
      <c r="E11883">
        <v>32</v>
      </c>
      <c r="F11883" t="s">
        <v>18</v>
      </c>
      <c r="G11883" t="s">
        <v>25</v>
      </c>
      <c r="H11883" t="s">
        <v>44</v>
      </c>
      <c r="I11883" t="s">
        <v>21</v>
      </c>
      <c r="J11883" t="s">
        <v>71</v>
      </c>
      <c r="K11883" t="s">
        <v>73</v>
      </c>
      <c r="L11883">
        <v>22</v>
      </c>
      <c r="M11883">
        <v>2</v>
      </c>
      <c r="N11883">
        <v>5</v>
      </c>
      <c r="O11883">
        <v>48</v>
      </c>
      <c r="P11883">
        <v>44</v>
      </c>
      <c r="Q11883">
        <v>92</v>
      </c>
    </row>
    <row r="11884" spans="1:17" x14ac:dyDescent="0.3">
      <c r="A11884" s="1">
        <v>42519</v>
      </c>
      <c r="B11884">
        <v>29</v>
      </c>
      <c r="C11884" t="s">
        <v>27</v>
      </c>
      <c r="D11884">
        <v>2016</v>
      </c>
      <c r="E11884">
        <v>32</v>
      </c>
      <c r="F11884" t="s">
        <v>18</v>
      </c>
      <c r="G11884" t="s">
        <v>25</v>
      </c>
      <c r="H11884" t="s">
        <v>44</v>
      </c>
      <c r="I11884" t="s">
        <v>21</v>
      </c>
      <c r="J11884" t="s">
        <v>71</v>
      </c>
      <c r="K11884" t="s">
        <v>73</v>
      </c>
      <c r="L11884">
        <v>26</v>
      </c>
      <c r="M11884">
        <v>2</v>
      </c>
      <c r="N11884">
        <v>5</v>
      </c>
      <c r="O11884">
        <v>57</v>
      </c>
      <c r="P11884">
        <v>52</v>
      </c>
      <c r="Q11884">
        <v>109</v>
      </c>
    </row>
    <row r="11885" spans="1:17" x14ac:dyDescent="0.3">
      <c r="A11885" s="1">
        <v>42519</v>
      </c>
      <c r="B11885">
        <v>29</v>
      </c>
      <c r="C11885" t="s">
        <v>27</v>
      </c>
      <c r="D11885">
        <v>2016</v>
      </c>
      <c r="E11885">
        <v>32</v>
      </c>
      <c r="F11885" t="s">
        <v>18</v>
      </c>
      <c r="G11885" t="s">
        <v>25</v>
      </c>
      <c r="H11885" t="s">
        <v>44</v>
      </c>
      <c r="I11885" t="s">
        <v>21</v>
      </c>
      <c r="J11885" t="s">
        <v>71</v>
      </c>
      <c r="K11885" t="s">
        <v>73</v>
      </c>
      <c r="L11885">
        <v>22</v>
      </c>
      <c r="M11885">
        <v>2</v>
      </c>
      <c r="N11885">
        <v>5</v>
      </c>
      <c r="O11885">
        <v>48</v>
      </c>
      <c r="P11885">
        <v>44</v>
      </c>
      <c r="Q11885">
        <v>92</v>
      </c>
    </row>
    <row r="11886" spans="1:17" x14ac:dyDescent="0.3">
      <c r="A11886" s="1">
        <v>41573</v>
      </c>
      <c r="B11886">
        <v>26</v>
      </c>
      <c r="C11886" t="s">
        <v>51</v>
      </c>
      <c r="D11886">
        <v>2013</v>
      </c>
      <c r="E11886">
        <v>17</v>
      </c>
      <c r="F11886" t="s">
        <v>18</v>
      </c>
      <c r="G11886" t="s">
        <v>35</v>
      </c>
      <c r="H11886" t="s">
        <v>49</v>
      </c>
      <c r="I11886" t="s">
        <v>21</v>
      </c>
      <c r="J11886" t="s">
        <v>71</v>
      </c>
      <c r="K11886" t="s">
        <v>72</v>
      </c>
      <c r="L11886">
        <v>16</v>
      </c>
      <c r="M11886">
        <v>4</v>
      </c>
      <c r="N11886">
        <v>10</v>
      </c>
      <c r="O11886">
        <v>61</v>
      </c>
      <c r="P11886">
        <v>64</v>
      </c>
      <c r="Q11886">
        <v>125</v>
      </c>
    </row>
    <row r="11887" spans="1:17" x14ac:dyDescent="0.3">
      <c r="A11887" s="1">
        <v>41573</v>
      </c>
      <c r="B11887">
        <v>26</v>
      </c>
      <c r="C11887" t="s">
        <v>51</v>
      </c>
      <c r="D11887">
        <v>2013</v>
      </c>
      <c r="E11887">
        <v>17</v>
      </c>
      <c r="F11887" t="s">
        <v>18</v>
      </c>
      <c r="G11887" t="s">
        <v>35</v>
      </c>
      <c r="H11887" t="s">
        <v>49</v>
      </c>
      <c r="I11887" t="s">
        <v>21</v>
      </c>
      <c r="J11887" t="s">
        <v>71</v>
      </c>
      <c r="K11887" t="s">
        <v>72</v>
      </c>
      <c r="L11887">
        <v>2</v>
      </c>
      <c r="M11887">
        <v>4</v>
      </c>
      <c r="N11887">
        <v>10</v>
      </c>
      <c r="O11887">
        <v>8</v>
      </c>
      <c r="P11887">
        <v>8</v>
      </c>
      <c r="Q11887">
        <v>16</v>
      </c>
    </row>
    <row r="11888" spans="1:17" x14ac:dyDescent="0.3">
      <c r="A11888" s="1">
        <v>42303</v>
      </c>
      <c r="B11888">
        <v>26</v>
      </c>
      <c r="C11888" t="s">
        <v>51</v>
      </c>
      <c r="D11888">
        <v>2015</v>
      </c>
      <c r="E11888">
        <v>17</v>
      </c>
      <c r="F11888" t="s">
        <v>18</v>
      </c>
      <c r="G11888" t="s">
        <v>35</v>
      </c>
      <c r="H11888" t="s">
        <v>49</v>
      </c>
      <c r="I11888" t="s">
        <v>21</v>
      </c>
      <c r="J11888" t="s">
        <v>71</v>
      </c>
      <c r="K11888" t="s">
        <v>72</v>
      </c>
      <c r="L11888">
        <v>18</v>
      </c>
      <c r="M11888">
        <v>4</v>
      </c>
      <c r="N11888">
        <v>10</v>
      </c>
      <c r="O11888">
        <v>68</v>
      </c>
      <c r="P11888">
        <v>72</v>
      </c>
      <c r="Q11888">
        <v>140</v>
      </c>
    </row>
    <row r="11889" spans="1:17" x14ac:dyDescent="0.3">
      <c r="A11889" s="1">
        <v>42303</v>
      </c>
      <c r="B11889">
        <v>26</v>
      </c>
      <c r="C11889" t="s">
        <v>51</v>
      </c>
      <c r="D11889">
        <v>2015</v>
      </c>
      <c r="E11889">
        <v>17</v>
      </c>
      <c r="F11889" t="s">
        <v>18</v>
      </c>
      <c r="G11889" t="s">
        <v>35</v>
      </c>
      <c r="H11889" t="s">
        <v>49</v>
      </c>
      <c r="I11889" t="s">
        <v>21</v>
      </c>
      <c r="J11889" t="s">
        <v>71</v>
      </c>
      <c r="K11889" t="s">
        <v>72</v>
      </c>
      <c r="L11889">
        <v>1</v>
      </c>
      <c r="M11889">
        <v>4</v>
      </c>
      <c r="N11889">
        <v>10</v>
      </c>
      <c r="O11889">
        <v>4</v>
      </c>
      <c r="P11889">
        <v>4</v>
      </c>
      <c r="Q11889">
        <v>8</v>
      </c>
    </row>
    <row r="11890" spans="1:17" x14ac:dyDescent="0.3">
      <c r="A11890" s="1">
        <v>41691</v>
      </c>
      <c r="B11890">
        <v>21</v>
      </c>
      <c r="C11890" t="s">
        <v>30</v>
      </c>
      <c r="D11890">
        <v>2014</v>
      </c>
      <c r="E11890">
        <v>17</v>
      </c>
      <c r="F11890" t="s">
        <v>18</v>
      </c>
      <c r="G11890" t="s">
        <v>35</v>
      </c>
      <c r="H11890" t="s">
        <v>49</v>
      </c>
      <c r="I11890" t="s">
        <v>21</v>
      </c>
      <c r="J11890" t="s">
        <v>71</v>
      </c>
      <c r="K11890" t="s">
        <v>72</v>
      </c>
      <c r="L11890">
        <v>27</v>
      </c>
      <c r="M11890">
        <v>4</v>
      </c>
      <c r="N11890">
        <v>10</v>
      </c>
      <c r="O11890">
        <v>103</v>
      </c>
      <c r="P11890">
        <v>108</v>
      </c>
      <c r="Q11890">
        <v>211</v>
      </c>
    </row>
    <row r="11891" spans="1:17" x14ac:dyDescent="0.3">
      <c r="A11891" s="1">
        <v>41691</v>
      </c>
      <c r="B11891">
        <v>21</v>
      </c>
      <c r="C11891" t="s">
        <v>30</v>
      </c>
      <c r="D11891">
        <v>2014</v>
      </c>
      <c r="E11891">
        <v>17</v>
      </c>
      <c r="F11891" t="s">
        <v>18</v>
      </c>
      <c r="G11891" t="s">
        <v>35</v>
      </c>
      <c r="H11891" t="s">
        <v>49</v>
      </c>
      <c r="I11891" t="s">
        <v>21</v>
      </c>
      <c r="J11891" t="s">
        <v>71</v>
      </c>
      <c r="K11891" t="s">
        <v>72</v>
      </c>
      <c r="L11891">
        <v>17</v>
      </c>
      <c r="M11891">
        <v>4</v>
      </c>
      <c r="N11891">
        <v>10</v>
      </c>
      <c r="O11891">
        <v>65</v>
      </c>
      <c r="P11891">
        <v>68</v>
      </c>
      <c r="Q11891">
        <v>133</v>
      </c>
    </row>
    <row r="11892" spans="1:17" x14ac:dyDescent="0.3">
      <c r="A11892" s="1">
        <v>42421</v>
      </c>
      <c r="B11892">
        <v>21</v>
      </c>
      <c r="C11892" t="s">
        <v>30</v>
      </c>
      <c r="D11892">
        <v>2016</v>
      </c>
      <c r="E11892">
        <v>17</v>
      </c>
      <c r="F11892" t="s">
        <v>18</v>
      </c>
      <c r="G11892" t="s">
        <v>35</v>
      </c>
      <c r="H11892" t="s">
        <v>49</v>
      </c>
      <c r="I11892" t="s">
        <v>21</v>
      </c>
      <c r="J11892" t="s">
        <v>71</v>
      </c>
      <c r="K11892" t="s">
        <v>72</v>
      </c>
      <c r="L11892">
        <v>29</v>
      </c>
      <c r="M11892">
        <v>4</v>
      </c>
      <c r="N11892">
        <v>10</v>
      </c>
      <c r="O11892">
        <v>110</v>
      </c>
      <c r="P11892">
        <v>116</v>
      </c>
      <c r="Q11892">
        <v>226</v>
      </c>
    </row>
    <row r="11893" spans="1:17" x14ac:dyDescent="0.3">
      <c r="A11893" s="1">
        <v>42421</v>
      </c>
      <c r="B11893">
        <v>21</v>
      </c>
      <c r="C11893" t="s">
        <v>30</v>
      </c>
      <c r="D11893">
        <v>2016</v>
      </c>
      <c r="E11893">
        <v>17</v>
      </c>
      <c r="F11893" t="s">
        <v>18</v>
      </c>
      <c r="G11893" t="s">
        <v>35</v>
      </c>
      <c r="H11893" t="s">
        <v>49</v>
      </c>
      <c r="I11893" t="s">
        <v>21</v>
      </c>
      <c r="J11893" t="s">
        <v>71</v>
      </c>
      <c r="K11893" t="s">
        <v>72</v>
      </c>
      <c r="L11893">
        <v>19</v>
      </c>
      <c r="M11893">
        <v>4</v>
      </c>
      <c r="N11893">
        <v>10</v>
      </c>
      <c r="O11893">
        <v>72</v>
      </c>
      <c r="P11893">
        <v>76</v>
      </c>
      <c r="Q11893">
        <v>148</v>
      </c>
    </row>
    <row r="11894" spans="1:17" x14ac:dyDescent="0.3">
      <c r="A11894" s="1">
        <v>41791</v>
      </c>
      <c r="B11894">
        <v>1</v>
      </c>
      <c r="C11894" t="s">
        <v>48</v>
      </c>
      <c r="D11894">
        <v>2014</v>
      </c>
      <c r="E11894">
        <v>17</v>
      </c>
      <c r="F11894" t="s">
        <v>18</v>
      </c>
      <c r="G11894" t="s">
        <v>35</v>
      </c>
      <c r="H11894" t="s">
        <v>49</v>
      </c>
      <c r="I11894" t="s">
        <v>21</v>
      </c>
      <c r="J11894" t="s">
        <v>71</v>
      </c>
      <c r="K11894" t="s">
        <v>72</v>
      </c>
      <c r="L11894">
        <v>18</v>
      </c>
      <c r="M11894">
        <v>4</v>
      </c>
      <c r="N11894">
        <v>10</v>
      </c>
      <c r="O11894">
        <v>68</v>
      </c>
      <c r="P11894">
        <v>72</v>
      </c>
      <c r="Q11894">
        <v>140</v>
      </c>
    </row>
    <row r="11895" spans="1:17" x14ac:dyDescent="0.3">
      <c r="A11895" s="1">
        <v>41791</v>
      </c>
      <c r="B11895">
        <v>1</v>
      </c>
      <c r="C11895" t="s">
        <v>48</v>
      </c>
      <c r="D11895">
        <v>2014</v>
      </c>
      <c r="E11895">
        <v>17</v>
      </c>
      <c r="F11895" t="s">
        <v>18</v>
      </c>
      <c r="G11895" t="s">
        <v>35</v>
      </c>
      <c r="H11895" t="s">
        <v>49</v>
      </c>
      <c r="I11895" t="s">
        <v>21</v>
      </c>
      <c r="J11895" t="s">
        <v>71</v>
      </c>
      <c r="K11895" t="s">
        <v>72</v>
      </c>
      <c r="L11895">
        <v>23</v>
      </c>
      <c r="M11895">
        <v>4</v>
      </c>
      <c r="N11895">
        <v>10</v>
      </c>
      <c r="O11895">
        <v>87</v>
      </c>
      <c r="P11895">
        <v>92</v>
      </c>
      <c r="Q11895">
        <v>179</v>
      </c>
    </row>
    <row r="11896" spans="1:17" x14ac:dyDescent="0.3">
      <c r="A11896" s="1">
        <v>42522</v>
      </c>
      <c r="B11896">
        <v>1</v>
      </c>
      <c r="C11896" t="s">
        <v>48</v>
      </c>
      <c r="D11896">
        <v>2016</v>
      </c>
      <c r="E11896">
        <v>17</v>
      </c>
      <c r="F11896" t="s">
        <v>18</v>
      </c>
      <c r="G11896" t="s">
        <v>35</v>
      </c>
      <c r="H11896" t="s">
        <v>49</v>
      </c>
      <c r="I11896" t="s">
        <v>21</v>
      </c>
      <c r="J11896" t="s">
        <v>71</v>
      </c>
      <c r="K11896" t="s">
        <v>72</v>
      </c>
      <c r="L11896">
        <v>17</v>
      </c>
      <c r="M11896">
        <v>4</v>
      </c>
      <c r="N11896">
        <v>10</v>
      </c>
      <c r="O11896">
        <v>65</v>
      </c>
      <c r="P11896">
        <v>68</v>
      </c>
      <c r="Q11896">
        <v>133</v>
      </c>
    </row>
    <row r="11897" spans="1:17" x14ac:dyDescent="0.3">
      <c r="A11897" s="1">
        <v>42522</v>
      </c>
      <c r="B11897">
        <v>1</v>
      </c>
      <c r="C11897" t="s">
        <v>48</v>
      </c>
      <c r="D11897">
        <v>2016</v>
      </c>
      <c r="E11897">
        <v>17</v>
      </c>
      <c r="F11897" t="s">
        <v>18</v>
      </c>
      <c r="G11897" t="s">
        <v>35</v>
      </c>
      <c r="H11897" t="s">
        <v>49</v>
      </c>
      <c r="I11897" t="s">
        <v>21</v>
      </c>
      <c r="J11897" t="s">
        <v>71</v>
      </c>
      <c r="K11897" t="s">
        <v>72</v>
      </c>
      <c r="L11897">
        <v>21</v>
      </c>
      <c r="M11897">
        <v>4</v>
      </c>
      <c r="N11897">
        <v>10</v>
      </c>
      <c r="O11897">
        <v>80</v>
      </c>
      <c r="P11897">
        <v>84</v>
      </c>
      <c r="Q11897">
        <v>164</v>
      </c>
    </row>
    <row r="11898" spans="1:17" x14ac:dyDescent="0.3">
      <c r="A11898" s="1">
        <v>41502</v>
      </c>
      <c r="B11898">
        <v>16</v>
      </c>
      <c r="C11898" t="s">
        <v>32</v>
      </c>
      <c r="D11898">
        <v>2013</v>
      </c>
      <c r="E11898">
        <v>20</v>
      </c>
      <c r="F11898" t="s">
        <v>28</v>
      </c>
      <c r="G11898" t="s">
        <v>35</v>
      </c>
      <c r="H11898" t="s">
        <v>38</v>
      </c>
      <c r="I11898" t="s">
        <v>21</v>
      </c>
      <c r="J11898" t="s">
        <v>71</v>
      </c>
      <c r="K11898" t="s">
        <v>72</v>
      </c>
      <c r="L11898">
        <v>22</v>
      </c>
      <c r="M11898">
        <v>4</v>
      </c>
      <c r="N11898">
        <v>10</v>
      </c>
      <c r="O11898">
        <v>128</v>
      </c>
      <c r="P11898">
        <v>88</v>
      </c>
      <c r="Q11898">
        <v>216</v>
      </c>
    </row>
    <row r="11899" spans="1:17" x14ac:dyDescent="0.3">
      <c r="A11899" s="1">
        <v>41502</v>
      </c>
      <c r="B11899">
        <v>16</v>
      </c>
      <c r="C11899" t="s">
        <v>32</v>
      </c>
      <c r="D11899">
        <v>2013</v>
      </c>
      <c r="E11899">
        <v>20</v>
      </c>
      <c r="F11899" t="s">
        <v>28</v>
      </c>
      <c r="G11899" t="s">
        <v>35</v>
      </c>
      <c r="H11899" t="s">
        <v>38</v>
      </c>
      <c r="I11899" t="s">
        <v>21</v>
      </c>
      <c r="J11899" t="s">
        <v>71</v>
      </c>
      <c r="K11899" t="s">
        <v>72</v>
      </c>
      <c r="L11899">
        <v>20</v>
      </c>
      <c r="M11899">
        <v>4</v>
      </c>
      <c r="N11899">
        <v>10</v>
      </c>
      <c r="O11899">
        <v>116</v>
      </c>
      <c r="P11899">
        <v>80</v>
      </c>
      <c r="Q11899">
        <v>196</v>
      </c>
    </row>
    <row r="11900" spans="1:17" x14ac:dyDescent="0.3">
      <c r="A11900" s="1">
        <v>42232</v>
      </c>
      <c r="B11900">
        <v>16</v>
      </c>
      <c r="C11900" t="s">
        <v>32</v>
      </c>
      <c r="D11900">
        <v>2015</v>
      </c>
      <c r="E11900">
        <v>20</v>
      </c>
      <c r="F11900" t="s">
        <v>28</v>
      </c>
      <c r="G11900" t="s">
        <v>35</v>
      </c>
      <c r="H11900" t="s">
        <v>38</v>
      </c>
      <c r="I11900" t="s">
        <v>21</v>
      </c>
      <c r="J11900" t="s">
        <v>71</v>
      </c>
      <c r="K11900" t="s">
        <v>72</v>
      </c>
      <c r="L11900">
        <v>21</v>
      </c>
      <c r="M11900">
        <v>4</v>
      </c>
      <c r="N11900">
        <v>10</v>
      </c>
      <c r="O11900">
        <v>122</v>
      </c>
      <c r="P11900">
        <v>84</v>
      </c>
      <c r="Q11900">
        <v>206</v>
      </c>
    </row>
    <row r="11901" spans="1:17" x14ac:dyDescent="0.3">
      <c r="A11901" s="1">
        <v>42232</v>
      </c>
      <c r="B11901">
        <v>16</v>
      </c>
      <c r="C11901" t="s">
        <v>32</v>
      </c>
      <c r="D11901">
        <v>2015</v>
      </c>
      <c r="E11901">
        <v>20</v>
      </c>
      <c r="F11901" t="s">
        <v>28</v>
      </c>
      <c r="G11901" t="s">
        <v>35</v>
      </c>
      <c r="H11901" t="s">
        <v>38</v>
      </c>
      <c r="I11901" t="s">
        <v>21</v>
      </c>
      <c r="J11901" t="s">
        <v>71</v>
      </c>
      <c r="K11901" t="s">
        <v>72</v>
      </c>
      <c r="L11901">
        <v>20</v>
      </c>
      <c r="M11901">
        <v>4</v>
      </c>
      <c r="N11901">
        <v>10</v>
      </c>
      <c r="O11901">
        <v>116</v>
      </c>
      <c r="P11901">
        <v>80</v>
      </c>
      <c r="Q11901">
        <v>196</v>
      </c>
    </row>
    <row r="11902" spans="1:17" x14ac:dyDescent="0.3">
      <c r="A11902" s="1">
        <v>41553</v>
      </c>
      <c r="B11902">
        <v>6</v>
      </c>
      <c r="C11902" t="s">
        <v>51</v>
      </c>
      <c r="D11902">
        <v>2013</v>
      </c>
      <c r="E11902">
        <v>20</v>
      </c>
      <c r="F11902" t="s">
        <v>28</v>
      </c>
      <c r="G11902" t="s">
        <v>35</v>
      </c>
      <c r="H11902" t="s">
        <v>38</v>
      </c>
      <c r="I11902" t="s">
        <v>21</v>
      </c>
      <c r="J11902" t="s">
        <v>71</v>
      </c>
      <c r="K11902" t="s">
        <v>72</v>
      </c>
      <c r="L11902">
        <v>5</v>
      </c>
      <c r="M11902">
        <v>4</v>
      </c>
      <c r="N11902">
        <v>10</v>
      </c>
      <c r="O11902">
        <v>29</v>
      </c>
      <c r="P11902">
        <v>20</v>
      </c>
      <c r="Q11902">
        <v>49</v>
      </c>
    </row>
    <row r="11903" spans="1:17" x14ac:dyDescent="0.3">
      <c r="A11903" s="1">
        <v>41553</v>
      </c>
      <c r="B11903">
        <v>6</v>
      </c>
      <c r="C11903" t="s">
        <v>51</v>
      </c>
      <c r="D11903">
        <v>2013</v>
      </c>
      <c r="E11903">
        <v>20</v>
      </c>
      <c r="F11903" t="s">
        <v>28</v>
      </c>
      <c r="G11903" t="s">
        <v>35</v>
      </c>
      <c r="H11903" t="s">
        <v>38</v>
      </c>
      <c r="I11903" t="s">
        <v>21</v>
      </c>
      <c r="J11903" t="s">
        <v>71</v>
      </c>
      <c r="K11903" t="s">
        <v>72</v>
      </c>
      <c r="L11903">
        <v>27</v>
      </c>
      <c r="M11903">
        <v>4</v>
      </c>
      <c r="N11903">
        <v>10</v>
      </c>
      <c r="O11903">
        <v>157</v>
      </c>
      <c r="P11903">
        <v>108</v>
      </c>
      <c r="Q11903">
        <v>265</v>
      </c>
    </row>
    <row r="11904" spans="1:17" x14ac:dyDescent="0.3">
      <c r="A11904" s="1">
        <v>42283</v>
      </c>
      <c r="B11904">
        <v>6</v>
      </c>
      <c r="C11904" t="s">
        <v>51</v>
      </c>
      <c r="D11904">
        <v>2015</v>
      </c>
      <c r="E11904">
        <v>20</v>
      </c>
      <c r="F11904" t="s">
        <v>28</v>
      </c>
      <c r="G11904" t="s">
        <v>35</v>
      </c>
      <c r="H11904" t="s">
        <v>38</v>
      </c>
      <c r="I11904" t="s">
        <v>21</v>
      </c>
      <c r="J11904" t="s">
        <v>71</v>
      </c>
      <c r="K11904" t="s">
        <v>72</v>
      </c>
      <c r="L11904">
        <v>3</v>
      </c>
      <c r="M11904">
        <v>4</v>
      </c>
      <c r="N11904">
        <v>10</v>
      </c>
      <c r="O11904">
        <v>17</v>
      </c>
      <c r="P11904">
        <v>12</v>
      </c>
      <c r="Q11904">
        <v>29</v>
      </c>
    </row>
    <row r="11905" spans="1:17" x14ac:dyDescent="0.3">
      <c r="A11905" s="1">
        <v>42283</v>
      </c>
      <c r="B11905">
        <v>6</v>
      </c>
      <c r="C11905" t="s">
        <v>51</v>
      </c>
      <c r="D11905">
        <v>2015</v>
      </c>
      <c r="E11905">
        <v>20</v>
      </c>
      <c r="F11905" t="s">
        <v>28</v>
      </c>
      <c r="G11905" t="s">
        <v>35</v>
      </c>
      <c r="H11905" t="s">
        <v>38</v>
      </c>
      <c r="I11905" t="s">
        <v>21</v>
      </c>
      <c r="J11905" t="s">
        <v>71</v>
      </c>
      <c r="K11905" t="s">
        <v>72</v>
      </c>
      <c r="L11905">
        <v>26</v>
      </c>
      <c r="M11905">
        <v>4</v>
      </c>
      <c r="N11905">
        <v>10</v>
      </c>
      <c r="O11905">
        <v>151</v>
      </c>
      <c r="P11905">
        <v>104</v>
      </c>
      <c r="Q11905">
        <v>255</v>
      </c>
    </row>
    <row r="11906" spans="1:17" x14ac:dyDescent="0.3">
      <c r="A11906" s="1">
        <v>41648</v>
      </c>
      <c r="B11906">
        <v>9</v>
      </c>
      <c r="C11906" t="s">
        <v>34</v>
      </c>
      <c r="D11906">
        <v>2014</v>
      </c>
      <c r="E11906">
        <v>20</v>
      </c>
      <c r="F11906" t="s">
        <v>28</v>
      </c>
      <c r="G11906" t="s">
        <v>35</v>
      </c>
      <c r="H11906" t="s">
        <v>38</v>
      </c>
      <c r="I11906" t="s">
        <v>21</v>
      </c>
      <c r="J11906" t="s">
        <v>71</v>
      </c>
      <c r="K11906" t="s">
        <v>72</v>
      </c>
      <c r="L11906">
        <v>21</v>
      </c>
      <c r="M11906">
        <v>4</v>
      </c>
      <c r="N11906">
        <v>10</v>
      </c>
      <c r="O11906">
        <v>122</v>
      </c>
      <c r="P11906">
        <v>84</v>
      </c>
      <c r="Q11906">
        <v>206</v>
      </c>
    </row>
    <row r="11907" spans="1:17" x14ac:dyDescent="0.3">
      <c r="A11907" s="1">
        <v>41648</v>
      </c>
      <c r="B11907">
        <v>9</v>
      </c>
      <c r="C11907" t="s">
        <v>34</v>
      </c>
      <c r="D11907">
        <v>2014</v>
      </c>
      <c r="E11907">
        <v>20</v>
      </c>
      <c r="F11907" t="s">
        <v>28</v>
      </c>
      <c r="G11907" t="s">
        <v>35</v>
      </c>
      <c r="H11907" t="s">
        <v>38</v>
      </c>
      <c r="I11907" t="s">
        <v>21</v>
      </c>
      <c r="J11907" t="s">
        <v>71</v>
      </c>
      <c r="K11907" t="s">
        <v>72</v>
      </c>
      <c r="L11907">
        <v>14</v>
      </c>
      <c r="M11907">
        <v>4</v>
      </c>
      <c r="N11907">
        <v>10</v>
      </c>
      <c r="O11907">
        <v>81</v>
      </c>
      <c r="P11907">
        <v>56</v>
      </c>
      <c r="Q11907">
        <v>137</v>
      </c>
    </row>
    <row r="11908" spans="1:17" x14ac:dyDescent="0.3">
      <c r="A11908" s="1">
        <v>42378</v>
      </c>
      <c r="B11908">
        <v>9</v>
      </c>
      <c r="C11908" t="s">
        <v>34</v>
      </c>
      <c r="D11908">
        <v>2016</v>
      </c>
      <c r="E11908">
        <v>20</v>
      </c>
      <c r="F11908" t="s">
        <v>28</v>
      </c>
      <c r="G11908" t="s">
        <v>35</v>
      </c>
      <c r="H11908" t="s">
        <v>38</v>
      </c>
      <c r="I11908" t="s">
        <v>21</v>
      </c>
      <c r="J11908" t="s">
        <v>71</v>
      </c>
      <c r="K11908" t="s">
        <v>72</v>
      </c>
      <c r="L11908">
        <v>23</v>
      </c>
      <c r="M11908">
        <v>4</v>
      </c>
      <c r="N11908">
        <v>10</v>
      </c>
      <c r="O11908">
        <v>133</v>
      </c>
      <c r="P11908">
        <v>92</v>
      </c>
      <c r="Q11908">
        <v>225</v>
      </c>
    </row>
    <row r="11909" spans="1:17" x14ac:dyDescent="0.3">
      <c r="A11909" s="1">
        <v>42378</v>
      </c>
      <c r="B11909">
        <v>9</v>
      </c>
      <c r="C11909" t="s">
        <v>34</v>
      </c>
      <c r="D11909">
        <v>2016</v>
      </c>
      <c r="E11909">
        <v>20</v>
      </c>
      <c r="F11909" t="s">
        <v>28</v>
      </c>
      <c r="G11909" t="s">
        <v>35</v>
      </c>
      <c r="H11909" t="s">
        <v>38</v>
      </c>
      <c r="I11909" t="s">
        <v>21</v>
      </c>
      <c r="J11909" t="s">
        <v>71</v>
      </c>
      <c r="K11909" t="s">
        <v>72</v>
      </c>
      <c r="L11909">
        <v>13</v>
      </c>
      <c r="M11909">
        <v>4</v>
      </c>
      <c r="N11909">
        <v>10</v>
      </c>
      <c r="O11909">
        <v>75</v>
      </c>
      <c r="P11909">
        <v>52</v>
      </c>
      <c r="Q11909">
        <v>127</v>
      </c>
    </row>
    <row r="11910" spans="1:17" x14ac:dyDescent="0.3">
      <c r="A11910" s="1">
        <v>41712</v>
      </c>
      <c r="B11910">
        <v>14</v>
      </c>
      <c r="C11910" t="s">
        <v>24</v>
      </c>
      <c r="D11910">
        <v>2014</v>
      </c>
      <c r="E11910">
        <v>20</v>
      </c>
      <c r="F11910" t="s">
        <v>28</v>
      </c>
      <c r="G11910" t="s">
        <v>35</v>
      </c>
      <c r="H11910" t="s">
        <v>38</v>
      </c>
      <c r="I11910" t="s">
        <v>21</v>
      </c>
      <c r="J11910" t="s">
        <v>71</v>
      </c>
      <c r="K11910" t="s">
        <v>72</v>
      </c>
      <c r="L11910">
        <v>19</v>
      </c>
      <c r="M11910">
        <v>4</v>
      </c>
      <c r="N11910">
        <v>10</v>
      </c>
      <c r="O11910">
        <v>110</v>
      </c>
      <c r="P11910">
        <v>76</v>
      </c>
      <c r="Q11910">
        <v>186</v>
      </c>
    </row>
    <row r="11911" spans="1:17" x14ac:dyDescent="0.3">
      <c r="A11911" s="1">
        <v>42443</v>
      </c>
      <c r="B11911">
        <v>14</v>
      </c>
      <c r="C11911" t="s">
        <v>24</v>
      </c>
      <c r="D11911">
        <v>2016</v>
      </c>
      <c r="E11911">
        <v>20</v>
      </c>
      <c r="F11911" t="s">
        <v>28</v>
      </c>
      <c r="G11911" t="s">
        <v>35</v>
      </c>
      <c r="H11911" t="s">
        <v>38</v>
      </c>
      <c r="I11911" t="s">
        <v>21</v>
      </c>
      <c r="J11911" t="s">
        <v>71</v>
      </c>
      <c r="K11911" t="s">
        <v>72</v>
      </c>
      <c r="L11911">
        <v>20</v>
      </c>
      <c r="M11911">
        <v>4</v>
      </c>
      <c r="N11911">
        <v>10</v>
      </c>
      <c r="O11911">
        <v>116</v>
      </c>
      <c r="P11911">
        <v>80</v>
      </c>
      <c r="Q11911">
        <v>196</v>
      </c>
    </row>
    <row r="11912" spans="1:17" x14ac:dyDescent="0.3">
      <c r="A11912" s="1">
        <v>41724</v>
      </c>
      <c r="B11912">
        <v>26</v>
      </c>
      <c r="C11912" t="s">
        <v>24</v>
      </c>
      <c r="D11912">
        <v>2014</v>
      </c>
      <c r="E11912">
        <v>20</v>
      </c>
      <c r="F11912" t="s">
        <v>28</v>
      </c>
      <c r="G11912" t="s">
        <v>35</v>
      </c>
      <c r="H11912" t="s">
        <v>38</v>
      </c>
      <c r="I11912" t="s">
        <v>21</v>
      </c>
      <c r="J11912" t="s">
        <v>71</v>
      </c>
      <c r="K11912" t="s">
        <v>72</v>
      </c>
      <c r="L11912">
        <v>12</v>
      </c>
      <c r="M11912">
        <v>4</v>
      </c>
      <c r="N11912">
        <v>10</v>
      </c>
      <c r="O11912">
        <v>70</v>
      </c>
      <c r="P11912">
        <v>48</v>
      </c>
      <c r="Q11912">
        <v>118</v>
      </c>
    </row>
    <row r="11913" spans="1:17" x14ac:dyDescent="0.3">
      <c r="A11913" s="1">
        <v>41724</v>
      </c>
      <c r="B11913">
        <v>26</v>
      </c>
      <c r="C11913" t="s">
        <v>24</v>
      </c>
      <c r="D11913">
        <v>2014</v>
      </c>
      <c r="E11913">
        <v>20</v>
      </c>
      <c r="F11913" t="s">
        <v>28</v>
      </c>
      <c r="G11913" t="s">
        <v>35</v>
      </c>
      <c r="H11913" t="s">
        <v>38</v>
      </c>
      <c r="I11913" t="s">
        <v>21</v>
      </c>
      <c r="J11913" t="s">
        <v>71</v>
      </c>
      <c r="K11913" t="s">
        <v>72</v>
      </c>
      <c r="L11913">
        <v>4</v>
      </c>
      <c r="M11913">
        <v>4</v>
      </c>
      <c r="N11913">
        <v>10</v>
      </c>
      <c r="O11913">
        <v>23</v>
      </c>
      <c r="P11913">
        <v>16</v>
      </c>
      <c r="Q11913">
        <v>39</v>
      </c>
    </row>
    <row r="11914" spans="1:17" x14ac:dyDescent="0.3">
      <c r="A11914" s="1">
        <v>42455</v>
      </c>
      <c r="B11914">
        <v>26</v>
      </c>
      <c r="C11914" t="s">
        <v>24</v>
      </c>
      <c r="D11914">
        <v>2016</v>
      </c>
      <c r="E11914">
        <v>20</v>
      </c>
      <c r="F11914" t="s">
        <v>28</v>
      </c>
      <c r="G11914" t="s">
        <v>35</v>
      </c>
      <c r="H11914" t="s">
        <v>38</v>
      </c>
      <c r="I11914" t="s">
        <v>21</v>
      </c>
      <c r="J11914" t="s">
        <v>71</v>
      </c>
      <c r="K11914" t="s">
        <v>72</v>
      </c>
      <c r="L11914">
        <v>14</v>
      </c>
      <c r="M11914">
        <v>4</v>
      </c>
      <c r="N11914">
        <v>10</v>
      </c>
      <c r="O11914">
        <v>81</v>
      </c>
      <c r="P11914">
        <v>56</v>
      </c>
      <c r="Q11914">
        <v>137</v>
      </c>
    </row>
    <row r="11915" spans="1:17" x14ac:dyDescent="0.3">
      <c r="A11915" s="1">
        <v>42455</v>
      </c>
      <c r="B11915">
        <v>26</v>
      </c>
      <c r="C11915" t="s">
        <v>24</v>
      </c>
      <c r="D11915">
        <v>2016</v>
      </c>
      <c r="E11915">
        <v>20</v>
      </c>
      <c r="F11915" t="s">
        <v>28</v>
      </c>
      <c r="G11915" t="s">
        <v>35</v>
      </c>
      <c r="H11915" t="s">
        <v>38</v>
      </c>
      <c r="I11915" t="s">
        <v>21</v>
      </c>
      <c r="J11915" t="s">
        <v>71</v>
      </c>
      <c r="K11915" t="s">
        <v>72</v>
      </c>
      <c r="L11915">
        <v>2</v>
      </c>
      <c r="M11915">
        <v>4</v>
      </c>
      <c r="N11915">
        <v>10</v>
      </c>
      <c r="O11915">
        <v>12</v>
      </c>
      <c r="P11915">
        <v>8</v>
      </c>
      <c r="Q11915">
        <v>20</v>
      </c>
    </row>
    <row r="11916" spans="1:17" x14ac:dyDescent="0.3">
      <c r="A11916" s="1">
        <v>41767</v>
      </c>
      <c r="B11916">
        <v>8</v>
      </c>
      <c r="C11916" t="s">
        <v>27</v>
      </c>
      <c r="D11916">
        <v>2014</v>
      </c>
      <c r="E11916">
        <v>20</v>
      </c>
      <c r="F11916" t="s">
        <v>28</v>
      </c>
      <c r="G11916" t="s">
        <v>35</v>
      </c>
      <c r="H11916" t="s">
        <v>38</v>
      </c>
      <c r="I11916" t="s">
        <v>21</v>
      </c>
      <c r="J11916" t="s">
        <v>71</v>
      </c>
      <c r="K11916" t="s">
        <v>72</v>
      </c>
      <c r="L11916">
        <v>28</v>
      </c>
      <c r="M11916">
        <v>4</v>
      </c>
      <c r="N11916">
        <v>10</v>
      </c>
      <c r="O11916">
        <v>162</v>
      </c>
      <c r="P11916">
        <v>112</v>
      </c>
      <c r="Q11916">
        <v>274</v>
      </c>
    </row>
    <row r="11917" spans="1:17" x14ac:dyDescent="0.3">
      <c r="A11917" s="1">
        <v>42498</v>
      </c>
      <c r="B11917">
        <v>8</v>
      </c>
      <c r="C11917" t="s">
        <v>27</v>
      </c>
      <c r="D11917">
        <v>2016</v>
      </c>
      <c r="E11917">
        <v>20</v>
      </c>
      <c r="F11917" t="s">
        <v>28</v>
      </c>
      <c r="G11917" t="s">
        <v>35</v>
      </c>
      <c r="H11917" t="s">
        <v>38</v>
      </c>
      <c r="I11917" t="s">
        <v>21</v>
      </c>
      <c r="J11917" t="s">
        <v>71</v>
      </c>
      <c r="K11917" t="s">
        <v>72</v>
      </c>
      <c r="L11917">
        <v>28</v>
      </c>
      <c r="M11917">
        <v>4</v>
      </c>
      <c r="N11917">
        <v>10</v>
      </c>
      <c r="O11917">
        <v>162</v>
      </c>
      <c r="P11917">
        <v>112</v>
      </c>
      <c r="Q11917">
        <v>274</v>
      </c>
    </row>
    <row r="11918" spans="1:17" x14ac:dyDescent="0.3">
      <c r="A11918" s="1">
        <v>41812</v>
      </c>
      <c r="B11918">
        <v>22</v>
      </c>
      <c r="C11918" t="s">
        <v>48</v>
      </c>
      <c r="D11918">
        <v>2014</v>
      </c>
      <c r="E11918">
        <v>20</v>
      </c>
      <c r="F11918" t="s">
        <v>28</v>
      </c>
      <c r="G11918" t="s">
        <v>35</v>
      </c>
      <c r="H11918" t="s">
        <v>38</v>
      </c>
      <c r="I11918" t="s">
        <v>21</v>
      </c>
      <c r="J11918" t="s">
        <v>71</v>
      </c>
      <c r="K11918" t="s">
        <v>72</v>
      </c>
      <c r="L11918">
        <v>15</v>
      </c>
      <c r="M11918">
        <v>4</v>
      </c>
      <c r="N11918">
        <v>10</v>
      </c>
      <c r="O11918">
        <v>87</v>
      </c>
      <c r="P11918">
        <v>60</v>
      </c>
      <c r="Q11918">
        <v>147</v>
      </c>
    </row>
    <row r="11919" spans="1:17" x14ac:dyDescent="0.3">
      <c r="A11919" s="1">
        <v>41812</v>
      </c>
      <c r="B11919">
        <v>22</v>
      </c>
      <c r="C11919" t="s">
        <v>48</v>
      </c>
      <c r="D11919">
        <v>2014</v>
      </c>
      <c r="E11919">
        <v>20</v>
      </c>
      <c r="F11919" t="s">
        <v>28</v>
      </c>
      <c r="G11919" t="s">
        <v>35</v>
      </c>
      <c r="H11919" t="s">
        <v>38</v>
      </c>
      <c r="I11919" t="s">
        <v>21</v>
      </c>
      <c r="J11919" t="s">
        <v>71</v>
      </c>
      <c r="K11919" t="s">
        <v>72</v>
      </c>
      <c r="L11919">
        <v>15</v>
      </c>
      <c r="M11919">
        <v>4</v>
      </c>
      <c r="N11919">
        <v>10</v>
      </c>
      <c r="O11919">
        <v>87</v>
      </c>
      <c r="P11919">
        <v>60</v>
      </c>
      <c r="Q11919">
        <v>147</v>
      </c>
    </row>
    <row r="11920" spans="1:17" x14ac:dyDescent="0.3">
      <c r="A11920" s="1">
        <v>42543</v>
      </c>
      <c r="B11920">
        <v>22</v>
      </c>
      <c r="C11920" t="s">
        <v>48</v>
      </c>
      <c r="D11920">
        <v>2016</v>
      </c>
      <c r="E11920">
        <v>20</v>
      </c>
      <c r="F11920" t="s">
        <v>28</v>
      </c>
      <c r="G11920" t="s">
        <v>35</v>
      </c>
      <c r="H11920" t="s">
        <v>38</v>
      </c>
      <c r="I11920" t="s">
        <v>21</v>
      </c>
      <c r="J11920" t="s">
        <v>71</v>
      </c>
      <c r="K11920" t="s">
        <v>72</v>
      </c>
      <c r="L11920">
        <v>16</v>
      </c>
      <c r="M11920">
        <v>4</v>
      </c>
      <c r="N11920">
        <v>10</v>
      </c>
      <c r="O11920">
        <v>93</v>
      </c>
      <c r="P11920">
        <v>64</v>
      </c>
      <c r="Q11920">
        <v>157</v>
      </c>
    </row>
    <row r="11921" spans="1:17" x14ac:dyDescent="0.3">
      <c r="A11921" s="1">
        <v>42543</v>
      </c>
      <c r="B11921">
        <v>22</v>
      </c>
      <c r="C11921" t="s">
        <v>48</v>
      </c>
      <c r="D11921">
        <v>2016</v>
      </c>
      <c r="E11921">
        <v>20</v>
      </c>
      <c r="F11921" t="s">
        <v>28</v>
      </c>
      <c r="G11921" t="s">
        <v>35</v>
      </c>
      <c r="H11921" t="s">
        <v>38</v>
      </c>
      <c r="I11921" t="s">
        <v>21</v>
      </c>
      <c r="J11921" t="s">
        <v>71</v>
      </c>
      <c r="K11921" t="s">
        <v>72</v>
      </c>
      <c r="L11921">
        <v>16</v>
      </c>
      <c r="M11921">
        <v>4</v>
      </c>
      <c r="N11921">
        <v>10</v>
      </c>
      <c r="O11921">
        <v>93</v>
      </c>
      <c r="P11921">
        <v>64</v>
      </c>
      <c r="Q11921">
        <v>157</v>
      </c>
    </row>
    <row r="11922" spans="1:17" x14ac:dyDescent="0.3">
      <c r="A11922" s="1">
        <v>41566</v>
      </c>
      <c r="B11922">
        <v>19</v>
      </c>
      <c r="C11922" t="s">
        <v>51</v>
      </c>
      <c r="D11922">
        <v>2013</v>
      </c>
      <c r="E11922">
        <v>24</v>
      </c>
      <c r="F11922" t="s">
        <v>28</v>
      </c>
      <c r="G11922" t="s">
        <v>19</v>
      </c>
      <c r="H11922" t="s">
        <v>20</v>
      </c>
      <c r="I11922" t="s">
        <v>21</v>
      </c>
      <c r="J11922" t="s">
        <v>71</v>
      </c>
      <c r="K11922" t="s">
        <v>73</v>
      </c>
      <c r="L11922">
        <v>5</v>
      </c>
      <c r="M11922">
        <v>2</v>
      </c>
      <c r="N11922">
        <v>5</v>
      </c>
      <c r="O11922">
        <v>15</v>
      </c>
      <c r="P11922">
        <v>10</v>
      </c>
      <c r="Q11922">
        <v>25</v>
      </c>
    </row>
    <row r="11923" spans="1:17" x14ac:dyDescent="0.3">
      <c r="A11923" s="1">
        <v>42296</v>
      </c>
      <c r="B11923">
        <v>19</v>
      </c>
      <c r="C11923" t="s">
        <v>51</v>
      </c>
      <c r="D11923">
        <v>2015</v>
      </c>
      <c r="E11923">
        <v>24</v>
      </c>
      <c r="F11923" t="s">
        <v>28</v>
      </c>
      <c r="G11923" t="s">
        <v>19</v>
      </c>
      <c r="H11923" t="s">
        <v>20</v>
      </c>
      <c r="I11923" t="s">
        <v>21</v>
      </c>
      <c r="J11923" t="s">
        <v>71</v>
      </c>
      <c r="K11923" t="s">
        <v>73</v>
      </c>
      <c r="L11923">
        <v>3</v>
      </c>
      <c r="M11923">
        <v>2</v>
      </c>
      <c r="N11923">
        <v>5</v>
      </c>
      <c r="O11923">
        <v>9</v>
      </c>
      <c r="P11923">
        <v>6</v>
      </c>
      <c r="Q11923">
        <v>15</v>
      </c>
    </row>
    <row r="11924" spans="1:17" x14ac:dyDescent="0.3">
      <c r="A11924" s="1">
        <v>41578</v>
      </c>
      <c r="B11924">
        <v>31</v>
      </c>
      <c r="C11924" t="s">
        <v>51</v>
      </c>
      <c r="D11924">
        <v>2013</v>
      </c>
      <c r="E11924">
        <v>24</v>
      </c>
      <c r="F11924" t="s">
        <v>28</v>
      </c>
      <c r="G11924" t="s">
        <v>19</v>
      </c>
      <c r="H11924" t="s">
        <v>20</v>
      </c>
      <c r="I11924" t="s">
        <v>21</v>
      </c>
      <c r="J11924" t="s">
        <v>71</v>
      </c>
      <c r="K11924" t="s">
        <v>73</v>
      </c>
      <c r="L11924">
        <v>8</v>
      </c>
      <c r="M11924">
        <v>2</v>
      </c>
      <c r="N11924">
        <v>5</v>
      </c>
      <c r="O11924">
        <v>24</v>
      </c>
      <c r="P11924">
        <v>16</v>
      </c>
      <c r="Q11924">
        <v>40</v>
      </c>
    </row>
    <row r="11925" spans="1:17" x14ac:dyDescent="0.3">
      <c r="A11925" s="1">
        <v>41578</v>
      </c>
      <c r="B11925">
        <v>31</v>
      </c>
      <c r="C11925" t="s">
        <v>51</v>
      </c>
      <c r="D11925">
        <v>2013</v>
      </c>
      <c r="E11925">
        <v>24</v>
      </c>
      <c r="F11925" t="s">
        <v>28</v>
      </c>
      <c r="G11925" t="s">
        <v>19</v>
      </c>
      <c r="H11925" t="s">
        <v>20</v>
      </c>
      <c r="I11925" t="s">
        <v>21</v>
      </c>
      <c r="J11925" t="s">
        <v>71</v>
      </c>
      <c r="K11925" t="s">
        <v>73</v>
      </c>
      <c r="L11925">
        <v>11</v>
      </c>
      <c r="M11925">
        <v>2</v>
      </c>
      <c r="N11925">
        <v>5</v>
      </c>
      <c r="O11925">
        <v>32</v>
      </c>
      <c r="P11925">
        <v>22</v>
      </c>
      <c r="Q11925">
        <v>54</v>
      </c>
    </row>
    <row r="11926" spans="1:17" x14ac:dyDescent="0.3">
      <c r="A11926" s="1">
        <v>42308</v>
      </c>
      <c r="B11926">
        <v>31</v>
      </c>
      <c r="C11926" t="s">
        <v>51</v>
      </c>
      <c r="D11926">
        <v>2015</v>
      </c>
      <c r="E11926">
        <v>24</v>
      </c>
      <c r="F11926" t="s">
        <v>28</v>
      </c>
      <c r="G11926" t="s">
        <v>19</v>
      </c>
      <c r="H11926" t="s">
        <v>20</v>
      </c>
      <c r="I11926" t="s">
        <v>21</v>
      </c>
      <c r="J11926" t="s">
        <v>71</v>
      </c>
      <c r="K11926" t="s">
        <v>73</v>
      </c>
      <c r="L11926">
        <v>5</v>
      </c>
      <c r="M11926">
        <v>2</v>
      </c>
      <c r="N11926">
        <v>5</v>
      </c>
      <c r="O11926">
        <v>15</v>
      </c>
      <c r="P11926">
        <v>10</v>
      </c>
      <c r="Q11926">
        <v>25</v>
      </c>
    </row>
    <row r="11927" spans="1:17" x14ac:dyDescent="0.3">
      <c r="A11927" s="1">
        <v>42308</v>
      </c>
      <c r="B11927">
        <v>31</v>
      </c>
      <c r="C11927" t="s">
        <v>51</v>
      </c>
      <c r="D11927">
        <v>2015</v>
      </c>
      <c r="E11927">
        <v>24</v>
      </c>
      <c r="F11927" t="s">
        <v>28</v>
      </c>
      <c r="G11927" t="s">
        <v>19</v>
      </c>
      <c r="H11927" t="s">
        <v>20</v>
      </c>
      <c r="I11927" t="s">
        <v>21</v>
      </c>
      <c r="J11927" t="s">
        <v>71</v>
      </c>
      <c r="K11927" t="s">
        <v>73</v>
      </c>
      <c r="L11927">
        <v>13</v>
      </c>
      <c r="M11927">
        <v>2</v>
      </c>
      <c r="N11927">
        <v>5</v>
      </c>
      <c r="O11927">
        <v>38</v>
      </c>
      <c r="P11927">
        <v>26</v>
      </c>
      <c r="Q11927">
        <v>64</v>
      </c>
    </row>
    <row r="11928" spans="1:17" x14ac:dyDescent="0.3">
      <c r="A11928" s="1">
        <v>41587</v>
      </c>
      <c r="B11928">
        <v>9</v>
      </c>
      <c r="C11928" t="s">
        <v>17</v>
      </c>
      <c r="D11928">
        <v>2013</v>
      </c>
      <c r="E11928">
        <v>24</v>
      </c>
      <c r="F11928" t="s">
        <v>28</v>
      </c>
      <c r="G11928" t="s">
        <v>19</v>
      </c>
      <c r="H11928" t="s">
        <v>20</v>
      </c>
      <c r="I11928" t="s">
        <v>21</v>
      </c>
      <c r="J11928" t="s">
        <v>71</v>
      </c>
      <c r="K11928" t="s">
        <v>73</v>
      </c>
      <c r="L11928">
        <v>3</v>
      </c>
      <c r="M11928">
        <v>2</v>
      </c>
      <c r="N11928">
        <v>5</v>
      </c>
      <c r="O11928">
        <v>9</v>
      </c>
      <c r="P11928">
        <v>6</v>
      </c>
      <c r="Q11928">
        <v>15</v>
      </c>
    </row>
    <row r="11929" spans="1:17" x14ac:dyDescent="0.3">
      <c r="A11929" s="1">
        <v>42317</v>
      </c>
      <c r="B11929">
        <v>9</v>
      </c>
      <c r="C11929" t="s">
        <v>17</v>
      </c>
      <c r="D11929">
        <v>2015</v>
      </c>
      <c r="E11929">
        <v>24</v>
      </c>
      <c r="F11929" t="s">
        <v>28</v>
      </c>
      <c r="G11929" t="s">
        <v>19</v>
      </c>
      <c r="H11929" t="s">
        <v>20</v>
      </c>
      <c r="I11929" t="s">
        <v>21</v>
      </c>
      <c r="J11929" t="s">
        <v>71</v>
      </c>
      <c r="K11929" t="s">
        <v>73</v>
      </c>
      <c r="L11929">
        <v>1</v>
      </c>
      <c r="M11929">
        <v>2</v>
      </c>
      <c r="N11929">
        <v>5</v>
      </c>
      <c r="O11929">
        <v>3</v>
      </c>
      <c r="P11929">
        <v>2</v>
      </c>
      <c r="Q11929">
        <v>5</v>
      </c>
    </row>
    <row r="11930" spans="1:17" x14ac:dyDescent="0.3">
      <c r="A11930" s="1">
        <v>41615</v>
      </c>
      <c r="B11930">
        <v>7</v>
      </c>
      <c r="C11930" t="s">
        <v>37</v>
      </c>
      <c r="D11930">
        <v>2013</v>
      </c>
      <c r="E11930">
        <v>24</v>
      </c>
      <c r="F11930" t="s">
        <v>28</v>
      </c>
      <c r="G11930" t="s">
        <v>19</v>
      </c>
      <c r="H11930" t="s">
        <v>20</v>
      </c>
      <c r="I11930" t="s">
        <v>21</v>
      </c>
      <c r="J11930" t="s">
        <v>71</v>
      </c>
      <c r="K11930" t="s">
        <v>73</v>
      </c>
      <c r="L11930">
        <v>12</v>
      </c>
      <c r="M11930">
        <v>2</v>
      </c>
      <c r="N11930">
        <v>5</v>
      </c>
      <c r="O11930">
        <v>35</v>
      </c>
      <c r="P11930">
        <v>24</v>
      </c>
      <c r="Q11930">
        <v>59</v>
      </c>
    </row>
    <row r="11931" spans="1:17" x14ac:dyDescent="0.3">
      <c r="A11931" s="1">
        <v>41615</v>
      </c>
      <c r="B11931">
        <v>7</v>
      </c>
      <c r="C11931" t="s">
        <v>37</v>
      </c>
      <c r="D11931">
        <v>2013</v>
      </c>
      <c r="E11931">
        <v>24</v>
      </c>
      <c r="F11931" t="s">
        <v>28</v>
      </c>
      <c r="G11931" t="s">
        <v>19</v>
      </c>
      <c r="H11931" t="s">
        <v>20</v>
      </c>
      <c r="I11931" t="s">
        <v>21</v>
      </c>
      <c r="J11931" t="s">
        <v>71</v>
      </c>
      <c r="K11931" t="s">
        <v>73</v>
      </c>
      <c r="L11931">
        <v>9</v>
      </c>
      <c r="M11931">
        <v>2</v>
      </c>
      <c r="N11931">
        <v>5</v>
      </c>
      <c r="O11931">
        <v>27</v>
      </c>
      <c r="P11931">
        <v>18</v>
      </c>
      <c r="Q11931">
        <v>45</v>
      </c>
    </row>
    <row r="11932" spans="1:17" x14ac:dyDescent="0.3">
      <c r="A11932" s="1">
        <v>42345</v>
      </c>
      <c r="B11932">
        <v>7</v>
      </c>
      <c r="C11932" t="s">
        <v>37</v>
      </c>
      <c r="D11932">
        <v>2015</v>
      </c>
      <c r="E11932">
        <v>24</v>
      </c>
      <c r="F11932" t="s">
        <v>28</v>
      </c>
      <c r="G11932" t="s">
        <v>19</v>
      </c>
      <c r="H11932" t="s">
        <v>20</v>
      </c>
      <c r="I11932" t="s">
        <v>21</v>
      </c>
      <c r="J11932" t="s">
        <v>71</v>
      </c>
      <c r="K11932" t="s">
        <v>73</v>
      </c>
      <c r="L11932">
        <v>12</v>
      </c>
      <c r="M11932">
        <v>2</v>
      </c>
      <c r="N11932">
        <v>5</v>
      </c>
      <c r="O11932">
        <v>35</v>
      </c>
      <c r="P11932">
        <v>24</v>
      </c>
      <c r="Q11932">
        <v>59</v>
      </c>
    </row>
    <row r="11933" spans="1:17" x14ac:dyDescent="0.3">
      <c r="A11933" s="1">
        <v>42345</v>
      </c>
      <c r="B11933">
        <v>7</v>
      </c>
      <c r="C11933" t="s">
        <v>37</v>
      </c>
      <c r="D11933">
        <v>2015</v>
      </c>
      <c r="E11933">
        <v>24</v>
      </c>
      <c r="F11933" t="s">
        <v>28</v>
      </c>
      <c r="G11933" t="s">
        <v>19</v>
      </c>
      <c r="H11933" t="s">
        <v>20</v>
      </c>
      <c r="I11933" t="s">
        <v>21</v>
      </c>
      <c r="J11933" t="s">
        <v>71</v>
      </c>
      <c r="K11933" t="s">
        <v>73</v>
      </c>
      <c r="L11933">
        <v>7</v>
      </c>
      <c r="M11933">
        <v>2</v>
      </c>
      <c r="N11933">
        <v>5</v>
      </c>
      <c r="O11933">
        <v>21</v>
      </c>
      <c r="P11933">
        <v>14</v>
      </c>
      <c r="Q11933">
        <v>35</v>
      </c>
    </row>
    <row r="11934" spans="1:17" x14ac:dyDescent="0.3">
      <c r="A11934" s="1">
        <v>41654</v>
      </c>
      <c r="B11934">
        <v>15</v>
      </c>
      <c r="C11934" t="s">
        <v>34</v>
      </c>
      <c r="D11934">
        <v>2014</v>
      </c>
      <c r="E11934">
        <v>24</v>
      </c>
      <c r="F11934" t="s">
        <v>28</v>
      </c>
      <c r="G11934" t="s">
        <v>19</v>
      </c>
      <c r="H11934" t="s">
        <v>20</v>
      </c>
      <c r="I11934" t="s">
        <v>21</v>
      </c>
      <c r="J11934" t="s">
        <v>71</v>
      </c>
      <c r="K11934" t="s">
        <v>73</v>
      </c>
      <c r="L11934">
        <v>30</v>
      </c>
      <c r="M11934">
        <v>2</v>
      </c>
      <c r="N11934">
        <v>5</v>
      </c>
      <c r="O11934">
        <v>89</v>
      </c>
      <c r="P11934">
        <v>60</v>
      </c>
      <c r="Q11934">
        <v>149</v>
      </c>
    </row>
    <row r="11935" spans="1:17" x14ac:dyDescent="0.3">
      <c r="A11935" s="1">
        <v>41654</v>
      </c>
      <c r="B11935">
        <v>15</v>
      </c>
      <c r="C11935" t="s">
        <v>34</v>
      </c>
      <c r="D11935">
        <v>2014</v>
      </c>
      <c r="E11935">
        <v>24</v>
      </c>
      <c r="F11935" t="s">
        <v>28</v>
      </c>
      <c r="G11935" t="s">
        <v>19</v>
      </c>
      <c r="H11935" t="s">
        <v>20</v>
      </c>
      <c r="I11935" t="s">
        <v>21</v>
      </c>
      <c r="J11935" t="s">
        <v>71</v>
      </c>
      <c r="K11935" t="s">
        <v>73</v>
      </c>
      <c r="L11935">
        <v>6</v>
      </c>
      <c r="M11935">
        <v>2</v>
      </c>
      <c r="N11935">
        <v>5</v>
      </c>
      <c r="O11935">
        <v>18</v>
      </c>
      <c r="P11935">
        <v>12</v>
      </c>
      <c r="Q11935">
        <v>30</v>
      </c>
    </row>
    <row r="11936" spans="1:17" x14ac:dyDescent="0.3">
      <c r="A11936" s="1">
        <v>42384</v>
      </c>
      <c r="B11936">
        <v>15</v>
      </c>
      <c r="C11936" t="s">
        <v>34</v>
      </c>
      <c r="D11936">
        <v>2016</v>
      </c>
      <c r="E11936">
        <v>24</v>
      </c>
      <c r="F11936" t="s">
        <v>28</v>
      </c>
      <c r="G11936" t="s">
        <v>19</v>
      </c>
      <c r="H11936" t="s">
        <v>20</v>
      </c>
      <c r="I11936" t="s">
        <v>21</v>
      </c>
      <c r="J11936" t="s">
        <v>71</v>
      </c>
      <c r="K11936" t="s">
        <v>73</v>
      </c>
      <c r="L11936">
        <v>30</v>
      </c>
      <c r="M11936">
        <v>2</v>
      </c>
      <c r="N11936">
        <v>5</v>
      </c>
      <c r="O11936">
        <v>89</v>
      </c>
      <c r="P11936">
        <v>60</v>
      </c>
      <c r="Q11936">
        <v>149</v>
      </c>
    </row>
    <row r="11937" spans="1:17" x14ac:dyDescent="0.3">
      <c r="A11937" s="1">
        <v>42384</v>
      </c>
      <c r="B11937">
        <v>15</v>
      </c>
      <c r="C11937" t="s">
        <v>34</v>
      </c>
      <c r="D11937">
        <v>2016</v>
      </c>
      <c r="E11937">
        <v>24</v>
      </c>
      <c r="F11937" t="s">
        <v>28</v>
      </c>
      <c r="G11937" t="s">
        <v>19</v>
      </c>
      <c r="H11937" t="s">
        <v>20</v>
      </c>
      <c r="I11937" t="s">
        <v>21</v>
      </c>
      <c r="J11937" t="s">
        <v>71</v>
      </c>
      <c r="K11937" t="s">
        <v>73</v>
      </c>
      <c r="L11937">
        <v>4</v>
      </c>
      <c r="M11937">
        <v>2</v>
      </c>
      <c r="N11937">
        <v>5</v>
      </c>
      <c r="O11937">
        <v>12</v>
      </c>
      <c r="P11937">
        <v>8</v>
      </c>
      <c r="Q11937">
        <v>20</v>
      </c>
    </row>
    <row r="11938" spans="1:17" x14ac:dyDescent="0.3">
      <c r="A11938" s="1">
        <v>41670</v>
      </c>
      <c r="B11938">
        <v>31</v>
      </c>
      <c r="C11938" t="s">
        <v>34</v>
      </c>
      <c r="D11938">
        <v>2014</v>
      </c>
      <c r="E11938">
        <v>24</v>
      </c>
      <c r="F11938" t="s">
        <v>28</v>
      </c>
      <c r="G11938" t="s">
        <v>19</v>
      </c>
      <c r="H11938" t="s">
        <v>20</v>
      </c>
      <c r="I11938" t="s">
        <v>21</v>
      </c>
      <c r="J11938" t="s">
        <v>71</v>
      </c>
      <c r="K11938" t="s">
        <v>73</v>
      </c>
      <c r="L11938">
        <v>30</v>
      </c>
      <c r="M11938">
        <v>2</v>
      </c>
      <c r="N11938">
        <v>5</v>
      </c>
      <c r="O11938">
        <v>89</v>
      </c>
      <c r="P11938">
        <v>60</v>
      </c>
      <c r="Q11938">
        <v>149</v>
      </c>
    </row>
    <row r="11939" spans="1:17" x14ac:dyDescent="0.3">
      <c r="A11939" s="1">
        <v>42400</v>
      </c>
      <c r="B11939">
        <v>31</v>
      </c>
      <c r="C11939" t="s">
        <v>34</v>
      </c>
      <c r="D11939">
        <v>2016</v>
      </c>
      <c r="E11939">
        <v>24</v>
      </c>
      <c r="F11939" t="s">
        <v>28</v>
      </c>
      <c r="G11939" t="s">
        <v>19</v>
      </c>
      <c r="H11939" t="s">
        <v>20</v>
      </c>
      <c r="I11939" t="s">
        <v>21</v>
      </c>
      <c r="J11939" t="s">
        <v>71</v>
      </c>
      <c r="K11939" t="s">
        <v>73</v>
      </c>
      <c r="L11939">
        <v>32</v>
      </c>
      <c r="M11939">
        <v>2</v>
      </c>
      <c r="N11939">
        <v>5</v>
      </c>
      <c r="O11939">
        <v>94</v>
      </c>
      <c r="P11939">
        <v>64</v>
      </c>
      <c r="Q11939">
        <v>158</v>
      </c>
    </row>
    <row r="11940" spans="1:17" x14ac:dyDescent="0.3">
      <c r="A11940" s="1">
        <v>41701</v>
      </c>
      <c r="B11940">
        <v>3</v>
      </c>
      <c r="C11940" t="s">
        <v>24</v>
      </c>
      <c r="D11940">
        <v>2014</v>
      </c>
      <c r="E11940">
        <v>24</v>
      </c>
      <c r="F11940" t="s">
        <v>28</v>
      </c>
      <c r="G11940" t="s">
        <v>19</v>
      </c>
      <c r="H11940" t="s">
        <v>20</v>
      </c>
      <c r="I11940" t="s">
        <v>21</v>
      </c>
      <c r="J11940" t="s">
        <v>71</v>
      </c>
      <c r="K11940" t="s">
        <v>73</v>
      </c>
      <c r="L11940">
        <v>11</v>
      </c>
      <c r="M11940">
        <v>2</v>
      </c>
      <c r="N11940">
        <v>5</v>
      </c>
      <c r="O11940">
        <v>32</v>
      </c>
      <c r="P11940">
        <v>22</v>
      </c>
      <c r="Q11940">
        <v>54</v>
      </c>
    </row>
    <row r="11941" spans="1:17" x14ac:dyDescent="0.3">
      <c r="A11941" s="1">
        <v>41701</v>
      </c>
      <c r="B11941">
        <v>3</v>
      </c>
      <c r="C11941" t="s">
        <v>24</v>
      </c>
      <c r="D11941">
        <v>2014</v>
      </c>
      <c r="E11941">
        <v>24</v>
      </c>
      <c r="F11941" t="s">
        <v>28</v>
      </c>
      <c r="G11941" t="s">
        <v>19</v>
      </c>
      <c r="H11941" t="s">
        <v>20</v>
      </c>
      <c r="I11941" t="s">
        <v>21</v>
      </c>
      <c r="J11941" t="s">
        <v>71</v>
      </c>
      <c r="K11941" t="s">
        <v>73</v>
      </c>
      <c r="L11941">
        <v>6</v>
      </c>
      <c r="M11941">
        <v>2</v>
      </c>
      <c r="N11941">
        <v>5</v>
      </c>
      <c r="O11941">
        <v>18</v>
      </c>
      <c r="P11941">
        <v>12</v>
      </c>
      <c r="Q11941">
        <v>30</v>
      </c>
    </row>
    <row r="11942" spans="1:17" x14ac:dyDescent="0.3">
      <c r="A11942" s="1">
        <v>42432</v>
      </c>
      <c r="B11942">
        <v>3</v>
      </c>
      <c r="C11942" t="s">
        <v>24</v>
      </c>
      <c r="D11942">
        <v>2016</v>
      </c>
      <c r="E11942">
        <v>24</v>
      </c>
      <c r="F11942" t="s">
        <v>28</v>
      </c>
      <c r="G11942" t="s">
        <v>19</v>
      </c>
      <c r="H11942" t="s">
        <v>20</v>
      </c>
      <c r="I11942" t="s">
        <v>21</v>
      </c>
      <c r="J11942" t="s">
        <v>71</v>
      </c>
      <c r="K11942" t="s">
        <v>73</v>
      </c>
      <c r="L11942">
        <v>13</v>
      </c>
      <c r="M11942">
        <v>2</v>
      </c>
      <c r="N11942">
        <v>5</v>
      </c>
      <c r="O11942">
        <v>38</v>
      </c>
      <c r="P11942">
        <v>26</v>
      </c>
      <c r="Q11942">
        <v>64</v>
      </c>
    </row>
    <row r="11943" spans="1:17" x14ac:dyDescent="0.3">
      <c r="A11943" s="1">
        <v>42432</v>
      </c>
      <c r="B11943">
        <v>3</v>
      </c>
      <c r="C11943" t="s">
        <v>24</v>
      </c>
      <c r="D11943">
        <v>2016</v>
      </c>
      <c r="E11943">
        <v>24</v>
      </c>
      <c r="F11943" t="s">
        <v>28</v>
      </c>
      <c r="G11943" t="s">
        <v>19</v>
      </c>
      <c r="H11943" t="s">
        <v>20</v>
      </c>
      <c r="I11943" t="s">
        <v>21</v>
      </c>
      <c r="J11943" t="s">
        <v>71</v>
      </c>
      <c r="K11943" t="s">
        <v>73</v>
      </c>
      <c r="L11943">
        <v>3</v>
      </c>
      <c r="M11943">
        <v>2</v>
      </c>
      <c r="N11943">
        <v>5</v>
      </c>
      <c r="O11943">
        <v>9</v>
      </c>
      <c r="P11943">
        <v>6</v>
      </c>
      <c r="Q11943">
        <v>15</v>
      </c>
    </row>
    <row r="11944" spans="1:17" x14ac:dyDescent="0.3">
      <c r="A11944" s="1">
        <v>41754</v>
      </c>
      <c r="B11944">
        <v>25</v>
      </c>
      <c r="C11944" t="s">
        <v>52</v>
      </c>
      <c r="D11944">
        <v>2014</v>
      </c>
      <c r="E11944">
        <v>24</v>
      </c>
      <c r="F11944" t="s">
        <v>28</v>
      </c>
      <c r="G11944" t="s">
        <v>19</v>
      </c>
      <c r="H11944" t="s">
        <v>20</v>
      </c>
      <c r="I11944" t="s">
        <v>21</v>
      </c>
      <c r="J11944" t="s">
        <v>71</v>
      </c>
      <c r="K11944" t="s">
        <v>73</v>
      </c>
      <c r="L11944">
        <v>12</v>
      </c>
      <c r="M11944">
        <v>2</v>
      </c>
      <c r="N11944">
        <v>5</v>
      </c>
      <c r="O11944">
        <v>35</v>
      </c>
      <c r="P11944">
        <v>24</v>
      </c>
      <c r="Q11944">
        <v>59</v>
      </c>
    </row>
    <row r="11945" spans="1:17" x14ac:dyDescent="0.3">
      <c r="A11945" s="1">
        <v>42485</v>
      </c>
      <c r="B11945">
        <v>25</v>
      </c>
      <c r="C11945" t="s">
        <v>52</v>
      </c>
      <c r="D11945">
        <v>2016</v>
      </c>
      <c r="E11945">
        <v>24</v>
      </c>
      <c r="F11945" t="s">
        <v>28</v>
      </c>
      <c r="G11945" t="s">
        <v>19</v>
      </c>
      <c r="H11945" t="s">
        <v>20</v>
      </c>
      <c r="I11945" t="s">
        <v>21</v>
      </c>
      <c r="J11945" t="s">
        <v>71</v>
      </c>
      <c r="K11945" t="s">
        <v>73</v>
      </c>
      <c r="L11945">
        <v>9</v>
      </c>
      <c r="M11945">
        <v>2</v>
      </c>
      <c r="N11945">
        <v>5</v>
      </c>
      <c r="O11945">
        <v>27</v>
      </c>
      <c r="P11945">
        <v>18</v>
      </c>
      <c r="Q11945">
        <v>45</v>
      </c>
    </row>
    <row r="11946" spans="1:17" x14ac:dyDescent="0.3">
      <c r="A11946" s="1">
        <v>41788</v>
      </c>
      <c r="B11946">
        <v>29</v>
      </c>
      <c r="C11946" t="s">
        <v>27</v>
      </c>
      <c r="D11946">
        <v>2014</v>
      </c>
      <c r="E11946">
        <v>24</v>
      </c>
      <c r="F11946" t="s">
        <v>28</v>
      </c>
      <c r="G11946" t="s">
        <v>19</v>
      </c>
      <c r="H11946" t="s">
        <v>20</v>
      </c>
      <c r="I11946" t="s">
        <v>21</v>
      </c>
      <c r="J11946" t="s">
        <v>71</v>
      </c>
      <c r="K11946" t="s">
        <v>73</v>
      </c>
      <c r="L11946">
        <v>18</v>
      </c>
      <c r="M11946">
        <v>2</v>
      </c>
      <c r="N11946">
        <v>5</v>
      </c>
      <c r="O11946">
        <v>53</v>
      </c>
      <c r="P11946">
        <v>36</v>
      </c>
      <c r="Q11946">
        <v>89</v>
      </c>
    </row>
    <row r="11947" spans="1:17" x14ac:dyDescent="0.3">
      <c r="A11947" s="1">
        <v>41788</v>
      </c>
      <c r="B11947">
        <v>29</v>
      </c>
      <c r="C11947" t="s">
        <v>27</v>
      </c>
      <c r="D11947">
        <v>2014</v>
      </c>
      <c r="E11947">
        <v>24</v>
      </c>
      <c r="F11947" t="s">
        <v>28</v>
      </c>
      <c r="G11947" t="s">
        <v>19</v>
      </c>
      <c r="H11947" t="s">
        <v>20</v>
      </c>
      <c r="I11947" t="s">
        <v>21</v>
      </c>
      <c r="J11947" t="s">
        <v>71</v>
      </c>
      <c r="K11947" t="s">
        <v>73</v>
      </c>
      <c r="L11947">
        <v>8</v>
      </c>
      <c r="M11947">
        <v>2</v>
      </c>
      <c r="N11947">
        <v>5</v>
      </c>
      <c r="O11947">
        <v>24</v>
      </c>
      <c r="P11947">
        <v>16</v>
      </c>
      <c r="Q11947">
        <v>40</v>
      </c>
    </row>
    <row r="11948" spans="1:17" x14ac:dyDescent="0.3">
      <c r="A11948" s="1">
        <v>42519</v>
      </c>
      <c r="B11948">
        <v>29</v>
      </c>
      <c r="C11948" t="s">
        <v>27</v>
      </c>
      <c r="D11948">
        <v>2016</v>
      </c>
      <c r="E11948">
        <v>24</v>
      </c>
      <c r="F11948" t="s">
        <v>28</v>
      </c>
      <c r="G11948" t="s">
        <v>19</v>
      </c>
      <c r="H11948" t="s">
        <v>20</v>
      </c>
      <c r="I11948" t="s">
        <v>21</v>
      </c>
      <c r="J11948" t="s">
        <v>71</v>
      </c>
      <c r="K11948" t="s">
        <v>73</v>
      </c>
      <c r="L11948">
        <v>19</v>
      </c>
      <c r="M11948">
        <v>2</v>
      </c>
      <c r="N11948">
        <v>5</v>
      </c>
      <c r="O11948">
        <v>56</v>
      </c>
      <c r="P11948">
        <v>38</v>
      </c>
      <c r="Q11948">
        <v>94</v>
      </c>
    </row>
    <row r="11949" spans="1:17" x14ac:dyDescent="0.3">
      <c r="A11949" s="1">
        <v>42519</v>
      </c>
      <c r="B11949">
        <v>29</v>
      </c>
      <c r="C11949" t="s">
        <v>27</v>
      </c>
      <c r="D11949">
        <v>2016</v>
      </c>
      <c r="E11949">
        <v>24</v>
      </c>
      <c r="F11949" t="s">
        <v>28</v>
      </c>
      <c r="G11949" t="s">
        <v>19</v>
      </c>
      <c r="H11949" t="s">
        <v>20</v>
      </c>
      <c r="I11949" t="s">
        <v>21</v>
      </c>
      <c r="J11949" t="s">
        <v>71</v>
      </c>
      <c r="K11949" t="s">
        <v>73</v>
      </c>
      <c r="L11949">
        <v>10</v>
      </c>
      <c r="M11949">
        <v>2</v>
      </c>
      <c r="N11949">
        <v>5</v>
      </c>
      <c r="O11949">
        <v>30</v>
      </c>
      <c r="P11949">
        <v>20</v>
      </c>
      <c r="Q11949">
        <v>50</v>
      </c>
    </row>
    <row r="11950" spans="1:17" x14ac:dyDescent="0.3">
      <c r="A11950" s="1">
        <v>41790</v>
      </c>
      <c r="B11950">
        <v>31</v>
      </c>
      <c r="C11950" t="s">
        <v>27</v>
      </c>
      <c r="D11950">
        <v>2014</v>
      </c>
      <c r="E11950">
        <v>24</v>
      </c>
      <c r="F11950" t="s">
        <v>28</v>
      </c>
      <c r="G11950" t="s">
        <v>19</v>
      </c>
      <c r="H11950" t="s">
        <v>20</v>
      </c>
      <c r="I11950" t="s">
        <v>21</v>
      </c>
      <c r="J11950" t="s">
        <v>71</v>
      </c>
      <c r="K11950" t="s">
        <v>73</v>
      </c>
      <c r="L11950">
        <v>3</v>
      </c>
      <c r="M11950">
        <v>2</v>
      </c>
      <c r="N11950">
        <v>5</v>
      </c>
      <c r="O11950">
        <v>9</v>
      </c>
      <c r="P11950">
        <v>6</v>
      </c>
      <c r="Q11950">
        <v>15</v>
      </c>
    </row>
    <row r="11951" spans="1:17" x14ac:dyDescent="0.3">
      <c r="A11951" s="1">
        <v>42521</v>
      </c>
      <c r="B11951">
        <v>31</v>
      </c>
      <c r="C11951" t="s">
        <v>27</v>
      </c>
      <c r="D11951">
        <v>2016</v>
      </c>
      <c r="E11951">
        <v>24</v>
      </c>
      <c r="F11951" t="s">
        <v>28</v>
      </c>
      <c r="G11951" t="s">
        <v>19</v>
      </c>
      <c r="H11951" t="s">
        <v>20</v>
      </c>
      <c r="I11951" t="s">
        <v>21</v>
      </c>
      <c r="J11951" t="s">
        <v>71</v>
      </c>
      <c r="K11951" t="s">
        <v>73</v>
      </c>
      <c r="L11951">
        <v>5</v>
      </c>
      <c r="M11951">
        <v>2</v>
      </c>
      <c r="N11951">
        <v>5</v>
      </c>
      <c r="O11951">
        <v>15</v>
      </c>
      <c r="P11951">
        <v>10</v>
      </c>
      <c r="Q11951">
        <v>25</v>
      </c>
    </row>
    <row r="11952" spans="1:17" x14ac:dyDescent="0.3">
      <c r="A11952" s="1">
        <v>41814</v>
      </c>
      <c r="B11952">
        <v>24</v>
      </c>
      <c r="C11952" t="s">
        <v>48</v>
      </c>
      <c r="D11952">
        <v>2014</v>
      </c>
      <c r="E11952">
        <v>24</v>
      </c>
      <c r="F11952" t="s">
        <v>28</v>
      </c>
      <c r="G11952" t="s">
        <v>19</v>
      </c>
      <c r="H11952" t="s">
        <v>20</v>
      </c>
      <c r="I11952" t="s">
        <v>21</v>
      </c>
      <c r="J11952" t="s">
        <v>71</v>
      </c>
      <c r="K11952" t="s">
        <v>73</v>
      </c>
      <c r="L11952">
        <v>20</v>
      </c>
      <c r="M11952">
        <v>2</v>
      </c>
      <c r="N11952">
        <v>5</v>
      </c>
      <c r="O11952">
        <v>59</v>
      </c>
      <c r="P11952">
        <v>40</v>
      </c>
      <c r="Q11952">
        <v>99</v>
      </c>
    </row>
    <row r="11953" spans="1:17" x14ac:dyDescent="0.3">
      <c r="A11953" s="1">
        <v>41814</v>
      </c>
      <c r="B11953">
        <v>24</v>
      </c>
      <c r="C11953" t="s">
        <v>48</v>
      </c>
      <c r="D11953">
        <v>2014</v>
      </c>
      <c r="E11953">
        <v>24</v>
      </c>
      <c r="F11953" t="s">
        <v>28</v>
      </c>
      <c r="G11953" t="s">
        <v>19</v>
      </c>
      <c r="H11953" t="s">
        <v>20</v>
      </c>
      <c r="I11953" t="s">
        <v>21</v>
      </c>
      <c r="J11953" t="s">
        <v>71</v>
      </c>
      <c r="K11953" t="s">
        <v>73</v>
      </c>
      <c r="L11953">
        <v>2</v>
      </c>
      <c r="M11953">
        <v>2</v>
      </c>
      <c r="N11953">
        <v>5</v>
      </c>
      <c r="O11953">
        <v>6</v>
      </c>
      <c r="P11953">
        <v>4</v>
      </c>
      <c r="Q11953">
        <v>10</v>
      </c>
    </row>
    <row r="11954" spans="1:17" x14ac:dyDescent="0.3">
      <c r="A11954" s="1">
        <v>42545</v>
      </c>
      <c r="B11954">
        <v>24</v>
      </c>
      <c r="C11954" t="s">
        <v>48</v>
      </c>
      <c r="D11954">
        <v>2016</v>
      </c>
      <c r="E11954">
        <v>24</v>
      </c>
      <c r="F11954" t="s">
        <v>28</v>
      </c>
      <c r="G11954" t="s">
        <v>19</v>
      </c>
      <c r="H11954" t="s">
        <v>20</v>
      </c>
      <c r="I11954" t="s">
        <v>21</v>
      </c>
      <c r="J11954" t="s">
        <v>71</v>
      </c>
      <c r="K11954" t="s">
        <v>73</v>
      </c>
      <c r="L11954">
        <v>20</v>
      </c>
      <c r="M11954">
        <v>2</v>
      </c>
      <c r="N11954">
        <v>5</v>
      </c>
      <c r="O11954">
        <v>59</v>
      </c>
      <c r="P11954">
        <v>40</v>
      </c>
      <c r="Q11954">
        <v>99</v>
      </c>
    </row>
    <row r="11955" spans="1:17" x14ac:dyDescent="0.3">
      <c r="A11955" s="1">
        <v>42545</v>
      </c>
      <c r="B11955">
        <v>24</v>
      </c>
      <c r="C11955" t="s">
        <v>48</v>
      </c>
      <c r="D11955">
        <v>2016</v>
      </c>
      <c r="E11955">
        <v>24</v>
      </c>
      <c r="F11955" t="s">
        <v>28</v>
      </c>
      <c r="G11955" t="s">
        <v>19</v>
      </c>
      <c r="H11955" t="s">
        <v>20</v>
      </c>
      <c r="I11955" t="s">
        <v>21</v>
      </c>
      <c r="J11955" t="s">
        <v>71</v>
      </c>
      <c r="K11955" t="s">
        <v>73</v>
      </c>
      <c r="L11955">
        <v>1</v>
      </c>
      <c r="M11955">
        <v>2</v>
      </c>
      <c r="N11955">
        <v>5</v>
      </c>
      <c r="O11955">
        <v>3</v>
      </c>
      <c r="P11955">
        <v>2</v>
      </c>
      <c r="Q11955">
        <v>5</v>
      </c>
    </row>
    <row r="11956" spans="1:17" x14ac:dyDescent="0.3">
      <c r="A11956" s="1">
        <v>41846</v>
      </c>
      <c r="B11956">
        <v>26</v>
      </c>
      <c r="C11956" t="s">
        <v>31</v>
      </c>
      <c r="D11956">
        <v>2014</v>
      </c>
      <c r="E11956">
        <v>24</v>
      </c>
      <c r="F11956" t="s">
        <v>28</v>
      </c>
      <c r="G11956" t="s">
        <v>19</v>
      </c>
      <c r="H11956" t="s">
        <v>20</v>
      </c>
      <c r="I11956" t="s">
        <v>21</v>
      </c>
      <c r="J11956" t="s">
        <v>71</v>
      </c>
      <c r="K11956" t="s">
        <v>73</v>
      </c>
      <c r="L11956">
        <v>5</v>
      </c>
      <c r="M11956">
        <v>2</v>
      </c>
      <c r="N11956">
        <v>5</v>
      </c>
      <c r="O11956">
        <v>15</v>
      </c>
      <c r="P11956">
        <v>10</v>
      </c>
      <c r="Q11956">
        <v>25</v>
      </c>
    </row>
    <row r="11957" spans="1:17" x14ac:dyDescent="0.3">
      <c r="A11957" s="1">
        <v>42577</v>
      </c>
      <c r="B11957">
        <v>26</v>
      </c>
      <c r="C11957" t="s">
        <v>31</v>
      </c>
      <c r="D11957">
        <v>2016</v>
      </c>
      <c r="E11957">
        <v>24</v>
      </c>
      <c r="F11957" t="s">
        <v>28</v>
      </c>
      <c r="G11957" t="s">
        <v>19</v>
      </c>
      <c r="H11957" t="s">
        <v>20</v>
      </c>
      <c r="I11957" t="s">
        <v>21</v>
      </c>
      <c r="J11957" t="s">
        <v>71</v>
      </c>
      <c r="K11957" t="s">
        <v>73</v>
      </c>
      <c r="L11957">
        <v>2</v>
      </c>
      <c r="M11957">
        <v>2</v>
      </c>
      <c r="N11957">
        <v>5</v>
      </c>
      <c r="O11957">
        <v>6</v>
      </c>
      <c r="P11957">
        <v>4</v>
      </c>
      <c r="Q11957">
        <v>10</v>
      </c>
    </row>
    <row r="11958" spans="1:17" x14ac:dyDescent="0.3">
      <c r="A11958" s="1">
        <v>41555</v>
      </c>
      <c r="B11958">
        <v>8</v>
      </c>
      <c r="C11958" t="s">
        <v>51</v>
      </c>
      <c r="D11958">
        <v>2013</v>
      </c>
      <c r="E11958">
        <v>25</v>
      </c>
      <c r="F11958" t="s">
        <v>28</v>
      </c>
      <c r="G11958" t="s">
        <v>35</v>
      </c>
      <c r="H11958" t="s">
        <v>38</v>
      </c>
      <c r="I11958" t="s">
        <v>21</v>
      </c>
      <c r="J11958" t="s">
        <v>71</v>
      </c>
      <c r="K11958" t="s">
        <v>74</v>
      </c>
      <c r="L11958">
        <v>4</v>
      </c>
      <c r="M11958">
        <v>3</v>
      </c>
      <c r="N11958">
        <v>9</v>
      </c>
      <c r="O11958">
        <v>23</v>
      </c>
      <c r="P11958">
        <v>12</v>
      </c>
      <c r="Q11958">
        <v>35</v>
      </c>
    </row>
    <row r="11959" spans="1:17" x14ac:dyDescent="0.3">
      <c r="A11959" s="1">
        <v>41555</v>
      </c>
      <c r="B11959">
        <v>8</v>
      </c>
      <c r="C11959" t="s">
        <v>51</v>
      </c>
      <c r="D11959">
        <v>2013</v>
      </c>
      <c r="E11959">
        <v>25</v>
      </c>
      <c r="F11959" t="s">
        <v>28</v>
      </c>
      <c r="G11959" t="s">
        <v>35</v>
      </c>
      <c r="H11959" t="s">
        <v>38</v>
      </c>
      <c r="I11959" t="s">
        <v>21</v>
      </c>
      <c r="J11959" t="s">
        <v>71</v>
      </c>
      <c r="K11959" t="s">
        <v>74</v>
      </c>
      <c r="L11959">
        <v>24</v>
      </c>
      <c r="M11959">
        <v>3</v>
      </c>
      <c r="N11959">
        <v>9</v>
      </c>
      <c r="O11959">
        <v>140</v>
      </c>
      <c r="P11959">
        <v>72</v>
      </c>
      <c r="Q11959">
        <v>212</v>
      </c>
    </row>
    <row r="11960" spans="1:17" x14ac:dyDescent="0.3">
      <c r="A11960" s="1">
        <v>41555</v>
      </c>
      <c r="B11960">
        <v>8</v>
      </c>
      <c r="C11960" t="s">
        <v>51</v>
      </c>
      <c r="D11960">
        <v>2013</v>
      </c>
      <c r="E11960">
        <v>25</v>
      </c>
      <c r="F11960" t="s">
        <v>28</v>
      </c>
      <c r="G11960" t="s">
        <v>35</v>
      </c>
      <c r="H11960" t="s">
        <v>38</v>
      </c>
      <c r="I11960" t="s">
        <v>21</v>
      </c>
      <c r="J11960" t="s">
        <v>71</v>
      </c>
      <c r="K11960" t="s">
        <v>74</v>
      </c>
      <c r="L11960">
        <v>27</v>
      </c>
      <c r="M11960">
        <v>3</v>
      </c>
      <c r="N11960">
        <v>9</v>
      </c>
      <c r="O11960">
        <v>157</v>
      </c>
      <c r="P11960">
        <v>81</v>
      </c>
      <c r="Q11960">
        <v>238</v>
      </c>
    </row>
    <row r="11961" spans="1:17" x14ac:dyDescent="0.3">
      <c r="A11961" s="1">
        <v>41555</v>
      </c>
      <c r="B11961">
        <v>8</v>
      </c>
      <c r="C11961" t="s">
        <v>51</v>
      </c>
      <c r="D11961">
        <v>2013</v>
      </c>
      <c r="E11961">
        <v>25</v>
      </c>
      <c r="F11961" t="s">
        <v>28</v>
      </c>
      <c r="G11961" t="s">
        <v>35</v>
      </c>
      <c r="H11961" t="s">
        <v>38</v>
      </c>
      <c r="I11961" t="s">
        <v>21</v>
      </c>
      <c r="J11961" t="s">
        <v>71</v>
      </c>
      <c r="K11961" t="s">
        <v>74</v>
      </c>
      <c r="L11961">
        <v>15</v>
      </c>
      <c r="M11961">
        <v>3</v>
      </c>
      <c r="N11961">
        <v>9</v>
      </c>
      <c r="O11961">
        <v>87</v>
      </c>
      <c r="P11961">
        <v>45</v>
      </c>
      <c r="Q11961">
        <v>132</v>
      </c>
    </row>
    <row r="11962" spans="1:17" x14ac:dyDescent="0.3">
      <c r="A11962" s="1">
        <v>42285</v>
      </c>
      <c r="B11962">
        <v>8</v>
      </c>
      <c r="C11962" t="s">
        <v>51</v>
      </c>
      <c r="D11962">
        <v>2015</v>
      </c>
      <c r="E11962">
        <v>25</v>
      </c>
      <c r="F11962" t="s">
        <v>28</v>
      </c>
      <c r="G11962" t="s">
        <v>35</v>
      </c>
      <c r="H11962" t="s">
        <v>38</v>
      </c>
      <c r="I11962" t="s">
        <v>21</v>
      </c>
      <c r="J11962" t="s">
        <v>71</v>
      </c>
      <c r="K11962" t="s">
        <v>74</v>
      </c>
      <c r="L11962">
        <v>5</v>
      </c>
      <c r="M11962">
        <v>3</v>
      </c>
      <c r="N11962">
        <v>9</v>
      </c>
      <c r="O11962">
        <v>29</v>
      </c>
      <c r="P11962">
        <v>15</v>
      </c>
      <c r="Q11962">
        <v>44</v>
      </c>
    </row>
    <row r="11963" spans="1:17" x14ac:dyDescent="0.3">
      <c r="A11963" s="1">
        <v>42285</v>
      </c>
      <c r="B11963">
        <v>8</v>
      </c>
      <c r="C11963" t="s">
        <v>51</v>
      </c>
      <c r="D11963">
        <v>2015</v>
      </c>
      <c r="E11963">
        <v>25</v>
      </c>
      <c r="F11963" t="s">
        <v>28</v>
      </c>
      <c r="G11963" t="s">
        <v>35</v>
      </c>
      <c r="H11963" t="s">
        <v>38</v>
      </c>
      <c r="I11963" t="s">
        <v>21</v>
      </c>
      <c r="J11963" t="s">
        <v>71</v>
      </c>
      <c r="K11963" t="s">
        <v>74</v>
      </c>
      <c r="L11963">
        <v>22</v>
      </c>
      <c r="M11963">
        <v>3</v>
      </c>
      <c r="N11963">
        <v>9</v>
      </c>
      <c r="O11963">
        <v>128</v>
      </c>
      <c r="P11963">
        <v>66</v>
      </c>
      <c r="Q11963">
        <v>194</v>
      </c>
    </row>
    <row r="11964" spans="1:17" x14ac:dyDescent="0.3">
      <c r="A11964" s="1">
        <v>42285</v>
      </c>
      <c r="B11964">
        <v>8</v>
      </c>
      <c r="C11964" t="s">
        <v>51</v>
      </c>
      <c r="D11964">
        <v>2015</v>
      </c>
      <c r="E11964">
        <v>25</v>
      </c>
      <c r="F11964" t="s">
        <v>28</v>
      </c>
      <c r="G11964" t="s">
        <v>35</v>
      </c>
      <c r="H11964" t="s">
        <v>38</v>
      </c>
      <c r="I11964" t="s">
        <v>21</v>
      </c>
      <c r="J11964" t="s">
        <v>71</v>
      </c>
      <c r="K11964" t="s">
        <v>74</v>
      </c>
      <c r="L11964">
        <v>27</v>
      </c>
      <c r="M11964">
        <v>3</v>
      </c>
      <c r="N11964">
        <v>9</v>
      </c>
      <c r="O11964">
        <v>157</v>
      </c>
      <c r="P11964">
        <v>81</v>
      </c>
      <c r="Q11964">
        <v>238</v>
      </c>
    </row>
    <row r="11965" spans="1:17" x14ac:dyDescent="0.3">
      <c r="A11965" s="1">
        <v>42285</v>
      </c>
      <c r="B11965">
        <v>8</v>
      </c>
      <c r="C11965" t="s">
        <v>51</v>
      </c>
      <c r="D11965">
        <v>2015</v>
      </c>
      <c r="E11965">
        <v>25</v>
      </c>
      <c r="F11965" t="s">
        <v>28</v>
      </c>
      <c r="G11965" t="s">
        <v>35</v>
      </c>
      <c r="H11965" t="s">
        <v>38</v>
      </c>
      <c r="I11965" t="s">
        <v>21</v>
      </c>
      <c r="J11965" t="s">
        <v>71</v>
      </c>
      <c r="K11965" t="s">
        <v>74</v>
      </c>
      <c r="L11965">
        <v>13</v>
      </c>
      <c r="M11965">
        <v>3</v>
      </c>
      <c r="N11965">
        <v>9</v>
      </c>
      <c r="O11965">
        <v>76</v>
      </c>
      <c r="P11965">
        <v>39</v>
      </c>
      <c r="Q11965">
        <v>115</v>
      </c>
    </row>
    <row r="11966" spans="1:17" x14ac:dyDescent="0.3">
      <c r="A11966" s="1">
        <v>41618</v>
      </c>
      <c r="B11966">
        <v>10</v>
      </c>
      <c r="C11966" t="s">
        <v>37</v>
      </c>
      <c r="D11966">
        <v>2013</v>
      </c>
      <c r="E11966">
        <v>25</v>
      </c>
      <c r="F11966" t="s">
        <v>28</v>
      </c>
      <c r="G11966" t="s">
        <v>35</v>
      </c>
      <c r="H11966" t="s">
        <v>38</v>
      </c>
      <c r="I11966" t="s">
        <v>21</v>
      </c>
      <c r="J11966" t="s">
        <v>71</v>
      </c>
      <c r="K11966" t="s">
        <v>74</v>
      </c>
      <c r="L11966">
        <v>17</v>
      </c>
      <c r="M11966">
        <v>3</v>
      </c>
      <c r="N11966">
        <v>9</v>
      </c>
      <c r="O11966">
        <v>99</v>
      </c>
      <c r="P11966">
        <v>51</v>
      </c>
      <c r="Q11966">
        <v>150</v>
      </c>
    </row>
    <row r="11967" spans="1:17" x14ac:dyDescent="0.3">
      <c r="A11967" s="1">
        <v>42348</v>
      </c>
      <c r="B11967">
        <v>10</v>
      </c>
      <c r="C11967" t="s">
        <v>37</v>
      </c>
      <c r="D11967">
        <v>2015</v>
      </c>
      <c r="E11967">
        <v>25</v>
      </c>
      <c r="F11967" t="s">
        <v>28</v>
      </c>
      <c r="G11967" t="s">
        <v>35</v>
      </c>
      <c r="H11967" t="s">
        <v>38</v>
      </c>
      <c r="I11967" t="s">
        <v>21</v>
      </c>
      <c r="J11967" t="s">
        <v>71</v>
      </c>
      <c r="K11967" t="s">
        <v>74</v>
      </c>
      <c r="L11967">
        <v>19</v>
      </c>
      <c r="M11967">
        <v>3</v>
      </c>
      <c r="N11967">
        <v>9</v>
      </c>
      <c r="O11967">
        <v>111</v>
      </c>
      <c r="P11967">
        <v>57</v>
      </c>
      <c r="Q11967">
        <v>168</v>
      </c>
    </row>
    <row r="11968" spans="1:17" x14ac:dyDescent="0.3">
      <c r="A11968" s="1">
        <v>41632</v>
      </c>
      <c r="B11968">
        <v>24</v>
      </c>
      <c r="C11968" t="s">
        <v>37</v>
      </c>
      <c r="D11968">
        <v>2013</v>
      </c>
      <c r="E11968">
        <v>25</v>
      </c>
      <c r="F11968" t="s">
        <v>28</v>
      </c>
      <c r="G11968" t="s">
        <v>35</v>
      </c>
      <c r="H11968" t="s">
        <v>38</v>
      </c>
      <c r="I11968" t="s">
        <v>21</v>
      </c>
      <c r="J11968" t="s">
        <v>71</v>
      </c>
      <c r="K11968" t="s">
        <v>74</v>
      </c>
      <c r="L11968">
        <v>12</v>
      </c>
      <c r="M11968">
        <v>3</v>
      </c>
      <c r="N11968">
        <v>9</v>
      </c>
      <c r="O11968">
        <v>70</v>
      </c>
      <c r="P11968">
        <v>36</v>
      </c>
      <c r="Q11968">
        <v>106</v>
      </c>
    </row>
    <row r="11969" spans="1:17" x14ac:dyDescent="0.3">
      <c r="A11969" s="1">
        <v>41632</v>
      </c>
      <c r="B11969">
        <v>24</v>
      </c>
      <c r="C11969" t="s">
        <v>37</v>
      </c>
      <c r="D11969">
        <v>2013</v>
      </c>
      <c r="E11969">
        <v>25</v>
      </c>
      <c r="F11969" t="s">
        <v>28</v>
      </c>
      <c r="G11969" t="s">
        <v>35</v>
      </c>
      <c r="H11969" t="s">
        <v>38</v>
      </c>
      <c r="I11969" t="s">
        <v>21</v>
      </c>
      <c r="J11969" t="s">
        <v>71</v>
      </c>
      <c r="K11969" t="s">
        <v>74</v>
      </c>
      <c r="L11969">
        <v>27</v>
      </c>
      <c r="M11969">
        <v>3</v>
      </c>
      <c r="N11969">
        <v>9</v>
      </c>
      <c r="O11969">
        <v>157</v>
      </c>
      <c r="P11969">
        <v>81</v>
      </c>
      <c r="Q11969">
        <v>238</v>
      </c>
    </row>
    <row r="11970" spans="1:17" x14ac:dyDescent="0.3">
      <c r="A11970" s="1">
        <v>42362</v>
      </c>
      <c r="B11970">
        <v>24</v>
      </c>
      <c r="C11970" t="s">
        <v>37</v>
      </c>
      <c r="D11970">
        <v>2015</v>
      </c>
      <c r="E11970">
        <v>25</v>
      </c>
      <c r="F11970" t="s">
        <v>28</v>
      </c>
      <c r="G11970" t="s">
        <v>35</v>
      </c>
      <c r="H11970" t="s">
        <v>38</v>
      </c>
      <c r="I11970" t="s">
        <v>21</v>
      </c>
      <c r="J11970" t="s">
        <v>71</v>
      </c>
      <c r="K11970" t="s">
        <v>74</v>
      </c>
      <c r="L11970">
        <v>10</v>
      </c>
      <c r="M11970">
        <v>3</v>
      </c>
      <c r="N11970">
        <v>9</v>
      </c>
      <c r="O11970">
        <v>58</v>
      </c>
      <c r="P11970">
        <v>30</v>
      </c>
      <c r="Q11970">
        <v>88</v>
      </c>
    </row>
    <row r="11971" spans="1:17" x14ac:dyDescent="0.3">
      <c r="A11971" s="1">
        <v>42362</v>
      </c>
      <c r="B11971">
        <v>24</v>
      </c>
      <c r="C11971" t="s">
        <v>37</v>
      </c>
      <c r="D11971">
        <v>2015</v>
      </c>
      <c r="E11971">
        <v>25</v>
      </c>
      <c r="F11971" t="s">
        <v>28</v>
      </c>
      <c r="G11971" t="s">
        <v>35</v>
      </c>
      <c r="H11971" t="s">
        <v>38</v>
      </c>
      <c r="I11971" t="s">
        <v>21</v>
      </c>
      <c r="J11971" t="s">
        <v>71</v>
      </c>
      <c r="K11971" t="s">
        <v>74</v>
      </c>
      <c r="L11971">
        <v>26</v>
      </c>
      <c r="M11971">
        <v>3</v>
      </c>
      <c r="N11971">
        <v>9</v>
      </c>
      <c r="O11971">
        <v>151</v>
      </c>
      <c r="P11971">
        <v>78</v>
      </c>
      <c r="Q11971">
        <v>229</v>
      </c>
    </row>
    <row r="11972" spans="1:17" x14ac:dyDescent="0.3">
      <c r="A11972" s="1">
        <v>41652</v>
      </c>
      <c r="B11972">
        <v>13</v>
      </c>
      <c r="C11972" t="s">
        <v>34</v>
      </c>
      <c r="D11972">
        <v>2014</v>
      </c>
      <c r="E11972">
        <v>25</v>
      </c>
      <c r="F11972" t="s">
        <v>28</v>
      </c>
      <c r="G11972" t="s">
        <v>35</v>
      </c>
      <c r="H11972" t="s">
        <v>38</v>
      </c>
      <c r="I11972" t="s">
        <v>21</v>
      </c>
      <c r="J11972" t="s">
        <v>71</v>
      </c>
      <c r="K11972" t="s">
        <v>74</v>
      </c>
      <c r="L11972">
        <v>17</v>
      </c>
      <c r="M11972">
        <v>3</v>
      </c>
      <c r="N11972">
        <v>9</v>
      </c>
      <c r="O11972">
        <v>99</v>
      </c>
      <c r="P11972">
        <v>51</v>
      </c>
      <c r="Q11972">
        <v>150</v>
      </c>
    </row>
    <row r="11973" spans="1:17" x14ac:dyDescent="0.3">
      <c r="A11973" s="1">
        <v>41652</v>
      </c>
      <c r="B11973">
        <v>13</v>
      </c>
      <c r="C11973" t="s">
        <v>34</v>
      </c>
      <c r="D11973">
        <v>2014</v>
      </c>
      <c r="E11973">
        <v>25</v>
      </c>
      <c r="F11973" t="s">
        <v>28</v>
      </c>
      <c r="G11973" t="s">
        <v>35</v>
      </c>
      <c r="H11973" t="s">
        <v>38</v>
      </c>
      <c r="I11973" t="s">
        <v>21</v>
      </c>
      <c r="J11973" t="s">
        <v>71</v>
      </c>
      <c r="K11973" t="s">
        <v>74</v>
      </c>
      <c r="L11973">
        <v>17</v>
      </c>
      <c r="M11973">
        <v>3</v>
      </c>
      <c r="N11973">
        <v>9</v>
      </c>
      <c r="O11973">
        <v>99</v>
      </c>
      <c r="P11973">
        <v>51</v>
      </c>
      <c r="Q11973">
        <v>150</v>
      </c>
    </row>
    <row r="11974" spans="1:17" x14ac:dyDescent="0.3">
      <c r="A11974" s="1">
        <v>42382</v>
      </c>
      <c r="B11974">
        <v>13</v>
      </c>
      <c r="C11974" t="s">
        <v>34</v>
      </c>
      <c r="D11974">
        <v>2016</v>
      </c>
      <c r="E11974">
        <v>25</v>
      </c>
      <c r="F11974" t="s">
        <v>28</v>
      </c>
      <c r="G11974" t="s">
        <v>35</v>
      </c>
      <c r="H11974" t="s">
        <v>38</v>
      </c>
      <c r="I11974" t="s">
        <v>21</v>
      </c>
      <c r="J11974" t="s">
        <v>71</v>
      </c>
      <c r="K11974" t="s">
        <v>74</v>
      </c>
      <c r="L11974">
        <v>16</v>
      </c>
      <c r="M11974">
        <v>3</v>
      </c>
      <c r="N11974">
        <v>9</v>
      </c>
      <c r="O11974">
        <v>93</v>
      </c>
      <c r="P11974">
        <v>48</v>
      </c>
      <c r="Q11974">
        <v>141</v>
      </c>
    </row>
    <row r="11975" spans="1:17" x14ac:dyDescent="0.3">
      <c r="A11975" s="1">
        <v>42382</v>
      </c>
      <c r="B11975">
        <v>13</v>
      </c>
      <c r="C11975" t="s">
        <v>34</v>
      </c>
      <c r="D11975">
        <v>2016</v>
      </c>
      <c r="E11975">
        <v>25</v>
      </c>
      <c r="F11975" t="s">
        <v>28</v>
      </c>
      <c r="G11975" t="s">
        <v>35</v>
      </c>
      <c r="H11975" t="s">
        <v>38</v>
      </c>
      <c r="I11975" t="s">
        <v>21</v>
      </c>
      <c r="J11975" t="s">
        <v>71</v>
      </c>
      <c r="K11975" t="s">
        <v>74</v>
      </c>
      <c r="L11975">
        <v>19</v>
      </c>
      <c r="M11975">
        <v>3</v>
      </c>
      <c r="N11975">
        <v>9</v>
      </c>
      <c r="O11975">
        <v>111</v>
      </c>
      <c r="P11975">
        <v>57</v>
      </c>
      <c r="Q11975">
        <v>168</v>
      </c>
    </row>
    <row r="11976" spans="1:17" x14ac:dyDescent="0.3">
      <c r="A11976" s="1">
        <v>41655</v>
      </c>
      <c r="B11976">
        <v>16</v>
      </c>
      <c r="C11976" t="s">
        <v>34</v>
      </c>
      <c r="D11976">
        <v>2014</v>
      </c>
      <c r="E11976">
        <v>25</v>
      </c>
      <c r="F11976" t="s">
        <v>28</v>
      </c>
      <c r="G11976" t="s">
        <v>35</v>
      </c>
      <c r="H11976" t="s">
        <v>38</v>
      </c>
      <c r="I11976" t="s">
        <v>21</v>
      </c>
      <c r="J11976" t="s">
        <v>71</v>
      </c>
      <c r="K11976" t="s">
        <v>74</v>
      </c>
      <c r="L11976">
        <v>17</v>
      </c>
      <c r="M11976">
        <v>3</v>
      </c>
      <c r="N11976">
        <v>9</v>
      </c>
      <c r="O11976">
        <v>99</v>
      </c>
      <c r="P11976">
        <v>51</v>
      </c>
      <c r="Q11976">
        <v>150</v>
      </c>
    </row>
    <row r="11977" spans="1:17" x14ac:dyDescent="0.3">
      <c r="A11977" s="1">
        <v>42385</v>
      </c>
      <c r="B11977">
        <v>16</v>
      </c>
      <c r="C11977" t="s">
        <v>34</v>
      </c>
      <c r="D11977">
        <v>2016</v>
      </c>
      <c r="E11977">
        <v>25</v>
      </c>
      <c r="F11977" t="s">
        <v>28</v>
      </c>
      <c r="G11977" t="s">
        <v>35</v>
      </c>
      <c r="H11977" t="s">
        <v>38</v>
      </c>
      <c r="I11977" t="s">
        <v>21</v>
      </c>
      <c r="J11977" t="s">
        <v>71</v>
      </c>
      <c r="K11977" t="s">
        <v>74</v>
      </c>
      <c r="L11977">
        <v>16</v>
      </c>
      <c r="M11977">
        <v>3</v>
      </c>
      <c r="N11977">
        <v>9</v>
      </c>
      <c r="O11977">
        <v>93</v>
      </c>
      <c r="P11977">
        <v>48</v>
      </c>
      <c r="Q11977">
        <v>141</v>
      </c>
    </row>
    <row r="11978" spans="1:17" x14ac:dyDescent="0.3">
      <c r="A11978" s="1">
        <v>41661</v>
      </c>
      <c r="B11978">
        <v>22</v>
      </c>
      <c r="C11978" t="s">
        <v>34</v>
      </c>
      <c r="D11978">
        <v>2014</v>
      </c>
      <c r="E11978">
        <v>25</v>
      </c>
      <c r="F11978" t="s">
        <v>28</v>
      </c>
      <c r="G11978" t="s">
        <v>35</v>
      </c>
      <c r="H11978" t="s">
        <v>38</v>
      </c>
      <c r="I11978" t="s">
        <v>21</v>
      </c>
      <c r="J11978" t="s">
        <v>71</v>
      </c>
      <c r="K11978" t="s">
        <v>74</v>
      </c>
      <c r="L11978">
        <v>4</v>
      </c>
      <c r="M11978">
        <v>3</v>
      </c>
      <c r="N11978">
        <v>9</v>
      </c>
      <c r="O11978">
        <v>23</v>
      </c>
      <c r="P11978">
        <v>12</v>
      </c>
      <c r="Q11978">
        <v>35</v>
      </c>
    </row>
    <row r="11979" spans="1:17" x14ac:dyDescent="0.3">
      <c r="A11979" s="1">
        <v>41661</v>
      </c>
      <c r="B11979">
        <v>22</v>
      </c>
      <c r="C11979" t="s">
        <v>34</v>
      </c>
      <c r="D11979">
        <v>2014</v>
      </c>
      <c r="E11979">
        <v>25</v>
      </c>
      <c r="F11979" t="s">
        <v>28</v>
      </c>
      <c r="G11979" t="s">
        <v>35</v>
      </c>
      <c r="H11979" t="s">
        <v>38</v>
      </c>
      <c r="I11979" t="s">
        <v>21</v>
      </c>
      <c r="J11979" t="s">
        <v>71</v>
      </c>
      <c r="K11979" t="s">
        <v>74</v>
      </c>
      <c r="L11979">
        <v>3</v>
      </c>
      <c r="M11979">
        <v>3</v>
      </c>
      <c r="N11979">
        <v>9</v>
      </c>
      <c r="O11979">
        <v>17</v>
      </c>
      <c r="P11979">
        <v>9</v>
      </c>
      <c r="Q11979">
        <v>26</v>
      </c>
    </row>
    <row r="11980" spans="1:17" x14ac:dyDescent="0.3">
      <c r="A11980" s="1">
        <v>42391</v>
      </c>
      <c r="B11980">
        <v>22</v>
      </c>
      <c r="C11980" t="s">
        <v>34</v>
      </c>
      <c r="D11980">
        <v>2016</v>
      </c>
      <c r="E11980">
        <v>25</v>
      </c>
      <c r="F11980" t="s">
        <v>28</v>
      </c>
      <c r="G11980" t="s">
        <v>35</v>
      </c>
      <c r="H11980" t="s">
        <v>38</v>
      </c>
      <c r="I11980" t="s">
        <v>21</v>
      </c>
      <c r="J11980" t="s">
        <v>71</v>
      </c>
      <c r="K11980" t="s">
        <v>74</v>
      </c>
      <c r="L11980">
        <v>4</v>
      </c>
      <c r="M11980">
        <v>3</v>
      </c>
      <c r="N11980">
        <v>9</v>
      </c>
      <c r="O11980">
        <v>23</v>
      </c>
      <c r="P11980">
        <v>12</v>
      </c>
      <c r="Q11980">
        <v>35</v>
      </c>
    </row>
    <row r="11981" spans="1:17" x14ac:dyDescent="0.3">
      <c r="A11981" s="1">
        <v>42391</v>
      </c>
      <c r="B11981">
        <v>22</v>
      </c>
      <c r="C11981" t="s">
        <v>34</v>
      </c>
      <c r="D11981">
        <v>2016</v>
      </c>
      <c r="E11981">
        <v>25</v>
      </c>
      <c r="F11981" t="s">
        <v>28</v>
      </c>
      <c r="G11981" t="s">
        <v>35</v>
      </c>
      <c r="H11981" t="s">
        <v>38</v>
      </c>
      <c r="I11981" t="s">
        <v>21</v>
      </c>
      <c r="J11981" t="s">
        <v>71</v>
      </c>
      <c r="K11981" t="s">
        <v>74</v>
      </c>
      <c r="L11981">
        <v>5</v>
      </c>
      <c r="M11981">
        <v>3</v>
      </c>
      <c r="N11981">
        <v>9</v>
      </c>
      <c r="O11981">
        <v>29</v>
      </c>
      <c r="P11981">
        <v>15</v>
      </c>
      <c r="Q11981">
        <v>44</v>
      </c>
    </row>
    <row r="11982" spans="1:17" x14ac:dyDescent="0.3">
      <c r="A11982" s="1">
        <v>41717</v>
      </c>
      <c r="B11982">
        <v>19</v>
      </c>
      <c r="C11982" t="s">
        <v>24</v>
      </c>
      <c r="D11982">
        <v>2014</v>
      </c>
      <c r="E11982">
        <v>25</v>
      </c>
      <c r="F11982" t="s">
        <v>28</v>
      </c>
      <c r="G11982" t="s">
        <v>35</v>
      </c>
      <c r="H11982" t="s">
        <v>38</v>
      </c>
      <c r="I11982" t="s">
        <v>21</v>
      </c>
      <c r="J11982" t="s">
        <v>71</v>
      </c>
      <c r="K11982" t="s">
        <v>74</v>
      </c>
      <c r="L11982">
        <v>16</v>
      </c>
      <c r="M11982">
        <v>3</v>
      </c>
      <c r="N11982">
        <v>9</v>
      </c>
      <c r="O11982">
        <v>93</v>
      </c>
      <c r="P11982">
        <v>48</v>
      </c>
      <c r="Q11982">
        <v>141</v>
      </c>
    </row>
    <row r="11983" spans="1:17" x14ac:dyDescent="0.3">
      <c r="A11983" s="1">
        <v>41717</v>
      </c>
      <c r="B11983">
        <v>19</v>
      </c>
      <c r="C11983" t="s">
        <v>24</v>
      </c>
      <c r="D11983">
        <v>2014</v>
      </c>
      <c r="E11983">
        <v>25</v>
      </c>
      <c r="F11983" t="s">
        <v>28</v>
      </c>
      <c r="G11983" t="s">
        <v>35</v>
      </c>
      <c r="H11983" t="s">
        <v>38</v>
      </c>
      <c r="I11983" t="s">
        <v>21</v>
      </c>
      <c r="J11983" t="s">
        <v>71</v>
      </c>
      <c r="K11983" t="s">
        <v>74</v>
      </c>
      <c r="L11983">
        <v>3</v>
      </c>
      <c r="M11983">
        <v>3</v>
      </c>
      <c r="N11983">
        <v>9</v>
      </c>
      <c r="O11983">
        <v>17</v>
      </c>
      <c r="P11983">
        <v>9</v>
      </c>
      <c r="Q11983">
        <v>26</v>
      </c>
    </row>
    <row r="11984" spans="1:17" x14ac:dyDescent="0.3">
      <c r="A11984" s="1">
        <v>42448</v>
      </c>
      <c r="B11984">
        <v>19</v>
      </c>
      <c r="C11984" t="s">
        <v>24</v>
      </c>
      <c r="D11984">
        <v>2016</v>
      </c>
      <c r="E11984">
        <v>25</v>
      </c>
      <c r="F11984" t="s">
        <v>28</v>
      </c>
      <c r="G11984" t="s">
        <v>35</v>
      </c>
      <c r="H11984" t="s">
        <v>38</v>
      </c>
      <c r="I11984" t="s">
        <v>21</v>
      </c>
      <c r="J11984" t="s">
        <v>71</v>
      </c>
      <c r="K11984" t="s">
        <v>74</v>
      </c>
      <c r="L11984">
        <v>16</v>
      </c>
      <c r="M11984">
        <v>3</v>
      </c>
      <c r="N11984">
        <v>9</v>
      </c>
      <c r="O11984">
        <v>93</v>
      </c>
      <c r="P11984">
        <v>48</v>
      </c>
      <c r="Q11984">
        <v>141</v>
      </c>
    </row>
    <row r="11985" spans="1:17" x14ac:dyDescent="0.3">
      <c r="A11985" s="1">
        <v>42448</v>
      </c>
      <c r="B11985">
        <v>19</v>
      </c>
      <c r="C11985" t="s">
        <v>24</v>
      </c>
      <c r="D11985">
        <v>2016</v>
      </c>
      <c r="E11985">
        <v>25</v>
      </c>
      <c r="F11985" t="s">
        <v>28</v>
      </c>
      <c r="G11985" t="s">
        <v>35</v>
      </c>
      <c r="H11985" t="s">
        <v>38</v>
      </c>
      <c r="I11985" t="s">
        <v>21</v>
      </c>
      <c r="J11985" t="s">
        <v>71</v>
      </c>
      <c r="K11985" t="s">
        <v>74</v>
      </c>
      <c r="L11985">
        <v>1</v>
      </c>
      <c r="M11985">
        <v>3</v>
      </c>
      <c r="N11985">
        <v>9</v>
      </c>
      <c r="O11985">
        <v>6</v>
      </c>
      <c r="P11985">
        <v>3</v>
      </c>
      <c r="Q11985">
        <v>9</v>
      </c>
    </row>
    <row r="11986" spans="1:17" x14ac:dyDescent="0.3">
      <c r="A11986" s="1">
        <v>41720</v>
      </c>
      <c r="B11986">
        <v>22</v>
      </c>
      <c r="C11986" t="s">
        <v>24</v>
      </c>
      <c r="D11986">
        <v>2014</v>
      </c>
      <c r="E11986">
        <v>25</v>
      </c>
      <c r="F11986" t="s">
        <v>28</v>
      </c>
      <c r="G11986" t="s">
        <v>35</v>
      </c>
      <c r="H11986" t="s">
        <v>38</v>
      </c>
      <c r="I11986" t="s">
        <v>21</v>
      </c>
      <c r="J11986" t="s">
        <v>71</v>
      </c>
      <c r="K11986" t="s">
        <v>74</v>
      </c>
      <c r="L11986">
        <v>22</v>
      </c>
      <c r="M11986">
        <v>3</v>
      </c>
      <c r="N11986">
        <v>9</v>
      </c>
      <c r="O11986">
        <v>128</v>
      </c>
      <c r="P11986">
        <v>66</v>
      </c>
      <c r="Q11986">
        <v>194</v>
      </c>
    </row>
    <row r="11987" spans="1:17" x14ac:dyDescent="0.3">
      <c r="A11987" s="1">
        <v>42451</v>
      </c>
      <c r="B11987">
        <v>22</v>
      </c>
      <c r="C11987" t="s">
        <v>24</v>
      </c>
      <c r="D11987">
        <v>2016</v>
      </c>
      <c r="E11987">
        <v>25</v>
      </c>
      <c r="F11987" t="s">
        <v>28</v>
      </c>
      <c r="G11987" t="s">
        <v>35</v>
      </c>
      <c r="H11987" t="s">
        <v>38</v>
      </c>
      <c r="I11987" t="s">
        <v>21</v>
      </c>
      <c r="J11987" t="s">
        <v>71</v>
      </c>
      <c r="K11987" t="s">
        <v>74</v>
      </c>
      <c r="L11987">
        <v>21</v>
      </c>
      <c r="M11987">
        <v>3</v>
      </c>
      <c r="N11987">
        <v>9</v>
      </c>
      <c r="O11987">
        <v>122</v>
      </c>
      <c r="P11987">
        <v>63</v>
      </c>
      <c r="Q11987">
        <v>185</v>
      </c>
    </row>
    <row r="11988" spans="1:17" x14ac:dyDescent="0.3">
      <c r="A11988" s="1">
        <v>41737</v>
      </c>
      <c r="B11988">
        <v>8</v>
      </c>
      <c r="C11988" t="s">
        <v>52</v>
      </c>
      <c r="D11988">
        <v>2014</v>
      </c>
      <c r="E11988">
        <v>25</v>
      </c>
      <c r="F11988" t="s">
        <v>28</v>
      </c>
      <c r="G11988" t="s">
        <v>35</v>
      </c>
      <c r="H11988" t="s">
        <v>38</v>
      </c>
      <c r="I11988" t="s">
        <v>21</v>
      </c>
      <c r="J11988" t="s">
        <v>71</v>
      </c>
      <c r="K11988" t="s">
        <v>74</v>
      </c>
      <c r="L11988">
        <v>13</v>
      </c>
      <c r="M11988">
        <v>3</v>
      </c>
      <c r="N11988">
        <v>9</v>
      </c>
      <c r="O11988">
        <v>76</v>
      </c>
      <c r="P11988">
        <v>39</v>
      </c>
      <c r="Q11988">
        <v>115</v>
      </c>
    </row>
    <row r="11989" spans="1:17" x14ac:dyDescent="0.3">
      <c r="A11989" s="1">
        <v>41737</v>
      </c>
      <c r="B11989">
        <v>8</v>
      </c>
      <c r="C11989" t="s">
        <v>52</v>
      </c>
      <c r="D11989">
        <v>2014</v>
      </c>
      <c r="E11989">
        <v>25</v>
      </c>
      <c r="F11989" t="s">
        <v>28</v>
      </c>
      <c r="G11989" t="s">
        <v>35</v>
      </c>
      <c r="H11989" t="s">
        <v>38</v>
      </c>
      <c r="I11989" t="s">
        <v>21</v>
      </c>
      <c r="J11989" t="s">
        <v>71</v>
      </c>
      <c r="K11989" t="s">
        <v>74</v>
      </c>
      <c r="L11989">
        <v>2</v>
      </c>
      <c r="M11989">
        <v>3</v>
      </c>
      <c r="N11989">
        <v>9</v>
      </c>
      <c r="O11989">
        <v>12</v>
      </c>
      <c r="P11989">
        <v>6</v>
      </c>
      <c r="Q11989">
        <v>18</v>
      </c>
    </row>
    <row r="11990" spans="1:17" x14ac:dyDescent="0.3">
      <c r="A11990" s="1">
        <v>42468</v>
      </c>
      <c r="B11990">
        <v>8</v>
      </c>
      <c r="C11990" t="s">
        <v>52</v>
      </c>
      <c r="D11990">
        <v>2016</v>
      </c>
      <c r="E11990">
        <v>25</v>
      </c>
      <c r="F11990" t="s">
        <v>28</v>
      </c>
      <c r="G11990" t="s">
        <v>35</v>
      </c>
      <c r="H11990" t="s">
        <v>38</v>
      </c>
      <c r="I11990" t="s">
        <v>21</v>
      </c>
      <c r="J11990" t="s">
        <v>71</v>
      </c>
      <c r="K11990" t="s">
        <v>74</v>
      </c>
      <c r="L11990">
        <v>14</v>
      </c>
      <c r="M11990">
        <v>3</v>
      </c>
      <c r="N11990">
        <v>9</v>
      </c>
      <c r="O11990">
        <v>81</v>
      </c>
      <c r="P11990">
        <v>42</v>
      </c>
      <c r="Q11990">
        <v>123</v>
      </c>
    </row>
    <row r="11991" spans="1:17" x14ac:dyDescent="0.3">
      <c r="A11991" s="1">
        <v>42468</v>
      </c>
      <c r="B11991">
        <v>8</v>
      </c>
      <c r="C11991" t="s">
        <v>52</v>
      </c>
      <c r="D11991">
        <v>2016</v>
      </c>
      <c r="E11991">
        <v>25</v>
      </c>
      <c r="F11991" t="s">
        <v>28</v>
      </c>
      <c r="G11991" t="s">
        <v>35</v>
      </c>
      <c r="H11991" t="s">
        <v>38</v>
      </c>
      <c r="I11991" t="s">
        <v>21</v>
      </c>
      <c r="J11991" t="s">
        <v>71</v>
      </c>
      <c r="K11991" t="s">
        <v>74</v>
      </c>
      <c r="L11991">
        <v>1</v>
      </c>
      <c r="M11991">
        <v>3</v>
      </c>
      <c r="N11991">
        <v>9</v>
      </c>
      <c r="O11991">
        <v>6</v>
      </c>
      <c r="P11991">
        <v>3</v>
      </c>
      <c r="Q11991">
        <v>9</v>
      </c>
    </row>
    <row r="11992" spans="1:17" x14ac:dyDescent="0.3">
      <c r="A11992" s="1">
        <v>41771</v>
      </c>
      <c r="B11992">
        <v>12</v>
      </c>
      <c r="C11992" t="s">
        <v>27</v>
      </c>
      <c r="D11992">
        <v>2014</v>
      </c>
      <c r="E11992">
        <v>25</v>
      </c>
      <c r="F11992" t="s">
        <v>28</v>
      </c>
      <c r="G11992" t="s">
        <v>35</v>
      </c>
      <c r="H11992" t="s">
        <v>38</v>
      </c>
      <c r="I11992" t="s">
        <v>21</v>
      </c>
      <c r="J11992" t="s">
        <v>71</v>
      </c>
      <c r="K11992" t="s">
        <v>74</v>
      </c>
      <c r="L11992">
        <v>11</v>
      </c>
      <c r="M11992">
        <v>3</v>
      </c>
      <c r="N11992">
        <v>9</v>
      </c>
      <c r="O11992">
        <v>64</v>
      </c>
      <c r="P11992">
        <v>33</v>
      </c>
      <c r="Q11992">
        <v>97</v>
      </c>
    </row>
    <row r="11993" spans="1:17" x14ac:dyDescent="0.3">
      <c r="A11993" s="1">
        <v>41771</v>
      </c>
      <c r="B11993">
        <v>12</v>
      </c>
      <c r="C11993" t="s">
        <v>27</v>
      </c>
      <c r="D11993">
        <v>2014</v>
      </c>
      <c r="E11993">
        <v>25</v>
      </c>
      <c r="F11993" t="s">
        <v>28</v>
      </c>
      <c r="G11993" t="s">
        <v>35</v>
      </c>
      <c r="H11993" t="s">
        <v>38</v>
      </c>
      <c r="I11993" t="s">
        <v>21</v>
      </c>
      <c r="J11993" t="s">
        <v>71</v>
      </c>
      <c r="K11993" t="s">
        <v>74</v>
      </c>
      <c r="L11993">
        <v>7</v>
      </c>
      <c r="M11993">
        <v>3</v>
      </c>
      <c r="N11993">
        <v>9</v>
      </c>
      <c r="O11993">
        <v>41</v>
      </c>
      <c r="P11993">
        <v>21</v>
      </c>
      <c r="Q11993">
        <v>62</v>
      </c>
    </row>
    <row r="11994" spans="1:17" x14ac:dyDescent="0.3">
      <c r="A11994" s="1">
        <v>42502</v>
      </c>
      <c r="B11994">
        <v>12</v>
      </c>
      <c r="C11994" t="s">
        <v>27</v>
      </c>
      <c r="D11994">
        <v>2016</v>
      </c>
      <c r="E11994">
        <v>25</v>
      </c>
      <c r="F11994" t="s">
        <v>28</v>
      </c>
      <c r="G11994" t="s">
        <v>35</v>
      </c>
      <c r="H11994" t="s">
        <v>38</v>
      </c>
      <c r="I11994" t="s">
        <v>21</v>
      </c>
      <c r="J11994" t="s">
        <v>71</v>
      </c>
      <c r="K11994" t="s">
        <v>74</v>
      </c>
      <c r="L11994">
        <v>11</v>
      </c>
      <c r="M11994">
        <v>3</v>
      </c>
      <c r="N11994">
        <v>9</v>
      </c>
      <c r="O11994">
        <v>64</v>
      </c>
      <c r="P11994">
        <v>33</v>
      </c>
      <c r="Q11994">
        <v>97</v>
      </c>
    </row>
    <row r="11995" spans="1:17" x14ac:dyDescent="0.3">
      <c r="A11995" s="1">
        <v>42502</v>
      </c>
      <c r="B11995">
        <v>12</v>
      </c>
      <c r="C11995" t="s">
        <v>27</v>
      </c>
      <c r="D11995">
        <v>2016</v>
      </c>
      <c r="E11995">
        <v>25</v>
      </c>
      <c r="F11995" t="s">
        <v>28</v>
      </c>
      <c r="G11995" t="s">
        <v>35</v>
      </c>
      <c r="H11995" t="s">
        <v>38</v>
      </c>
      <c r="I11995" t="s">
        <v>21</v>
      </c>
      <c r="J11995" t="s">
        <v>71</v>
      </c>
      <c r="K11995" t="s">
        <v>74</v>
      </c>
      <c r="L11995">
        <v>4</v>
      </c>
      <c r="M11995">
        <v>3</v>
      </c>
      <c r="N11995">
        <v>9</v>
      </c>
      <c r="O11995">
        <v>23</v>
      </c>
      <c r="P11995">
        <v>12</v>
      </c>
      <c r="Q11995">
        <v>35</v>
      </c>
    </row>
    <row r="11996" spans="1:17" x14ac:dyDescent="0.3">
      <c r="A11996" s="1">
        <v>41488</v>
      </c>
      <c r="B11996">
        <v>2</v>
      </c>
      <c r="C11996" t="s">
        <v>32</v>
      </c>
      <c r="D11996">
        <v>2013</v>
      </c>
      <c r="E11996">
        <v>29</v>
      </c>
      <c r="F11996" t="s">
        <v>18</v>
      </c>
      <c r="G11996" t="s">
        <v>19</v>
      </c>
      <c r="H11996" t="s">
        <v>20</v>
      </c>
      <c r="I11996" t="s">
        <v>21</v>
      </c>
      <c r="J11996" t="s">
        <v>71</v>
      </c>
      <c r="K11996" t="s">
        <v>73</v>
      </c>
      <c r="L11996">
        <v>30</v>
      </c>
      <c r="M11996">
        <v>2</v>
      </c>
      <c r="N11996">
        <v>5</v>
      </c>
      <c r="O11996">
        <v>89</v>
      </c>
      <c r="P11996">
        <v>60</v>
      </c>
      <c r="Q11996">
        <v>149</v>
      </c>
    </row>
    <row r="11997" spans="1:17" x14ac:dyDescent="0.3">
      <c r="A11997" s="1">
        <v>42218</v>
      </c>
      <c r="B11997">
        <v>2</v>
      </c>
      <c r="C11997" t="s">
        <v>32</v>
      </c>
      <c r="D11997">
        <v>2015</v>
      </c>
      <c r="E11997">
        <v>29</v>
      </c>
      <c r="F11997" t="s">
        <v>18</v>
      </c>
      <c r="G11997" t="s">
        <v>19</v>
      </c>
      <c r="H11997" t="s">
        <v>20</v>
      </c>
      <c r="I11997" t="s">
        <v>21</v>
      </c>
      <c r="J11997" t="s">
        <v>71</v>
      </c>
      <c r="K11997" t="s">
        <v>73</v>
      </c>
      <c r="L11997">
        <v>32</v>
      </c>
      <c r="M11997">
        <v>2</v>
      </c>
      <c r="N11997">
        <v>5</v>
      </c>
      <c r="O11997">
        <v>94</v>
      </c>
      <c r="P11997">
        <v>64</v>
      </c>
      <c r="Q11997">
        <v>158</v>
      </c>
    </row>
    <row r="11998" spans="1:17" x14ac:dyDescent="0.3">
      <c r="A11998" s="1">
        <v>41504</v>
      </c>
      <c r="B11998">
        <v>18</v>
      </c>
      <c r="C11998" t="s">
        <v>32</v>
      </c>
      <c r="D11998">
        <v>2013</v>
      </c>
      <c r="E11998">
        <v>29</v>
      </c>
      <c r="F11998" t="s">
        <v>18</v>
      </c>
      <c r="G11998" t="s">
        <v>19</v>
      </c>
      <c r="H11998" t="s">
        <v>20</v>
      </c>
      <c r="I11998" t="s">
        <v>21</v>
      </c>
      <c r="J11998" t="s">
        <v>71</v>
      </c>
      <c r="K11998" t="s">
        <v>73</v>
      </c>
      <c r="L11998">
        <v>12</v>
      </c>
      <c r="M11998">
        <v>2</v>
      </c>
      <c r="N11998">
        <v>5</v>
      </c>
      <c r="O11998">
        <v>35</v>
      </c>
      <c r="P11998">
        <v>24</v>
      </c>
      <c r="Q11998">
        <v>59</v>
      </c>
    </row>
    <row r="11999" spans="1:17" x14ac:dyDescent="0.3">
      <c r="A11999" s="1">
        <v>41504</v>
      </c>
      <c r="B11999">
        <v>18</v>
      </c>
      <c r="C11999" t="s">
        <v>32</v>
      </c>
      <c r="D11999">
        <v>2013</v>
      </c>
      <c r="E11999">
        <v>29</v>
      </c>
      <c r="F11999" t="s">
        <v>18</v>
      </c>
      <c r="G11999" t="s">
        <v>19</v>
      </c>
      <c r="H11999" t="s">
        <v>20</v>
      </c>
      <c r="I11999" t="s">
        <v>21</v>
      </c>
      <c r="J11999" t="s">
        <v>71</v>
      </c>
      <c r="K11999" t="s">
        <v>73</v>
      </c>
      <c r="L11999">
        <v>21</v>
      </c>
      <c r="M11999">
        <v>2</v>
      </c>
      <c r="N11999">
        <v>5</v>
      </c>
      <c r="O11999">
        <v>62</v>
      </c>
      <c r="P11999">
        <v>42</v>
      </c>
      <c r="Q11999">
        <v>104</v>
      </c>
    </row>
    <row r="12000" spans="1:17" x14ac:dyDescent="0.3">
      <c r="A12000" s="1">
        <v>42234</v>
      </c>
      <c r="B12000">
        <v>18</v>
      </c>
      <c r="C12000" t="s">
        <v>32</v>
      </c>
      <c r="D12000">
        <v>2015</v>
      </c>
      <c r="E12000">
        <v>29</v>
      </c>
      <c r="F12000" t="s">
        <v>18</v>
      </c>
      <c r="G12000" t="s">
        <v>19</v>
      </c>
      <c r="H12000" t="s">
        <v>20</v>
      </c>
      <c r="I12000" t="s">
        <v>21</v>
      </c>
      <c r="J12000" t="s">
        <v>71</v>
      </c>
      <c r="K12000" t="s">
        <v>73</v>
      </c>
      <c r="L12000">
        <v>13</v>
      </c>
      <c r="M12000">
        <v>2</v>
      </c>
      <c r="N12000">
        <v>5</v>
      </c>
      <c r="O12000">
        <v>38</v>
      </c>
      <c r="P12000">
        <v>26</v>
      </c>
      <c r="Q12000">
        <v>64</v>
      </c>
    </row>
    <row r="12001" spans="1:17" x14ac:dyDescent="0.3">
      <c r="A12001" s="1">
        <v>42234</v>
      </c>
      <c r="B12001">
        <v>18</v>
      </c>
      <c r="C12001" t="s">
        <v>32</v>
      </c>
      <c r="D12001">
        <v>2015</v>
      </c>
      <c r="E12001">
        <v>29</v>
      </c>
      <c r="F12001" t="s">
        <v>18</v>
      </c>
      <c r="G12001" t="s">
        <v>19</v>
      </c>
      <c r="H12001" t="s">
        <v>20</v>
      </c>
      <c r="I12001" t="s">
        <v>21</v>
      </c>
      <c r="J12001" t="s">
        <v>71</v>
      </c>
      <c r="K12001" t="s">
        <v>73</v>
      </c>
      <c r="L12001">
        <v>20</v>
      </c>
      <c r="M12001">
        <v>2</v>
      </c>
      <c r="N12001">
        <v>5</v>
      </c>
      <c r="O12001">
        <v>59</v>
      </c>
      <c r="P12001">
        <v>40</v>
      </c>
      <c r="Q12001">
        <v>99</v>
      </c>
    </row>
    <row r="12002" spans="1:17" x14ac:dyDescent="0.3">
      <c r="A12002" s="1">
        <v>41511</v>
      </c>
      <c r="B12002">
        <v>25</v>
      </c>
      <c r="C12002" t="s">
        <v>32</v>
      </c>
      <c r="D12002">
        <v>2013</v>
      </c>
      <c r="E12002">
        <v>29</v>
      </c>
      <c r="F12002" t="s">
        <v>18</v>
      </c>
      <c r="G12002" t="s">
        <v>19</v>
      </c>
      <c r="H12002" t="s">
        <v>20</v>
      </c>
      <c r="I12002" t="s">
        <v>21</v>
      </c>
      <c r="J12002" t="s">
        <v>71</v>
      </c>
      <c r="K12002" t="s">
        <v>73</v>
      </c>
      <c r="L12002">
        <v>5</v>
      </c>
      <c r="M12002">
        <v>2</v>
      </c>
      <c r="N12002">
        <v>5</v>
      </c>
      <c r="O12002">
        <v>15</v>
      </c>
      <c r="P12002">
        <v>10</v>
      </c>
      <c r="Q12002">
        <v>25</v>
      </c>
    </row>
    <row r="12003" spans="1:17" x14ac:dyDescent="0.3">
      <c r="A12003" s="1">
        <v>41511</v>
      </c>
      <c r="B12003">
        <v>25</v>
      </c>
      <c r="C12003" t="s">
        <v>32</v>
      </c>
      <c r="D12003">
        <v>2013</v>
      </c>
      <c r="E12003">
        <v>29</v>
      </c>
      <c r="F12003" t="s">
        <v>18</v>
      </c>
      <c r="G12003" t="s">
        <v>19</v>
      </c>
      <c r="H12003" t="s">
        <v>20</v>
      </c>
      <c r="I12003" t="s">
        <v>21</v>
      </c>
      <c r="J12003" t="s">
        <v>71</v>
      </c>
      <c r="K12003" t="s">
        <v>73</v>
      </c>
      <c r="L12003">
        <v>22</v>
      </c>
      <c r="M12003">
        <v>2</v>
      </c>
      <c r="N12003">
        <v>5</v>
      </c>
      <c r="O12003">
        <v>65</v>
      </c>
      <c r="P12003">
        <v>44</v>
      </c>
      <c r="Q12003">
        <v>109</v>
      </c>
    </row>
    <row r="12004" spans="1:17" x14ac:dyDescent="0.3">
      <c r="A12004" s="1">
        <v>42241</v>
      </c>
      <c r="B12004">
        <v>25</v>
      </c>
      <c r="C12004" t="s">
        <v>32</v>
      </c>
      <c r="D12004">
        <v>2015</v>
      </c>
      <c r="E12004">
        <v>29</v>
      </c>
      <c r="F12004" t="s">
        <v>18</v>
      </c>
      <c r="G12004" t="s">
        <v>19</v>
      </c>
      <c r="H12004" t="s">
        <v>20</v>
      </c>
      <c r="I12004" t="s">
        <v>21</v>
      </c>
      <c r="J12004" t="s">
        <v>71</v>
      </c>
      <c r="K12004" t="s">
        <v>73</v>
      </c>
      <c r="L12004">
        <v>4</v>
      </c>
      <c r="M12004">
        <v>2</v>
      </c>
      <c r="N12004">
        <v>5</v>
      </c>
      <c r="O12004">
        <v>12</v>
      </c>
      <c r="P12004">
        <v>8</v>
      </c>
      <c r="Q12004">
        <v>20</v>
      </c>
    </row>
    <row r="12005" spans="1:17" x14ac:dyDescent="0.3">
      <c r="A12005" s="1">
        <v>42241</v>
      </c>
      <c r="B12005">
        <v>25</v>
      </c>
      <c r="C12005" t="s">
        <v>32</v>
      </c>
      <c r="D12005">
        <v>2015</v>
      </c>
      <c r="E12005">
        <v>29</v>
      </c>
      <c r="F12005" t="s">
        <v>18</v>
      </c>
      <c r="G12005" t="s">
        <v>19</v>
      </c>
      <c r="H12005" t="s">
        <v>20</v>
      </c>
      <c r="I12005" t="s">
        <v>21</v>
      </c>
      <c r="J12005" t="s">
        <v>71</v>
      </c>
      <c r="K12005" t="s">
        <v>73</v>
      </c>
      <c r="L12005">
        <v>23</v>
      </c>
      <c r="M12005">
        <v>2</v>
      </c>
      <c r="N12005">
        <v>5</v>
      </c>
      <c r="O12005">
        <v>68</v>
      </c>
      <c r="P12005">
        <v>46</v>
      </c>
      <c r="Q12005">
        <v>114</v>
      </c>
    </row>
    <row r="12006" spans="1:17" x14ac:dyDescent="0.3">
      <c r="A12006" s="1">
        <v>41537</v>
      </c>
      <c r="B12006">
        <v>20</v>
      </c>
      <c r="C12006" t="s">
        <v>33</v>
      </c>
      <c r="D12006">
        <v>2013</v>
      </c>
      <c r="E12006">
        <v>29</v>
      </c>
      <c r="F12006" t="s">
        <v>18</v>
      </c>
      <c r="G12006" t="s">
        <v>19</v>
      </c>
      <c r="H12006" t="s">
        <v>20</v>
      </c>
      <c r="I12006" t="s">
        <v>21</v>
      </c>
      <c r="J12006" t="s">
        <v>71</v>
      </c>
      <c r="K12006" t="s">
        <v>73</v>
      </c>
      <c r="L12006">
        <v>6</v>
      </c>
      <c r="M12006">
        <v>2</v>
      </c>
      <c r="N12006">
        <v>5</v>
      </c>
      <c r="O12006">
        <v>18</v>
      </c>
      <c r="P12006">
        <v>12</v>
      </c>
      <c r="Q12006">
        <v>30</v>
      </c>
    </row>
    <row r="12007" spans="1:17" x14ac:dyDescent="0.3">
      <c r="A12007" s="1">
        <v>41537</v>
      </c>
      <c r="B12007">
        <v>20</v>
      </c>
      <c r="C12007" t="s">
        <v>33</v>
      </c>
      <c r="D12007">
        <v>2013</v>
      </c>
      <c r="E12007">
        <v>29</v>
      </c>
      <c r="F12007" t="s">
        <v>18</v>
      </c>
      <c r="G12007" t="s">
        <v>19</v>
      </c>
      <c r="H12007" t="s">
        <v>20</v>
      </c>
      <c r="I12007" t="s">
        <v>21</v>
      </c>
      <c r="J12007" t="s">
        <v>71</v>
      </c>
      <c r="K12007" t="s">
        <v>73</v>
      </c>
      <c r="L12007">
        <v>15</v>
      </c>
      <c r="M12007">
        <v>2</v>
      </c>
      <c r="N12007">
        <v>5</v>
      </c>
      <c r="O12007">
        <v>44</v>
      </c>
      <c r="P12007">
        <v>30</v>
      </c>
      <c r="Q12007">
        <v>74</v>
      </c>
    </row>
    <row r="12008" spans="1:17" x14ac:dyDescent="0.3">
      <c r="A12008" s="1">
        <v>42267</v>
      </c>
      <c r="B12008">
        <v>20</v>
      </c>
      <c r="C12008" t="s">
        <v>33</v>
      </c>
      <c r="D12008">
        <v>2015</v>
      </c>
      <c r="E12008">
        <v>29</v>
      </c>
      <c r="F12008" t="s">
        <v>18</v>
      </c>
      <c r="G12008" t="s">
        <v>19</v>
      </c>
      <c r="H12008" t="s">
        <v>20</v>
      </c>
      <c r="I12008" t="s">
        <v>21</v>
      </c>
      <c r="J12008" t="s">
        <v>71</v>
      </c>
      <c r="K12008" t="s">
        <v>73</v>
      </c>
      <c r="L12008">
        <v>6</v>
      </c>
      <c r="M12008">
        <v>2</v>
      </c>
      <c r="N12008">
        <v>5</v>
      </c>
      <c r="O12008">
        <v>18</v>
      </c>
      <c r="P12008">
        <v>12</v>
      </c>
      <c r="Q12008">
        <v>30</v>
      </c>
    </row>
    <row r="12009" spans="1:17" x14ac:dyDescent="0.3">
      <c r="A12009" s="1">
        <v>42267</v>
      </c>
      <c r="B12009">
        <v>20</v>
      </c>
      <c r="C12009" t="s">
        <v>33</v>
      </c>
      <c r="D12009">
        <v>2015</v>
      </c>
      <c r="E12009">
        <v>29</v>
      </c>
      <c r="F12009" t="s">
        <v>18</v>
      </c>
      <c r="G12009" t="s">
        <v>19</v>
      </c>
      <c r="H12009" t="s">
        <v>20</v>
      </c>
      <c r="I12009" t="s">
        <v>21</v>
      </c>
      <c r="J12009" t="s">
        <v>71</v>
      </c>
      <c r="K12009" t="s">
        <v>73</v>
      </c>
      <c r="L12009">
        <v>17</v>
      </c>
      <c r="M12009">
        <v>2</v>
      </c>
      <c r="N12009">
        <v>5</v>
      </c>
      <c r="O12009">
        <v>50</v>
      </c>
      <c r="P12009">
        <v>34</v>
      </c>
      <c r="Q12009">
        <v>84</v>
      </c>
    </row>
    <row r="12010" spans="1:17" x14ac:dyDescent="0.3">
      <c r="A12010" s="1">
        <v>41576</v>
      </c>
      <c r="B12010">
        <v>29</v>
      </c>
      <c r="C12010" t="s">
        <v>51</v>
      </c>
      <c r="D12010">
        <v>2013</v>
      </c>
      <c r="E12010">
        <v>29</v>
      </c>
      <c r="F12010" t="s">
        <v>18</v>
      </c>
      <c r="G12010" t="s">
        <v>19</v>
      </c>
      <c r="H12010" t="s">
        <v>20</v>
      </c>
      <c r="I12010" t="s">
        <v>21</v>
      </c>
      <c r="J12010" t="s">
        <v>71</v>
      </c>
      <c r="K12010" t="s">
        <v>73</v>
      </c>
      <c r="L12010">
        <v>23</v>
      </c>
      <c r="M12010">
        <v>2</v>
      </c>
      <c r="N12010">
        <v>5</v>
      </c>
      <c r="O12010">
        <v>68</v>
      </c>
      <c r="P12010">
        <v>46</v>
      </c>
      <c r="Q12010">
        <v>114</v>
      </c>
    </row>
    <row r="12011" spans="1:17" x14ac:dyDescent="0.3">
      <c r="A12011" s="1">
        <v>42306</v>
      </c>
      <c r="B12011">
        <v>29</v>
      </c>
      <c r="C12011" t="s">
        <v>51</v>
      </c>
      <c r="D12011">
        <v>2015</v>
      </c>
      <c r="E12011">
        <v>29</v>
      </c>
      <c r="F12011" t="s">
        <v>18</v>
      </c>
      <c r="G12011" t="s">
        <v>19</v>
      </c>
      <c r="H12011" t="s">
        <v>20</v>
      </c>
      <c r="I12011" t="s">
        <v>21</v>
      </c>
      <c r="J12011" t="s">
        <v>71</v>
      </c>
      <c r="K12011" t="s">
        <v>73</v>
      </c>
      <c r="L12011">
        <v>24</v>
      </c>
      <c r="M12011">
        <v>2</v>
      </c>
      <c r="N12011">
        <v>5</v>
      </c>
      <c r="O12011">
        <v>71</v>
      </c>
      <c r="P12011">
        <v>48</v>
      </c>
      <c r="Q12011">
        <v>119</v>
      </c>
    </row>
    <row r="12012" spans="1:17" x14ac:dyDescent="0.3">
      <c r="A12012" s="1">
        <v>41626</v>
      </c>
      <c r="B12012">
        <v>18</v>
      </c>
      <c r="C12012" t="s">
        <v>37</v>
      </c>
      <c r="D12012">
        <v>2013</v>
      </c>
      <c r="E12012">
        <v>29</v>
      </c>
      <c r="F12012" t="s">
        <v>18</v>
      </c>
      <c r="G12012" t="s">
        <v>19</v>
      </c>
      <c r="H12012" t="s">
        <v>20</v>
      </c>
      <c r="I12012" t="s">
        <v>21</v>
      </c>
      <c r="J12012" t="s">
        <v>71</v>
      </c>
      <c r="K12012" t="s">
        <v>73</v>
      </c>
      <c r="L12012">
        <v>8</v>
      </c>
      <c r="M12012">
        <v>2</v>
      </c>
      <c r="N12012">
        <v>5</v>
      </c>
      <c r="O12012">
        <v>24</v>
      </c>
      <c r="P12012">
        <v>16</v>
      </c>
      <c r="Q12012">
        <v>40</v>
      </c>
    </row>
    <row r="12013" spans="1:17" x14ac:dyDescent="0.3">
      <c r="A12013" s="1">
        <v>41626</v>
      </c>
      <c r="B12013">
        <v>18</v>
      </c>
      <c r="C12013" t="s">
        <v>37</v>
      </c>
      <c r="D12013">
        <v>2013</v>
      </c>
      <c r="E12013">
        <v>29</v>
      </c>
      <c r="F12013" t="s">
        <v>18</v>
      </c>
      <c r="G12013" t="s">
        <v>19</v>
      </c>
      <c r="H12013" t="s">
        <v>20</v>
      </c>
      <c r="I12013" t="s">
        <v>21</v>
      </c>
      <c r="J12013" t="s">
        <v>71</v>
      </c>
      <c r="K12013" t="s">
        <v>73</v>
      </c>
      <c r="L12013">
        <v>16</v>
      </c>
      <c r="M12013">
        <v>2</v>
      </c>
      <c r="N12013">
        <v>5</v>
      </c>
      <c r="O12013">
        <v>47</v>
      </c>
      <c r="P12013">
        <v>32</v>
      </c>
      <c r="Q12013">
        <v>79</v>
      </c>
    </row>
    <row r="12014" spans="1:17" x14ac:dyDescent="0.3">
      <c r="A12014" s="1">
        <v>42356</v>
      </c>
      <c r="B12014">
        <v>18</v>
      </c>
      <c r="C12014" t="s">
        <v>37</v>
      </c>
      <c r="D12014">
        <v>2015</v>
      </c>
      <c r="E12014">
        <v>29</v>
      </c>
      <c r="F12014" t="s">
        <v>18</v>
      </c>
      <c r="G12014" t="s">
        <v>19</v>
      </c>
      <c r="H12014" t="s">
        <v>20</v>
      </c>
      <c r="I12014" t="s">
        <v>21</v>
      </c>
      <c r="J12014" t="s">
        <v>71</v>
      </c>
      <c r="K12014" t="s">
        <v>73</v>
      </c>
      <c r="L12014">
        <v>6</v>
      </c>
      <c r="M12014">
        <v>2</v>
      </c>
      <c r="N12014">
        <v>5</v>
      </c>
      <c r="O12014">
        <v>18</v>
      </c>
      <c r="P12014">
        <v>12</v>
      </c>
      <c r="Q12014">
        <v>30</v>
      </c>
    </row>
    <row r="12015" spans="1:17" x14ac:dyDescent="0.3">
      <c r="A12015" s="1">
        <v>42356</v>
      </c>
      <c r="B12015">
        <v>18</v>
      </c>
      <c r="C12015" t="s">
        <v>37</v>
      </c>
      <c r="D12015">
        <v>2015</v>
      </c>
      <c r="E12015">
        <v>29</v>
      </c>
      <c r="F12015" t="s">
        <v>18</v>
      </c>
      <c r="G12015" t="s">
        <v>19</v>
      </c>
      <c r="H12015" t="s">
        <v>20</v>
      </c>
      <c r="I12015" t="s">
        <v>21</v>
      </c>
      <c r="J12015" t="s">
        <v>71</v>
      </c>
      <c r="K12015" t="s">
        <v>73</v>
      </c>
      <c r="L12015">
        <v>14</v>
      </c>
      <c r="M12015">
        <v>2</v>
      </c>
      <c r="N12015">
        <v>5</v>
      </c>
      <c r="O12015">
        <v>41</v>
      </c>
      <c r="P12015">
        <v>28</v>
      </c>
      <c r="Q12015">
        <v>69</v>
      </c>
    </row>
    <row r="12016" spans="1:17" x14ac:dyDescent="0.3">
      <c r="A12016" s="1">
        <v>41635</v>
      </c>
      <c r="B12016">
        <v>27</v>
      </c>
      <c r="C12016" t="s">
        <v>37</v>
      </c>
      <c r="D12016">
        <v>2013</v>
      </c>
      <c r="E12016">
        <v>29</v>
      </c>
      <c r="F12016" t="s">
        <v>18</v>
      </c>
      <c r="G12016" t="s">
        <v>19</v>
      </c>
      <c r="H12016" t="s">
        <v>20</v>
      </c>
      <c r="I12016" t="s">
        <v>21</v>
      </c>
      <c r="J12016" t="s">
        <v>71</v>
      </c>
      <c r="K12016" t="s">
        <v>73</v>
      </c>
      <c r="L12016">
        <v>15</v>
      </c>
      <c r="M12016">
        <v>2</v>
      </c>
      <c r="N12016">
        <v>5</v>
      </c>
      <c r="O12016">
        <v>44</v>
      </c>
      <c r="P12016">
        <v>30</v>
      </c>
      <c r="Q12016">
        <v>74</v>
      </c>
    </row>
    <row r="12017" spans="1:17" x14ac:dyDescent="0.3">
      <c r="A12017" s="1">
        <v>42365</v>
      </c>
      <c r="B12017">
        <v>27</v>
      </c>
      <c r="C12017" t="s">
        <v>37</v>
      </c>
      <c r="D12017">
        <v>2015</v>
      </c>
      <c r="E12017">
        <v>29</v>
      </c>
      <c r="F12017" t="s">
        <v>18</v>
      </c>
      <c r="G12017" t="s">
        <v>19</v>
      </c>
      <c r="H12017" t="s">
        <v>20</v>
      </c>
      <c r="I12017" t="s">
        <v>21</v>
      </c>
      <c r="J12017" t="s">
        <v>71</v>
      </c>
      <c r="K12017" t="s">
        <v>73</v>
      </c>
      <c r="L12017">
        <v>16</v>
      </c>
      <c r="M12017">
        <v>2</v>
      </c>
      <c r="N12017">
        <v>5</v>
      </c>
      <c r="O12017">
        <v>47</v>
      </c>
      <c r="P12017">
        <v>32</v>
      </c>
      <c r="Q12017">
        <v>79</v>
      </c>
    </row>
    <row r="12018" spans="1:17" x14ac:dyDescent="0.3">
      <c r="A12018" s="1">
        <v>41646</v>
      </c>
      <c r="B12018">
        <v>7</v>
      </c>
      <c r="C12018" t="s">
        <v>34</v>
      </c>
      <c r="D12018">
        <v>2014</v>
      </c>
      <c r="E12018">
        <v>29</v>
      </c>
      <c r="F12018" t="s">
        <v>18</v>
      </c>
      <c r="G12018" t="s">
        <v>19</v>
      </c>
      <c r="H12018" t="s">
        <v>20</v>
      </c>
      <c r="I12018" t="s">
        <v>21</v>
      </c>
      <c r="J12018" t="s">
        <v>71</v>
      </c>
      <c r="K12018" t="s">
        <v>73</v>
      </c>
      <c r="L12018">
        <v>29</v>
      </c>
      <c r="M12018">
        <v>2</v>
      </c>
      <c r="N12018">
        <v>5</v>
      </c>
      <c r="O12018">
        <v>86</v>
      </c>
      <c r="P12018">
        <v>58</v>
      </c>
      <c r="Q12018">
        <v>144</v>
      </c>
    </row>
    <row r="12019" spans="1:17" x14ac:dyDescent="0.3">
      <c r="A12019" s="1">
        <v>41646</v>
      </c>
      <c r="B12019">
        <v>7</v>
      </c>
      <c r="C12019" t="s">
        <v>34</v>
      </c>
      <c r="D12019">
        <v>2014</v>
      </c>
      <c r="E12019">
        <v>29</v>
      </c>
      <c r="F12019" t="s">
        <v>18</v>
      </c>
      <c r="G12019" t="s">
        <v>19</v>
      </c>
      <c r="H12019" t="s">
        <v>20</v>
      </c>
      <c r="I12019" t="s">
        <v>21</v>
      </c>
      <c r="J12019" t="s">
        <v>71</v>
      </c>
      <c r="K12019" t="s">
        <v>73</v>
      </c>
      <c r="L12019">
        <v>19</v>
      </c>
      <c r="M12019">
        <v>2</v>
      </c>
      <c r="N12019">
        <v>5</v>
      </c>
      <c r="O12019">
        <v>56</v>
      </c>
      <c r="P12019">
        <v>38</v>
      </c>
      <c r="Q12019">
        <v>94</v>
      </c>
    </row>
    <row r="12020" spans="1:17" x14ac:dyDescent="0.3">
      <c r="A12020" s="1">
        <v>42376</v>
      </c>
      <c r="B12020">
        <v>7</v>
      </c>
      <c r="C12020" t="s">
        <v>34</v>
      </c>
      <c r="D12020">
        <v>2016</v>
      </c>
      <c r="E12020">
        <v>29</v>
      </c>
      <c r="F12020" t="s">
        <v>18</v>
      </c>
      <c r="G12020" t="s">
        <v>19</v>
      </c>
      <c r="H12020" t="s">
        <v>20</v>
      </c>
      <c r="I12020" t="s">
        <v>21</v>
      </c>
      <c r="J12020" t="s">
        <v>71</v>
      </c>
      <c r="K12020" t="s">
        <v>73</v>
      </c>
      <c r="L12020">
        <v>27</v>
      </c>
      <c r="M12020">
        <v>2</v>
      </c>
      <c r="N12020">
        <v>5</v>
      </c>
      <c r="O12020">
        <v>80</v>
      </c>
      <c r="P12020">
        <v>54</v>
      </c>
      <c r="Q12020">
        <v>134</v>
      </c>
    </row>
    <row r="12021" spans="1:17" x14ac:dyDescent="0.3">
      <c r="A12021" s="1">
        <v>42376</v>
      </c>
      <c r="B12021">
        <v>7</v>
      </c>
      <c r="C12021" t="s">
        <v>34</v>
      </c>
      <c r="D12021">
        <v>2016</v>
      </c>
      <c r="E12021">
        <v>29</v>
      </c>
      <c r="F12021" t="s">
        <v>18</v>
      </c>
      <c r="G12021" t="s">
        <v>19</v>
      </c>
      <c r="H12021" t="s">
        <v>20</v>
      </c>
      <c r="I12021" t="s">
        <v>21</v>
      </c>
      <c r="J12021" t="s">
        <v>71</v>
      </c>
      <c r="K12021" t="s">
        <v>73</v>
      </c>
      <c r="L12021">
        <v>18</v>
      </c>
      <c r="M12021">
        <v>2</v>
      </c>
      <c r="N12021">
        <v>5</v>
      </c>
      <c r="O12021">
        <v>53</v>
      </c>
      <c r="P12021">
        <v>36</v>
      </c>
      <c r="Q12021">
        <v>89</v>
      </c>
    </row>
    <row r="12022" spans="1:17" x14ac:dyDescent="0.3">
      <c r="A12022" s="1">
        <v>41687</v>
      </c>
      <c r="B12022">
        <v>17</v>
      </c>
      <c r="C12022" t="s">
        <v>30</v>
      </c>
      <c r="D12022">
        <v>2014</v>
      </c>
      <c r="E12022">
        <v>29</v>
      </c>
      <c r="F12022" t="s">
        <v>18</v>
      </c>
      <c r="G12022" t="s">
        <v>19</v>
      </c>
      <c r="H12022" t="s">
        <v>20</v>
      </c>
      <c r="I12022" t="s">
        <v>21</v>
      </c>
      <c r="J12022" t="s">
        <v>71</v>
      </c>
      <c r="K12022" t="s">
        <v>73</v>
      </c>
      <c r="L12022">
        <v>21</v>
      </c>
      <c r="M12022">
        <v>2</v>
      </c>
      <c r="N12022">
        <v>5</v>
      </c>
      <c r="O12022">
        <v>62</v>
      </c>
      <c r="P12022">
        <v>42</v>
      </c>
      <c r="Q12022">
        <v>104</v>
      </c>
    </row>
    <row r="12023" spans="1:17" x14ac:dyDescent="0.3">
      <c r="A12023" s="1">
        <v>42417</v>
      </c>
      <c r="B12023">
        <v>17</v>
      </c>
      <c r="C12023" t="s">
        <v>30</v>
      </c>
      <c r="D12023">
        <v>2016</v>
      </c>
      <c r="E12023">
        <v>29</v>
      </c>
      <c r="F12023" t="s">
        <v>18</v>
      </c>
      <c r="G12023" t="s">
        <v>19</v>
      </c>
      <c r="H12023" t="s">
        <v>20</v>
      </c>
      <c r="I12023" t="s">
        <v>21</v>
      </c>
      <c r="J12023" t="s">
        <v>71</v>
      </c>
      <c r="K12023" t="s">
        <v>73</v>
      </c>
      <c r="L12023">
        <v>21</v>
      </c>
      <c r="M12023">
        <v>2</v>
      </c>
      <c r="N12023">
        <v>5</v>
      </c>
      <c r="O12023">
        <v>62</v>
      </c>
      <c r="P12023">
        <v>42</v>
      </c>
      <c r="Q12023">
        <v>104</v>
      </c>
    </row>
    <row r="12024" spans="1:17" x14ac:dyDescent="0.3">
      <c r="A12024" s="1">
        <v>41705</v>
      </c>
      <c r="B12024">
        <v>7</v>
      </c>
      <c r="C12024" t="s">
        <v>24</v>
      </c>
      <c r="D12024">
        <v>2014</v>
      </c>
      <c r="E12024">
        <v>29</v>
      </c>
      <c r="F12024" t="s">
        <v>18</v>
      </c>
      <c r="G12024" t="s">
        <v>19</v>
      </c>
      <c r="H12024" t="s">
        <v>20</v>
      </c>
      <c r="I12024" t="s">
        <v>21</v>
      </c>
      <c r="J12024" t="s">
        <v>71</v>
      </c>
      <c r="K12024" t="s">
        <v>73</v>
      </c>
      <c r="L12024">
        <v>17</v>
      </c>
      <c r="M12024">
        <v>2</v>
      </c>
      <c r="N12024">
        <v>5</v>
      </c>
      <c r="O12024">
        <v>50</v>
      </c>
      <c r="P12024">
        <v>34</v>
      </c>
      <c r="Q12024">
        <v>84</v>
      </c>
    </row>
    <row r="12025" spans="1:17" x14ac:dyDescent="0.3">
      <c r="A12025" s="1">
        <v>42436</v>
      </c>
      <c r="B12025">
        <v>7</v>
      </c>
      <c r="C12025" t="s">
        <v>24</v>
      </c>
      <c r="D12025">
        <v>2016</v>
      </c>
      <c r="E12025">
        <v>29</v>
      </c>
      <c r="F12025" t="s">
        <v>18</v>
      </c>
      <c r="G12025" t="s">
        <v>19</v>
      </c>
      <c r="H12025" t="s">
        <v>20</v>
      </c>
      <c r="I12025" t="s">
        <v>21</v>
      </c>
      <c r="J12025" t="s">
        <v>71</v>
      </c>
      <c r="K12025" t="s">
        <v>73</v>
      </c>
      <c r="L12025">
        <v>14</v>
      </c>
      <c r="M12025">
        <v>2</v>
      </c>
      <c r="N12025">
        <v>5</v>
      </c>
      <c r="O12025">
        <v>41</v>
      </c>
      <c r="P12025">
        <v>28</v>
      </c>
      <c r="Q12025">
        <v>69</v>
      </c>
    </row>
    <row r="12026" spans="1:17" x14ac:dyDescent="0.3">
      <c r="A12026" s="1">
        <v>41729</v>
      </c>
      <c r="B12026">
        <v>31</v>
      </c>
      <c r="C12026" t="s">
        <v>24</v>
      </c>
      <c r="D12026">
        <v>2014</v>
      </c>
      <c r="E12026">
        <v>29</v>
      </c>
      <c r="F12026" t="s">
        <v>18</v>
      </c>
      <c r="G12026" t="s">
        <v>19</v>
      </c>
      <c r="H12026" t="s">
        <v>20</v>
      </c>
      <c r="I12026" t="s">
        <v>21</v>
      </c>
      <c r="J12026" t="s">
        <v>71</v>
      </c>
      <c r="K12026" t="s">
        <v>73</v>
      </c>
      <c r="L12026">
        <v>18</v>
      </c>
      <c r="M12026">
        <v>2</v>
      </c>
      <c r="N12026">
        <v>5</v>
      </c>
      <c r="O12026">
        <v>53</v>
      </c>
      <c r="P12026">
        <v>36</v>
      </c>
      <c r="Q12026">
        <v>89</v>
      </c>
    </row>
    <row r="12027" spans="1:17" x14ac:dyDescent="0.3">
      <c r="A12027" s="1">
        <v>41729</v>
      </c>
      <c r="B12027">
        <v>31</v>
      </c>
      <c r="C12027" t="s">
        <v>24</v>
      </c>
      <c r="D12027">
        <v>2014</v>
      </c>
      <c r="E12027">
        <v>29</v>
      </c>
      <c r="F12027" t="s">
        <v>18</v>
      </c>
      <c r="G12027" t="s">
        <v>19</v>
      </c>
      <c r="H12027" t="s">
        <v>20</v>
      </c>
      <c r="I12027" t="s">
        <v>21</v>
      </c>
      <c r="J12027" t="s">
        <v>71</v>
      </c>
      <c r="K12027" t="s">
        <v>73</v>
      </c>
      <c r="L12027">
        <v>4</v>
      </c>
      <c r="M12027">
        <v>2</v>
      </c>
      <c r="N12027">
        <v>5</v>
      </c>
      <c r="O12027">
        <v>12</v>
      </c>
      <c r="P12027">
        <v>8</v>
      </c>
      <c r="Q12027">
        <v>20</v>
      </c>
    </row>
    <row r="12028" spans="1:17" x14ac:dyDescent="0.3">
      <c r="A12028" s="1">
        <v>42460</v>
      </c>
      <c r="B12028">
        <v>31</v>
      </c>
      <c r="C12028" t="s">
        <v>24</v>
      </c>
      <c r="D12028">
        <v>2016</v>
      </c>
      <c r="E12028">
        <v>29</v>
      </c>
      <c r="F12028" t="s">
        <v>18</v>
      </c>
      <c r="G12028" t="s">
        <v>19</v>
      </c>
      <c r="H12028" t="s">
        <v>20</v>
      </c>
      <c r="I12028" t="s">
        <v>21</v>
      </c>
      <c r="J12028" t="s">
        <v>71</v>
      </c>
      <c r="K12028" t="s">
        <v>73</v>
      </c>
      <c r="L12028">
        <v>19</v>
      </c>
      <c r="M12028">
        <v>2</v>
      </c>
      <c r="N12028">
        <v>5</v>
      </c>
      <c r="O12028">
        <v>56</v>
      </c>
      <c r="P12028">
        <v>38</v>
      </c>
      <c r="Q12028">
        <v>94</v>
      </c>
    </row>
    <row r="12029" spans="1:17" x14ac:dyDescent="0.3">
      <c r="A12029" s="1">
        <v>42460</v>
      </c>
      <c r="B12029">
        <v>31</v>
      </c>
      <c r="C12029" t="s">
        <v>24</v>
      </c>
      <c r="D12029">
        <v>2016</v>
      </c>
      <c r="E12029">
        <v>29</v>
      </c>
      <c r="F12029" t="s">
        <v>18</v>
      </c>
      <c r="G12029" t="s">
        <v>19</v>
      </c>
      <c r="H12029" t="s">
        <v>20</v>
      </c>
      <c r="I12029" t="s">
        <v>21</v>
      </c>
      <c r="J12029" t="s">
        <v>71</v>
      </c>
      <c r="K12029" t="s">
        <v>73</v>
      </c>
      <c r="L12029">
        <v>2</v>
      </c>
      <c r="M12029">
        <v>2</v>
      </c>
      <c r="N12029">
        <v>5</v>
      </c>
      <c r="O12029">
        <v>6</v>
      </c>
      <c r="P12029">
        <v>4</v>
      </c>
      <c r="Q12029">
        <v>10</v>
      </c>
    </row>
    <row r="12030" spans="1:17" x14ac:dyDescent="0.3">
      <c r="A12030" s="1">
        <v>41754</v>
      </c>
      <c r="B12030">
        <v>25</v>
      </c>
      <c r="C12030" t="s">
        <v>52</v>
      </c>
      <c r="D12030">
        <v>2014</v>
      </c>
      <c r="E12030">
        <v>29</v>
      </c>
      <c r="F12030" t="s">
        <v>18</v>
      </c>
      <c r="G12030" t="s">
        <v>19</v>
      </c>
      <c r="H12030" t="s">
        <v>20</v>
      </c>
      <c r="I12030" t="s">
        <v>21</v>
      </c>
      <c r="J12030" t="s">
        <v>71</v>
      </c>
      <c r="K12030" t="s">
        <v>73</v>
      </c>
      <c r="L12030">
        <v>28</v>
      </c>
      <c r="M12030">
        <v>2</v>
      </c>
      <c r="N12030">
        <v>5</v>
      </c>
      <c r="O12030">
        <v>83</v>
      </c>
      <c r="P12030">
        <v>56</v>
      </c>
      <c r="Q12030">
        <v>139</v>
      </c>
    </row>
    <row r="12031" spans="1:17" x14ac:dyDescent="0.3">
      <c r="A12031" s="1">
        <v>41754</v>
      </c>
      <c r="B12031">
        <v>25</v>
      </c>
      <c r="C12031" t="s">
        <v>52</v>
      </c>
      <c r="D12031">
        <v>2014</v>
      </c>
      <c r="E12031">
        <v>29</v>
      </c>
      <c r="F12031" t="s">
        <v>18</v>
      </c>
      <c r="G12031" t="s">
        <v>19</v>
      </c>
      <c r="H12031" t="s">
        <v>20</v>
      </c>
      <c r="I12031" t="s">
        <v>21</v>
      </c>
      <c r="J12031" t="s">
        <v>71</v>
      </c>
      <c r="K12031" t="s">
        <v>73</v>
      </c>
      <c r="L12031">
        <v>13</v>
      </c>
      <c r="M12031">
        <v>2</v>
      </c>
      <c r="N12031">
        <v>5</v>
      </c>
      <c r="O12031">
        <v>38</v>
      </c>
      <c r="P12031">
        <v>26</v>
      </c>
      <c r="Q12031">
        <v>64</v>
      </c>
    </row>
    <row r="12032" spans="1:17" x14ac:dyDescent="0.3">
      <c r="A12032" s="1">
        <v>42485</v>
      </c>
      <c r="B12032">
        <v>25</v>
      </c>
      <c r="C12032" t="s">
        <v>52</v>
      </c>
      <c r="D12032">
        <v>2016</v>
      </c>
      <c r="E12032">
        <v>29</v>
      </c>
      <c r="F12032" t="s">
        <v>18</v>
      </c>
      <c r="G12032" t="s">
        <v>19</v>
      </c>
      <c r="H12032" t="s">
        <v>20</v>
      </c>
      <c r="I12032" t="s">
        <v>21</v>
      </c>
      <c r="J12032" t="s">
        <v>71</v>
      </c>
      <c r="K12032" t="s">
        <v>73</v>
      </c>
      <c r="L12032">
        <v>25</v>
      </c>
      <c r="M12032">
        <v>2</v>
      </c>
      <c r="N12032">
        <v>5</v>
      </c>
      <c r="O12032">
        <v>74</v>
      </c>
      <c r="P12032">
        <v>50</v>
      </c>
      <c r="Q12032">
        <v>124</v>
      </c>
    </row>
    <row r="12033" spans="1:17" x14ac:dyDescent="0.3">
      <c r="A12033" s="1">
        <v>42485</v>
      </c>
      <c r="B12033">
        <v>25</v>
      </c>
      <c r="C12033" t="s">
        <v>52</v>
      </c>
      <c r="D12033">
        <v>2016</v>
      </c>
      <c r="E12033">
        <v>29</v>
      </c>
      <c r="F12033" t="s">
        <v>18</v>
      </c>
      <c r="G12033" t="s">
        <v>19</v>
      </c>
      <c r="H12033" t="s">
        <v>20</v>
      </c>
      <c r="I12033" t="s">
        <v>21</v>
      </c>
      <c r="J12033" t="s">
        <v>71</v>
      </c>
      <c r="K12033" t="s">
        <v>73</v>
      </c>
      <c r="L12033">
        <v>10</v>
      </c>
      <c r="M12033">
        <v>2</v>
      </c>
      <c r="N12033">
        <v>5</v>
      </c>
      <c r="O12033">
        <v>30</v>
      </c>
      <c r="P12033">
        <v>20</v>
      </c>
      <c r="Q12033">
        <v>50</v>
      </c>
    </row>
    <row r="12034" spans="1:17" x14ac:dyDescent="0.3">
      <c r="A12034" s="1">
        <v>41776</v>
      </c>
      <c r="B12034">
        <v>17</v>
      </c>
      <c r="C12034" t="s">
        <v>27</v>
      </c>
      <c r="D12034">
        <v>2014</v>
      </c>
      <c r="E12034">
        <v>29</v>
      </c>
      <c r="F12034" t="s">
        <v>18</v>
      </c>
      <c r="G12034" t="s">
        <v>19</v>
      </c>
      <c r="H12034" t="s">
        <v>20</v>
      </c>
      <c r="I12034" t="s">
        <v>21</v>
      </c>
      <c r="J12034" t="s">
        <v>71</v>
      </c>
      <c r="K12034" t="s">
        <v>73</v>
      </c>
      <c r="L12034">
        <v>24</v>
      </c>
      <c r="M12034">
        <v>2</v>
      </c>
      <c r="N12034">
        <v>5</v>
      </c>
      <c r="O12034">
        <v>71</v>
      </c>
      <c r="P12034">
        <v>48</v>
      </c>
      <c r="Q12034">
        <v>119</v>
      </c>
    </row>
    <row r="12035" spans="1:17" x14ac:dyDescent="0.3">
      <c r="A12035" s="1">
        <v>41776</v>
      </c>
      <c r="B12035">
        <v>17</v>
      </c>
      <c r="C12035" t="s">
        <v>27</v>
      </c>
      <c r="D12035">
        <v>2014</v>
      </c>
      <c r="E12035">
        <v>29</v>
      </c>
      <c r="F12035" t="s">
        <v>18</v>
      </c>
      <c r="G12035" t="s">
        <v>19</v>
      </c>
      <c r="H12035" t="s">
        <v>20</v>
      </c>
      <c r="I12035" t="s">
        <v>21</v>
      </c>
      <c r="J12035" t="s">
        <v>71</v>
      </c>
      <c r="K12035" t="s">
        <v>73</v>
      </c>
      <c r="L12035">
        <v>11</v>
      </c>
      <c r="M12035">
        <v>2</v>
      </c>
      <c r="N12035">
        <v>5</v>
      </c>
      <c r="O12035">
        <v>32</v>
      </c>
      <c r="P12035">
        <v>22</v>
      </c>
      <c r="Q12035">
        <v>54</v>
      </c>
    </row>
    <row r="12036" spans="1:17" x14ac:dyDescent="0.3">
      <c r="A12036" s="1">
        <v>42507</v>
      </c>
      <c r="B12036">
        <v>17</v>
      </c>
      <c r="C12036" t="s">
        <v>27</v>
      </c>
      <c r="D12036">
        <v>2016</v>
      </c>
      <c r="E12036">
        <v>29</v>
      </c>
      <c r="F12036" t="s">
        <v>18</v>
      </c>
      <c r="G12036" t="s">
        <v>19</v>
      </c>
      <c r="H12036" t="s">
        <v>20</v>
      </c>
      <c r="I12036" t="s">
        <v>21</v>
      </c>
      <c r="J12036" t="s">
        <v>71</v>
      </c>
      <c r="K12036" t="s">
        <v>73</v>
      </c>
      <c r="L12036">
        <v>25</v>
      </c>
      <c r="M12036">
        <v>2</v>
      </c>
      <c r="N12036">
        <v>5</v>
      </c>
      <c r="O12036">
        <v>74</v>
      </c>
      <c r="P12036">
        <v>50</v>
      </c>
      <c r="Q12036">
        <v>124</v>
      </c>
    </row>
    <row r="12037" spans="1:17" x14ac:dyDescent="0.3">
      <c r="A12037" s="1">
        <v>42507</v>
      </c>
      <c r="B12037">
        <v>17</v>
      </c>
      <c r="C12037" t="s">
        <v>27</v>
      </c>
      <c r="D12037">
        <v>2016</v>
      </c>
      <c r="E12037">
        <v>29</v>
      </c>
      <c r="F12037" t="s">
        <v>18</v>
      </c>
      <c r="G12037" t="s">
        <v>19</v>
      </c>
      <c r="H12037" t="s">
        <v>20</v>
      </c>
      <c r="I12037" t="s">
        <v>21</v>
      </c>
      <c r="J12037" t="s">
        <v>71</v>
      </c>
      <c r="K12037" t="s">
        <v>73</v>
      </c>
      <c r="L12037">
        <v>9</v>
      </c>
      <c r="M12037">
        <v>2</v>
      </c>
      <c r="N12037">
        <v>5</v>
      </c>
      <c r="O12037">
        <v>27</v>
      </c>
      <c r="P12037">
        <v>18</v>
      </c>
      <c r="Q12037">
        <v>45</v>
      </c>
    </row>
    <row r="12038" spans="1:17" x14ac:dyDescent="0.3">
      <c r="A12038" s="1">
        <v>41804</v>
      </c>
      <c r="B12038">
        <v>14</v>
      </c>
      <c r="C12038" t="s">
        <v>48</v>
      </c>
      <c r="D12038">
        <v>2014</v>
      </c>
      <c r="E12038">
        <v>29</v>
      </c>
      <c r="F12038" t="s">
        <v>18</v>
      </c>
      <c r="G12038" t="s">
        <v>19</v>
      </c>
      <c r="H12038" t="s">
        <v>20</v>
      </c>
      <c r="I12038" t="s">
        <v>21</v>
      </c>
      <c r="J12038" t="s">
        <v>71</v>
      </c>
      <c r="K12038" t="s">
        <v>73</v>
      </c>
      <c r="L12038">
        <v>18</v>
      </c>
      <c r="M12038">
        <v>2</v>
      </c>
      <c r="N12038">
        <v>5</v>
      </c>
      <c r="O12038">
        <v>53</v>
      </c>
      <c r="P12038">
        <v>36</v>
      </c>
      <c r="Q12038">
        <v>89</v>
      </c>
    </row>
    <row r="12039" spans="1:17" x14ac:dyDescent="0.3">
      <c r="A12039" s="1">
        <v>41804</v>
      </c>
      <c r="B12039">
        <v>14</v>
      </c>
      <c r="C12039" t="s">
        <v>48</v>
      </c>
      <c r="D12039">
        <v>2014</v>
      </c>
      <c r="E12039">
        <v>29</v>
      </c>
      <c r="F12039" t="s">
        <v>18</v>
      </c>
      <c r="G12039" t="s">
        <v>19</v>
      </c>
      <c r="H12039" t="s">
        <v>20</v>
      </c>
      <c r="I12039" t="s">
        <v>21</v>
      </c>
      <c r="J12039" t="s">
        <v>71</v>
      </c>
      <c r="K12039" t="s">
        <v>73</v>
      </c>
      <c r="L12039">
        <v>20</v>
      </c>
      <c r="M12039">
        <v>2</v>
      </c>
      <c r="N12039">
        <v>5</v>
      </c>
      <c r="O12039">
        <v>59</v>
      </c>
      <c r="P12039">
        <v>40</v>
      </c>
      <c r="Q12039">
        <v>99</v>
      </c>
    </row>
    <row r="12040" spans="1:17" x14ac:dyDescent="0.3">
      <c r="A12040" s="1">
        <v>42535</v>
      </c>
      <c r="B12040">
        <v>14</v>
      </c>
      <c r="C12040" t="s">
        <v>48</v>
      </c>
      <c r="D12040">
        <v>2016</v>
      </c>
      <c r="E12040">
        <v>29</v>
      </c>
      <c r="F12040" t="s">
        <v>18</v>
      </c>
      <c r="G12040" t="s">
        <v>19</v>
      </c>
      <c r="H12040" t="s">
        <v>20</v>
      </c>
      <c r="I12040" t="s">
        <v>21</v>
      </c>
      <c r="J12040" t="s">
        <v>71</v>
      </c>
      <c r="K12040" t="s">
        <v>73</v>
      </c>
      <c r="L12040">
        <v>19</v>
      </c>
      <c r="M12040">
        <v>2</v>
      </c>
      <c r="N12040">
        <v>5</v>
      </c>
      <c r="O12040">
        <v>56</v>
      </c>
      <c r="P12040">
        <v>38</v>
      </c>
      <c r="Q12040">
        <v>94</v>
      </c>
    </row>
    <row r="12041" spans="1:17" x14ac:dyDescent="0.3">
      <c r="A12041" s="1">
        <v>42535</v>
      </c>
      <c r="B12041">
        <v>14</v>
      </c>
      <c r="C12041" t="s">
        <v>48</v>
      </c>
      <c r="D12041">
        <v>2016</v>
      </c>
      <c r="E12041">
        <v>29</v>
      </c>
      <c r="F12041" t="s">
        <v>18</v>
      </c>
      <c r="G12041" t="s">
        <v>19</v>
      </c>
      <c r="H12041" t="s">
        <v>20</v>
      </c>
      <c r="I12041" t="s">
        <v>21</v>
      </c>
      <c r="J12041" t="s">
        <v>71</v>
      </c>
      <c r="K12041" t="s">
        <v>73</v>
      </c>
      <c r="L12041">
        <v>22</v>
      </c>
      <c r="M12041">
        <v>2</v>
      </c>
      <c r="N12041">
        <v>5</v>
      </c>
      <c r="O12041">
        <v>65</v>
      </c>
      <c r="P12041">
        <v>44</v>
      </c>
      <c r="Q12041">
        <v>109</v>
      </c>
    </row>
    <row r="12042" spans="1:17" x14ac:dyDescent="0.3">
      <c r="A12042" s="1">
        <v>41830</v>
      </c>
      <c r="B12042">
        <v>10</v>
      </c>
      <c r="C12042" t="s">
        <v>31</v>
      </c>
      <c r="D12042">
        <v>2014</v>
      </c>
      <c r="E12042">
        <v>29</v>
      </c>
      <c r="F12042" t="s">
        <v>18</v>
      </c>
      <c r="G12042" t="s">
        <v>19</v>
      </c>
      <c r="H12042" t="s">
        <v>20</v>
      </c>
      <c r="I12042" t="s">
        <v>21</v>
      </c>
      <c r="J12042" t="s">
        <v>71</v>
      </c>
      <c r="K12042" t="s">
        <v>73</v>
      </c>
      <c r="L12042">
        <v>10</v>
      </c>
      <c r="M12042">
        <v>2</v>
      </c>
      <c r="N12042">
        <v>5</v>
      </c>
      <c r="O12042">
        <v>30</v>
      </c>
      <c r="P12042">
        <v>20</v>
      </c>
      <c r="Q12042">
        <v>50</v>
      </c>
    </row>
    <row r="12043" spans="1:17" x14ac:dyDescent="0.3">
      <c r="A12043" s="1">
        <v>41830</v>
      </c>
      <c r="B12043">
        <v>10</v>
      </c>
      <c r="C12043" t="s">
        <v>31</v>
      </c>
      <c r="D12043">
        <v>2014</v>
      </c>
      <c r="E12043">
        <v>29</v>
      </c>
      <c r="F12043" t="s">
        <v>18</v>
      </c>
      <c r="G12043" t="s">
        <v>19</v>
      </c>
      <c r="H12043" t="s">
        <v>20</v>
      </c>
      <c r="I12043" t="s">
        <v>21</v>
      </c>
      <c r="J12043" t="s">
        <v>71</v>
      </c>
      <c r="K12043" t="s">
        <v>73</v>
      </c>
      <c r="L12043">
        <v>17</v>
      </c>
      <c r="M12043">
        <v>2</v>
      </c>
      <c r="N12043">
        <v>5</v>
      </c>
      <c r="O12043">
        <v>50</v>
      </c>
      <c r="P12043">
        <v>34</v>
      </c>
      <c r="Q12043">
        <v>84</v>
      </c>
    </row>
    <row r="12044" spans="1:17" x14ac:dyDescent="0.3">
      <c r="A12044" s="1">
        <v>42561</v>
      </c>
      <c r="B12044">
        <v>10</v>
      </c>
      <c r="C12044" t="s">
        <v>31</v>
      </c>
      <c r="D12044">
        <v>2016</v>
      </c>
      <c r="E12044">
        <v>29</v>
      </c>
      <c r="F12044" t="s">
        <v>18</v>
      </c>
      <c r="G12044" t="s">
        <v>19</v>
      </c>
      <c r="H12044" t="s">
        <v>20</v>
      </c>
      <c r="I12044" t="s">
        <v>21</v>
      </c>
      <c r="J12044" t="s">
        <v>71</v>
      </c>
      <c r="K12044" t="s">
        <v>73</v>
      </c>
      <c r="L12044">
        <v>12</v>
      </c>
      <c r="M12044">
        <v>2</v>
      </c>
      <c r="N12044">
        <v>5</v>
      </c>
      <c r="O12044">
        <v>35</v>
      </c>
      <c r="P12044">
        <v>24</v>
      </c>
      <c r="Q12044">
        <v>59</v>
      </c>
    </row>
    <row r="12045" spans="1:17" x14ac:dyDescent="0.3">
      <c r="A12045" s="1">
        <v>42561</v>
      </c>
      <c r="B12045">
        <v>10</v>
      </c>
      <c r="C12045" t="s">
        <v>31</v>
      </c>
      <c r="D12045">
        <v>2016</v>
      </c>
      <c r="E12045">
        <v>29</v>
      </c>
      <c r="F12045" t="s">
        <v>18</v>
      </c>
      <c r="G12045" t="s">
        <v>19</v>
      </c>
      <c r="H12045" t="s">
        <v>20</v>
      </c>
      <c r="I12045" t="s">
        <v>21</v>
      </c>
      <c r="J12045" t="s">
        <v>71</v>
      </c>
      <c r="K12045" t="s">
        <v>73</v>
      </c>
      <c r="L12045">
        <v>14</v>
      </c>
      <c r="M12045">
        <v>2</v>
      </c>
      <c r="N12045">
        <v>5</v>
      </c>
      <c r="O12045">
        <v>41</v>
      </c>
      <c r="P12045">
        <v>28</v>
      </c>
      <c r="Q12045">
        <v>69</v>
      </c>
    </row>
    <row r="12046" spans="1:17" x14ac:dyDescent="0.3">
      <c r="A12046" s="1">
        <v>41499</v>
      </c>
      <c r="B12046">
        <v>13</v>
      </c>
      <c r="C12046" t="s">
        <v>32</v>
      </c>
      <c r="D12046">
        <v>2013</v>
      </c>
      <c r="E12046">
        <v>29</v>
      </c>
      <c r="F12046" t="s">
        <v>18</v>
      </c>
      <c r="G12046" t="s">
        <v>35</v>
      </c>
      <c r="H12046" t="s">
        <v>38</v>
      </c>
      <c r="I12046" t="s">
        <v>21</v>
      </c>
      <c r="J12046" t="s">
        <v>71</v>
      </c>
      <c r="K12046" t="s">
        <v>73</v>
      </c>
      <c r="L12046">
        <v>22</v>
      </c>
      <c r="M12046">
        <v>2</v>
      </c>
      <c r="N12046">
        <v>5</v>
      </c>
      <c r="O12046">
        <v>64</v>
      </c>
      <c r="P12046">
        <v>44</v>
      </c>
      <c r="Q12046">
        <v>108</v>
      </c>
    </row>
    <row r="12047" spans="1:17" x14ac:dyDescent="0.3">
      <c r="A12047" s="1">
        <v>41499</v>
      </c>
      <c r="B12047">
        <v>13</v>
      </c>
      <c r="C12047" t="s">
        <v>32</v>
      </c>
      <c r="D12047">
        <v>2013</v>
      </c>
      <c r="E12047">
        <v>29</v>
      </c>
      <c r="F12047" t="s">
        <v>18</v>
      </c>
      <c r="G12047" t="s">
        <v>35</v>
      </c>
      <c r="H12047" t="s">
        <v>38</v>
      </c>
      <c r="I12047" t="s">
        <v>21</v>
      </c>
      <c r="J12047" t="s">
        <v>71</v>
      </c>
      <c r="K12047" t="s">
        <v>73</v>
      </c>
      <c r="L12047">
        <v>30</v>
      </c>
      <c r="M12047">
        <v>2</v>
      </c>
      <c r="N12047">
        <v>5</v>
      </c>
      <c r="O12047">
        <v>87</v>
      </c>
      <c r="P12047">
        <v>60</v>
      </c>
      <c r="Q12047">
        <v>147</v>
      </c>
    </row>
    <row r="12048" spans="1:17" x14ac:dyDescent="0.3">
      <c r="A12048" s="1">
        <v>42229</v>
      </c>
      <c r="B12048">
        <v>13</v>
      </c>
      <c r="C12048" t="s">
        <v>32</v>
      </c>
      <c r="D12048">
        <v>2015</v>
      </c>
      <c r="E12048">
        <v>29</v>
      </c>
      <c r="F12048" t="s">
        <v>18</v>
      </c>
      <c r="G12048" t="s">
        <v>35</v>
      </c>
      <c r="H12048" t="s">
        <v>38</v>
      </c>
      <c r="I12048" t="s">
        <v>21</v>
      </c>
      <c r="J12048" t="s">
        <v>71</v>
      </c>
      <c r="K12048" t="s">
        <v>73</v>
      </c>
      <c r="L12048">
        <v>20</v>
      </c>
      <c r="M12048">
        <v>2</v>
      </c>
      <c r="N12048">
        <v>5</v>
      </c>
      <c r="O12048">
        <v>58</v>
      </c>
      <c r="P12048">
        <v>40</v>
      </c>
      <c r="Q12048">
        <v>98</v>
      </c>
    </row>
    <row r="12049" spans="1:17" x14ac:dyDescent="0.3">
      <c r="A12049" s="1">
        <v>42229</v>
      </c>
      <c r="B12049">
        <v>13</v>
      </c>
      <c r="C12049" t="s">
        <v>32</v>
      </c>
      <c r="D12049">
        <v>2015</v>
      </c>
      <c r="E12049">
        <v>29</v>
      </c>
      <c r="F12049" t="s">
        <v>18</v>
      </c>
      <c r="G12049" t="s">
        <v>35</v>
      </c>
      <c r="H12049" t="s">
        <v>38</v>
      </c>
      <c r="I12049" t="s">
        <v>21</v>
      </c>
      <c r="J12049" t="s">
        <v>71</v>
      </c>
      <c r="K12049" t="s">
        <v>73</v>
      </c>
      <c r="L12049">
        <v>31</v>
      </c>
      <c r="M12049">
        <v>2</v>
      </c>
      <c r="N12049">
        <v>5</v>
      </c>
      <c r="O12049">
        <v>90</v>
      </c>
      <c r="P12049">
        <v>62</v>
      </c>
      <c r="Q12049">
        <v>152</v>
      </c>
    </row>
    <row r="12050" spans="1:17" x14ac:dyDescent="0.3">
      <c r="A12050" s="1">
        <v>41533</v>
      </c>
      <c r="B12050">
        <v>16</v>
      </c>
      <c r="C12050" t="s">
        <v>33</v>
      </c>
      <c r="D12050">
        <v>2013</v>
      </c>
      <c r="E12050">
        <v>29</v>
      </c>
      <c r="F12050" t="s">
        <v>18</v>
      </c>
      <c r="G12050" t="s">
        <v>35</v>
      </c>
      <c r="H12050" t="s">
        <v>38</v>
      </c>
      <c r="I12050" t="s">
        <v>21</v>
      </c>
      <c r="J12050" t="s">
        <v>71</v>
      </c>
      <c r="K12050" t="s">
        <v>73</v>
      </c>
      <c r="L12050">
        <v>29</v>
      </c>
      <c r="M12050">
        <v>2</v>
      </c>
      <c r="N12050">
        <v>5</v>
      </c>
      <c r="O12050">
        <v>84</v>
      </c>
      <c r="P12050">
        <v>58</v>
      </c>
      <c r="Q12050">
        <v>142</v>
      </c>
    </row>
    <row r="12051" spans="1:17" x14ac:dyDescent="0.3">
      <c r="A12051" s="1">
        <v>42263</v>
      </c>
      <c r="B12051">
        <v>16</v>
      </c>
      <c r="C12051" t="s">
        <v>33</v>
      </c>
      <c r="D12051">
        <v>2015</v>
      </c>
      <c r="E12051">
        <v>29</v>
      </c>
      <c r="F12051" t="s">
        <v>18</v>
      </c>
      <c r="G12051" t="s">
        <v>35</v>
      </c>
      <c r="H12051" t="s">
        <v>38</v>
      </c>
      <c r="I12051" t="s">
        <v>21</v>
      </c>
      <c r="J12051" t="s">
        <v>71</v>
      </c>
      <c r="K12051" t="s">
        <v>73</v>
      </c>
      <c r="L12051">
        <v>31</v>
      </c>
      <c r="M12051">
        <v>2</v>
      </c>
      <c r="N12051">
        <v>5</v>
      </c>
      <c r="O12051">
        <v>90</v>
      </c>
      <c r="P12051">
        <v>62</v>
      </c>
      <c r="Q12051">
        <v>152</v>
      </c>
    </row>
    <row r="12052" spans="1:17" x14ac:dyDescent="0.3">
      <c r="A12052" s="1">
        <v>41542</v>
      </c>
      <c r="B12052">
        <v>25</v>
      </c>
      <c r="C12052" t="s">
        <v>33</v>
      </c>
      <c r="D12052">
        <v>2013</v>
      </c>
      <c r="E12052">
        <v>29</v>
      </c>
      <c r="F12052" t="s">
        <v>18</v>
      </c>
      <c r="G12052" t="s">
        <v>35</v>
      </c>
      <c r="H12052" t="s">
        <v>38</v>
      </c>
      <c r="I12052" t="s">
        <v>21</v>
      </c>
      <c r="J12052" t="s">
        <v>71</v>
      </c>
      <c r="K12052" t="s">
        <v>73</v>
      </c>
      <c r="L12052">
        <v>30</v>
      </c>
      <c r="M12052">
        <v>2</v>
      </c>
      <c r="N12052">
        <v>5</v>
      </c>
      <c r="O12052">
        <v>87</v>
      </c>
      <c r="P12052">
        <v>60</v>
      </c>
      <c r="Q12052">
        <v>147</v>
      </c>
    </row>
    <row r="12053" spans="1:17" x14ac:dyDescent="0.3">
      <c r="A12053" s="1">
        <v>41542</v>
      </c>
      <c r="B12053">
        <v>25</v>
      </c>
      <c r="C12053" t="s">
        <v>33</v>
      </c>
      <c r="D12053">
        <v>2013</v>
      </c>
      <c r="E12053">
        <v>29</v>
      </c>
      <c r="F12053" t="s">
        <v>18</v>
      </c>
      <c r="G12053" t="s">
        <v>35</v>
      </c>
      <c r="H12053" t="s">
        <v>38</v>
      </c>
      <c r="I12053" t="s">
        <v>21</v>
      </c>
      <c r="J12053" t="s">
        <v>71</v>
      </c>
      <c r="K12053" t="s">
        <v>73</v>
      </c>
      <c r="L12053">
        <v>19</v>
      </c>
      <c r="M12053">
        <v>2</v>
      </c>
      <c r="N12053">
        <v>5</v>
      </c>
      <c r="O12053">
        <v>55</v>
      </c>
      <c r="P12053">
        <v>38</v>
      </c>
      <c r="Q12053">
        <v>93</v>
      </c>
    </row>
    <row r="12054" spans="1:17" x14ac:dyDescent="0.3">
      <c r="A12054" s="1">
        <v>42272</v>
      </c>
      <c r="B12054">
        <v>25</v>
      </c>
      <c r="C12054" t="s">
        <v>33</v>
      </c>
      <c r="D12054">
        <v>2015</v>
      </c>
      <c r="E12054">
        <v>29</v>
      </c>
      <c r="F12054" t="s">
        <v>18</v>
      </c>
      <c r="G12054" t="s">
        <v>35</v>
      </c>
      <c r="H12054" t="s">
        <v>38</v>
      </c>
      <c r="I12054" t="s">
        <v>21</v>
      </c>
      <c r="J12054" t="s">
        <v>71</v>
      </c>
      <c r="K12054" t="s">
        <v>73</v>
      </c>
      <c r="L12054">
        <v>29</v>
      </c>
      <c r="M12054">
        <v>2</v>
      </c>
      <c r="N12054">
        <v>5</v>
      </c>
      <c r="O12054">
        <v>84</v>
      </c>
      <c r="P12054">
        <v>58</v>
      </c>
      <c r="Q12054">
        <v>142</v>
      </c>
    </row>
    <row r="12055" spans="1:17" x14ac:dyDescent="0.3">
      <c r="A12055" s="1">
        <v>42272</v>
      </c>
      <c r="B12055">
        <v>25</v>
      </c>
      <c r="C12055" t="s">
        <v>33</v>
      </c>
      <c r="D12055">
        <v>2015</v>
      </c>
      <c r="E12055">
        <v>29</v>
      </c>
      <c r="F12055" t="s">
        <v>18</v>
      </c>
      <c r="G12055" t="s">
        <v>35</v>
      </c>
      <c r="H12055" t="s">
        <v>38</v>
      </c>
      <c r="I12055" t="s">
        <v>21</v>
      </c>
      <c r="J12055" t="s">
        <v>71</v>
      </c>
      <c r="K12055" t="s">
        <v>73</v>
      </c>
      <c r="L12055">
        <v>18</v>
      </c>
      <c r="M12055">
        <v>2</v>
      </c>
      <c r="N12055">
        <v>5</v>
      </c>
      <c r="O12055">
        <v>52</v>
      </c>
      <c r="P12055">
        <v>36</v>
      </c>
      <c r="Q12055">
        <v>88</v>
      </c>
    </row>
    <row r="12056" spans="1:17" x14ac:dyDescent="0.3">
      <c r="A12056" s="1">
        <v>41550</v>
      </c>
      <c r="B12056">
        <v>3</v>
      </c>
      <c r="C12056" t="s">
        <v>51</v>
      </c>
      <c r="D12056">
        <v>2013</v>
      </c>
      <c r="E12056">
        <v>29</v>
      </c>
      <c r="F12056" t="s">
        <v>18</v>
      </c>
      <c r="G12056" t="s">
        <v>35</v>
      </c>
      <c r="H12056" t="s">
        <v>38</v>
      </c>
      <c r="I12056" t="s">
        <v>21</v>
      </c>
      <c r="J12056" t="s">
        <v>71</v>
      </c>
      <c r="K12056" t="s">
        <v>73</v>
      </c>
      <c r="L12056">
        <v>17</v>
      </c>
      <c r="M12056">
        <v>2</v>
      </c>
      <c r="N12056">
        <v>5</v>
      </c>
      <c r="O12056">
        <v>49</v>
      </c>
      <c r="P12056">
        <v>34</v>
      </c>
      <c r="Q12056">
        <v>83</v>
      </c>
    </row>
    <row r="12057" spans="1:17" x14ac:dyDescent="0.3">
      <c r="A12057" s="1">
        <v>42280</v>
      </c>
      <c r="B12057">
        <v>3</v>
      </c>
      <c r="C12057" t="s">
        <v>51</v>
      </c>
      <c r="D12057">
        <v>2015</v>
      </c>
      <c r="E12057">
        <v>29</v>
      </c>
      <c r="F12057" t="s">
        <v>18</v>
      </c>
      <c r="G12057" t="s">
        <v>35</v>
      </c>
      <c r="H12057" t="s">
        <v>38</v>
      </c>
      <c r="I12057" t="s">
        <v>21</v>
      </c>
      <c r="J12057" t="s">
        <v>71</v>
      </c>
      <c r="K12057" t="s">
        <v>73</v>
      </c>
      <c r="L12057">
        <v>16</v>
      </c>
      <c r="M12057">
        <v>2</v>
      </c>
      <c r="N12057">
        <v>5</v>
      </c>
      <c r="O12057">
        <v>46</v>
      </c>
      <c r="P12057">
        <v>32</v>
      </c>
      <c r="Q12057">
        <v>78</v>
      </c>
    </row>
    <row r="12058" spans="1:17" x14ac:dyDescent="0.3">
      <c r="A12058" s="1">
        <v>41611</v>
      </c>
      <c r="B12058">
        <v>3</v>
      </c>
      <c r="C12058" t="s">
        <v>37</v>
      </c>
      <c r="D12058">
        <v>2013</v>
      </c>
      <c r="E12058">
        <v>29</v>
      </c>
      <c r="F12058" t="s">
        <v>18</v>
      </c>
      <c r="G12058" t="s">
        <v>35</v>
      </c>
      <c r="H12058" t="s">
        <v>38</v>
      </c>
      <c r="I12058" t="s">
        <v>21</v>
      </c>
      <c r="J12058" t="s">
        <v>71</v>
      </c>
      <c r="K12058" t="s">
        <v>73</v>
      </c>
      <c r="L12058">
        <v>27</v>
      </c>
      <c r="M12058">
        <v>2</v>
      </c>
      <c r="N12058">
        <v>5</v>
      </c>
      <c r="O12058">
        <v>78</v>
      </c>
      <c r="P12058">
        <v>54</v>
      </c>
      <c r="Q12058">
        <v>132</v>
      </c>
    </row>
    <row r="12059" spans="1:17" x14ac:dyDescent="0.3">
      <c r="A12059" s="1">
        <v>41611</v>
      </c>
      <c r="B12059">
        <v>3</v>
      </c>
      <c r="C12059" t="s">
        <v>37</v>
      </c>
      <c r="D12059">
        <v>2013</v>
      </c>
      <c r="E12059">
        <v>29</v>
      </c>
      <c r="F12059" t="s">
        <v>18</v>
      </c>
      <c r="G12059" t="s">
        <v>35</v>
      </c>
      <c r="H12059" t="s">
        <v>38</v>
      </c>
      <c r="I12059" t="s">
        <v>21</v>
      </c>
      <c r="J12059" t="s">
        <v>71</v>
      </c>
      <c r="K12059" t="s">
        <v>73</v>
      </c>
      <c r="L12059">
        <v>30</v>
      </c>
      <c r="M12059">
        <v>2</v>
      </c>
      <c r="N12059">
        <v>5</v>
      </c>
      <c r="O12059">
        <v>87</v>
      </c>
      <c r="P12059">
        <v>60</v>
      </c>
      <c r="Q12059">
        <v>147</v>
      </c>
    </row>
    <row r="12060" spans="1:17" x14ac:dyDescent="0.3">
      <c r="A12060" s="1">
        <v>42341</v>
      </c>
      <c r="B12060">
        <v>3</v>
      </c>
      <c r="C12060" t="s">
        <v>37</v>
      </c>
      <c r="D12060">
        <v>2015</v>
      </c>
      <c r="E12060">
        <v>29</v>
      </c>
      <c r="F12060" t="s">
        <v>18</v>
      </c>
      <c r="G12060" t="s">
        <v>35</v>
      </c>
      <c r="H12060" t="s">
        <v>38</v>
      </c>
      <c r="I12060" t="s">
        <v>21</v>
      </c>
      <c r="J12060" t="s">
        <v>71</v>
      </c>
      <c r="K12060" t="s">
        <v>73</v>
      </c>
      <c r="L12060">
        <v>26</v>
      </c>
      <c r="M12060">
        <v>2</v>
      </c>
      <c r="N12060">
        <v>5</v>
      </c>
      <c r="O12060">
        <v>75</v>
      </c>
      <c r="P12060">
        <v>52</v>
      </c>
      <c r="Q12060">
        <v>127</v>
      </c>
    </row>
    <row r="12061" spans="1:17" x14ac:dyDescent="0.3">
      <c r="A12061" s="1">
        <v>42341</v>
      </c>
      <c r="B12061">
        <v>3</v>
      </c>
      <c r="C12061" t="s">
        <v>37</v>
      </c>
      <c r="D12061">
        <v>2015</v>
      </c>
      <c r="E12061">
        <v>29</v>
      </c>
      <c r="F12061" t="s">
        <v>18</v>
      </c>
      <c r="G12061" t="s">
        <v>35</v>
      </c>
      <c r="H12061" t="s">
        <v>38</v>
      </c>
      <c r="I12061" t="s">
        <v>21</v>
      </c>
      <c r="J12061" t="s">
        <v>71</v>
      </c>
      <c r="K12061" t="s">
        <v>73</v>
      </c>
      <c r="L12061">
        <v>32</v>
      </c>
      <c r="M12061">
        <v>2</v>
      </c>
      <c r="N12061">
        <v>5</v>
      </c>
      <c r="O12061">
        <v>93</v>
      </c>
      <c r="P12061">
        <v>64</v>
      </c>
      <c r="Q12061">
        <v>157</v>
      </c>
    </row>
    <row r="12062" spans="1:17" x14ac:dyDescent="0.3">
      <c r="A12062" s="1">
        <v>41625</v>
      </c>
      <c r="B12062">
        <v>17</v>
      </c>
      <c r="C12062" t="s">
        <v>37</v>
      </c>
      <c r="D12062">
        <v>2013</v>
      </c>
      <c r="E12062">
        <v>29</v>
      </c>
      <c r="F12062" t="s">
        <v>18</v>
      </c>
      <c r="G12062" t="s">
        <v>35</v>
      </c>
      <c r="H12062" t="s">
        <v>38</v>
      </c>
      <c r="I12062" t="s">
        <v>21</v>
      </c>
      <c r="J12062" t="s">
        <v>71</v>
      </c>
      <c r="K12062" t="s">
        <v>73</v>
      </c>
      <c r="L12062">
        <v>23</v>
      </c>
      <c r="M12062">
        <v>2</v>
      </c>
      <c r="N12062">
        <v>5</v>
      </c>
      <c r="O12062">
        <v>67</v>
      </c>
      <c r="P12062">
        <v>46</v>
      </c>
      <c r="Q12062">
        <v>113</v>
      </c>
    </row>
    <row r="12063" spans="1:17" x14ac:dyDescent="0.3">
      <c r="A12063" s="1">
        <v>41625</v>
      </c>
      <c r="B12063">
        <v>17</v>
      </c>
      <c r="C12063" t="s">
        <v>37</v>
      </c>
      <c r="D12063">
        <v>2013</v>
      </c>
      <c r="E12063">
        <v>29</v>
      </c>
      <c r="F12063" t="s">
        <v>18</v>
      </c>
      <c r="G12063" t="s">
        <v>35</v>
      </c>
      <c r="H12063" t="s">
        <v>38</v>
      </c>
      <c r="I12063" t="s">
        <v>21</v>
      </c>
      <c r="J12063" t="s">
        <v>71</v>
      </c>
      <c r="K12063" t="s">
        <v>73</v>
      </c>
      <c r="L12063">
        <v>23</v>
      </c>
      <c r="M12063">
        <v>2</v>
      </c>
      <c r="N12063">
        <v>5</v>
      </c>
      <c r="O12063">
        <v>67</v>
      </c>
      <c r="P12063">
        <v>46</v>
      </c>
      <c r="Q12063">
        <v>113</v>
      </c>
    </row>
    <row r="12064" spans="1:17" x14ac:dyDescent="0.3">
      <c r="A12064" s="1">
        <v>42355</v>
      </c>
      <c r="B12064">
        <v>17</v>
      </c>
      <c r="C12064" t="s">
        <v>37</v>
      </c>
      <c r="D12064">
        <v>2015</v>
      </c>
      <c r="E12064">
        <v>29</v>
      </c>
      <c r="F12064" t="s">
        <v>18</v>
      </c>
      <c r="G12064" t="s">
        <v>35</v>
      </c>
      <c r="H12064" t="s">
        <v>38</v>
      </c>
      <c r="I12064" t="s">
        <v>21</v>
      </c>
      <c r="J12064" t="s">
        <v>71</v>
      </c>
      <c r="K12064" t="s">
        <v>73</v>
      </c>
      <c r="L12064">
        <v>25</v>
      </c>
      <c r="M12064">
        <v>2</v>
      </c>
      <c r="N12064">
        <v>5</v>
      </c>
      <c r="O12064">
        <v>73</v>
      </c>
      <c r="P12064">
        <v>50</v>
      </c>
      <c r="Q12064">
        <v>123</v>
      </c>
    </row>
    <row r="12065" spans="1:17" x14ac:dyDescent="0.3">
      <c r="A12065" s="1">
        <v>42355</v>
      </c>
      <c r="B12065">
        <v>17</v>
      </c>
      <c r="C12065" t="s">
        <v>37</v>
      </c>
      <c r="D12065">
        <v>2015</v>
      </c>
      <c r="E12065">
        <v>29</v>
      </c>
      <c r="F12065" t="s">
        <v>18</v>
      </c>
      <c r="G12065" t="s">
        <v>35</v>
      </c>
      <c r="H12065" t="s">
        <v>38</v>
      </c>
      <c r="I12065" t="s">
        <v>21</v>
      </c>
      <c r="J12065" t="s">
        <v>71</v>
      </c>
      <c r="K12065" t="s">
        <v>73</v>
      </c>
      <c r="L12065">
        <v>22</v>
      </c>
      <c r="M12065">
        <v>2</v>
      </c>
      <c r="N12065">
        <v>5</v>
      </c>
      <c r="O12065">
        <v>64</v>
      </c>
      <c r="P12065">
        <v>44</v>
      </c>
      <c r="Q12065">
        <v>108</v>
      </c>
    </row>
    <row r="12066" spans="1:17" x14ac:dyDescent="0.3">
      <c r="A12066" s="1">
        <v>41628</v>
      </c>
      <c r="B12066">
        <v>20</v>
      </c>
      <c r="C12066" t="s">
        <v>37</v>
      </c>
      <c r="D12066">
        <v>2013</v>
      </c>
      <c r="E12066">
        <v>29</v>
      </c>
      <c r="F12066" t="s">
        <v>18</v>
      </c>
      <c r="G12066" t="s">
        <v>35</v>
      </c>
      <c r="H12066" t="s">
        <v>38</v>
      </c>
      <c r="I12066" t="s">
        <v>21</v>
      </c>
      <c r="J12066" t="s">
        <v>71</v>
      </c>
      <c r="K12066" t="s">
        <v>73</v>
      </c>
      <c r="L12066">
        <v>10</v>
      </c>
      <c r="M12066">
        <v>2</v>
      </c>
      <c r="N12066">
        <v>5</v>
      </c>
      <c r="O12066">
        <v>29</v>
      </c>
      <c r="P12066">
        <v>20</v>
      </c>
      <c r="Q12066">
        <v>49</v>
      </c>
    </row>
    <row r="12067" spans="1:17" x14ac:dyDescent="0.3">
      <c r="A12067" s="1">
        <v>42358</v>
      </c>
      <c r="B12067">
        <v>20</v>
      </c>
      <c r="C12067" t="s">
        <v>37</v>
      </c>
      <c r="D12067">
        <v>2015</v>
      </c>
      <c r="E12067">
        <v>29</v>
      </c>
      <c r="F12067" t="s">
        <v>18</v>
      </c>
      <c r="G12067" t="s">
        <v>35</v>
      </c>
      <c r="H12067" t="s">
        <v>38</v>
      </c>
      <c r="I12067" t="s">
        <v>21</v>
      </c>
      <c r="J12067" t="s">
        <v>71</v>
      </c>
      <c r="K12067" t="s">
        <v>73</v>
      </c>
      <c r="L12067">
        <v>12</v>
      </c>
      <c r="M12067">
        <v>2</v>
      </c>
      <c r="N12067">
        <v>5</v>
      </c>
      <c r="O12067">
        <v>35</v>
      </c>
      <c r="P12067">
        <v>24</v>
      </c>
      <c r="Q12067">
        <v>59</v>
      </c>
    </row>
    <row r="12068" spans="1:17" x14ac:dyDescent="0.3">
      <c r="A12068" s="1">
        <v>41664</v>
      </c>
      <c r="B12068">
        <v>25</v>
      </c>
      <c r="C12068" t="s">
        <v>34</v>
      </c>
      <c r="D12068">
        <v>2014</v>
      </c>
      <c r="E12068">
        <v>29</v>
      </c>
      <c r="F12068" t="s">
        <v>18</v>
      </c>
      <c r="G12068" t="s">
        <v>35</v>
      </c>
      <c r="H12068" t="s">
        <v>38</v>
      </c>
      <c r="I12068" t="s">
        <v>21</v>
      </c>
      <c r="J12068" t="s">
        <v>71</v>
      </c>
      <c r="K12068" t="s">
        <v>73</v>
      </c>
      <c r="L12068">
        <v>24</v>
      </c>
      <c r="M12068">
        <v>2</v>
      </c>
      <c r="N12068">
        <v>5</v>
      </c>
      <c r="O12068">
        <v>70</v>
      </c>
      <c r="P12068">
        <v>48</v>
      </c>
      <c r="Q12068">
        <v>118</v>
      </c>
    </row>
    <row r="12069" spans="1:17" x14ac:dyDescent="0.3">
      <c r="A12069" s="1">
        <v>41664</v>
      </c>
      <c r="B12069">
        <v>25</v>
      </c>
      <c r="C12069" t="s">
        <v>34</v>
      </c>
      <c r="D12069">
        <v>2014</v>
      </c>
      <c r="E12069">
        <v>29</v>
      </c>
      <c r="F12069" t="s">
        <v>18</v>
      </c>
      <c r="G12069" t="s">
        <v>35</v>
      </c>
      <c r="H12069" t="s">
        <v>38</v>
      </c>
      <c r="I12069" t="s">
        <v>21</v>
      </c>
      <c r="J12069" t="s">
        <v>71</v>
      </c>
      <c r="K12069" t="s">
        <v>73</v>
      </c>
      <c r="L12069">
        <v>27</v>
      </c>
      <c r="M12069">
        <v>2</v>
      </c>
      <c r="N12069">
        <v>5</v>
      </c>
      <c r="O12069">
        <v>78</v>
      </c>
      <c r="P12069">
        <v>54</v>
      </c>
      <c r="Q12069">
        <v>132</v>
      </c>
    </row>
    <row r="12070" spans="1:17" x14ac:dyDescent="0.3">
      <c r="A12070" s="1">
        <v>42394</v>
      </c>
      <c r="B12070">
        <v>25</v>
      </c>
      <c r="C12070" t="s">
        <v>34</v>
      </c>
      <c r="D12070">
        <v>2016</v>
      </c>
      <c r="E12070">
        <v>29</v>
      </c>
      <c r="F12070" t="s">
        <v>18</v>
      </c>
      <c r="G12070" t="s">
        <v>35</v>
      </c>
      <c r="H12070" t="s">
        <v>38</v>
      </c>
      <c r="I12070" t="s">
        <v>21</v>
      </c>
      <c r="J12070" t="s">
        <v>71</v>
      </c>
      <c r="K12070" t="s">
        <v>73</v>
      </c>
      <c r="L12070">
        <v>21</v>
      </c>
      <c r="M12070">
        <v>2</v>
      </c>
      <c r="N12070">
        <v>5</v>
      </c>
      <c r="O12070">
        <v>61</v>
      </c>
      <c r="P12070">
        <v>42</v>
      </c>
      <c r="Q12070">
        <v>103</v>
      </c>
    </row>
    <row r="12071" spans="1:17" x14ac:dyDescent="0.3">
      <c r="A12071" s="1">
        <v>42394</v>
      </c>
      <c r="B12071">
        <v>25</v>
      </c>
      <c r="C12071" t="s">
        <v>34</v>
      </c>
      <c r="D12071">
        <v>2016</v>
      </c>
      <c r="E12071">
        <v>29</v>
      </c>
      <c r="F12071" t="s">
        <v>18</v>
      </c>
      <c r="G12071" t="s">
        <v>35</v>
      </c>
      <c r="H12071" t="s">
        <v>38</v>
      </c>
      <c r="I12071" t="s">
        <v>21</v>
      </c>
      <c r="J12071" t="s">
        <v>71</v>
      </c>
      <c r="K12071" t="s">
        <v>73</v>
      </c>
      <c r="L12071">
        <v>28</v>
      </c>
      <c r="M12071">
        <v>2</v>
      </c>
      <c r="N12071">
        <v>5</v>
      </c>
      <c r="O12071">
        <v>81</v>
      </c>
      <c r="P12071">
        <v>56</v>
      </c>
      <c r="Q12071">
        <v>137</v>
      </c>
    </row>
    <row r="12072" spans="1:17" x14ac:dyDescent="0.3">
      <c r="A12072" s="1">
        <v>41672</v>
      </c>
      <c r="B12072">
        <v>2</v>
      </c>
      <c r="C12072" t="s">
        <v>30</v>
      </c>
      <c r="D12072">
        <v>2014</v>
      </c>
      <c r="E12072">
        <v>29</v>
      </c>
      <c r="F12072" t="s">
        <v>18</v>
      </c>
      <c r="G12072" t="s">
        <v>35</v>
      </c>
      <c r="H12072" t="s">
        <v>38</v>
      </c>
      <c r="I12072" t="s">
        <v>21</v>
      </c>
      <c r="J12072" t="s">
        <v>71</v>
      </c>
      <c r="K12072" t="s">
        <v>73</v>
      </c>
      <c r="L12072">
        <v>22</v>
      </c>
      <c r="M12072">
        <v>2</v>
      </c>
      <c r="N12072">
        <v>5</v>
      </c>
      <c r="O12072">
        <v>64</v>
      </c>
      <c r="P12072">
        <v>44</v>
      </c>
      <c r="Q12072">
        <v>108</v>
      </c>
    </row>
    <row r="12073" spans="1:17" x14ac:dyDescent="0.3">
      <c r="A12073" s="1">
        <v>41672</v>
      </c>
      <c r="B12073">
        <v>2</v>
      </c>
      <c r="C12073" t="s">
        <v>30</v>
      </c>
      <c r="D12073">
        <v>2014</v>
      </c>
      <c r="E12073">
        <v>29</v>
      </c>
      <c r="F12073" t="s">
        <v>18</v>
      </c>
      <c r="G12073" t="s">
        <v>35</v>
      </c>
      <c r="H12073" t="s">
        <v>38</v>
      </c>
      <c r="I12073" t="s">
        <v>21</v>
      </c>
      <c r="J12073" t="s">
        <v>71</v>
      </c>
      <c r="K12073" t="s">
        <v>73</v>
      </c>
      <c r="L12073">
        <v>21</v>
      </c>
      <c r="M12073">
        <v>2</v>
      </c>
      <c r="N12073">
        <v>5</v>
      </c>
      <c r="O12073">
        <v>61</v>
      </c>
      <c r="P12073">
        <v>42</v>
      </c>
      <c r="Q12073">
        <v>103</v>
      </c>
    </row>
    <row r="12074" spans="1:17" x14ac:dyDescent="0.3">
      <c r="A12074" s="1">
        <v>42402</v>
      </c>
      <c r="B12074">
        <v>2</v>
      </c>
      <c r="C12074" t="s">
        <v>30</v>
      </c>
      <c r="D12074">
        <v>2016</v>
      </c>
      <c r="E12074">
        <v>29</v>
      </c>
      <c r="F12074" t="s">
        <v>18</v>
      </c>
      <c r="G12074" t="s">
        <v>35</v>
      </c>
      <c r="H12074" t="s">
        <v>38</v>
      </c>
      <c r="I12074" t="s">
        <v>21</v>
      </c>
      <c r="J12074" t="s">
        <v>71</v>
      </c>
      <c r="K12074" t="s">
        <v>73</v>
      </c>
      <c r="L12074">
        <v>21</v>
      </c>
      <c r="M12074">
        <v>2</v>
      </c>
      <c r="N12074">
        <v>5</v>
      </c>
      <c r="O12074">
        <v>61</v>
      </c>
      <c r="P12074">
        <v>42</v>
      </c>
      <c r="Q12074">
        <v>103</v>
      </c>
    </row>
    <row r="12075" spans="1:17" x14ac:dyDescent="0.3">
      <c r="A12075" s="1">
        <v>42402</v>
      </c>
      <c r="B12075">
        <v>2</v>
      </c>
      <c r="C12075" t="s">
        <v>30</v>
      </c>
      <c r="D12075">
        <v>2016</v>
      </c>
      <c r="E12075">
        <v>29</v>
      </c>
      <c r="F12075" t="s">
        <v>18</v>
      </c>
      <c r="G12075" t="s">
        <v>35</v>
      </c>
      <c r="H12075" t="s">
        <v>38</v>
      </c>
      <c r="I12075" t="s">
        <v>21</v>
      </c>
      <c r="J12075" t="s">
        <v>71</v>
      </c>
      <c r="K12075" t="s">
        <v>73</v>
      </c>
      <c r="L12075">
        <v>22</v>
      </c>
      <c r="M12075">
        <v>2</v>
      </c>
      <c r="N12075">
        <v>5</v>
      </c>
      <c r="O12075">
        <v>64</v>
      </c>
      <c r="P12075">
        <v>44</v>
      </c>
      <c r="Q12075">
        <v>108</v>
      </c>
    </row>
    <row r="12076" spans="1:17" x14ac:dyDescent="0.3">
      <c r="A12076" s="1">
        <v>41692</v>
      </c>
      <c r="B12076">
        <v>22</v>
      </c>
      <c r="C12076" t="s">
        <v>30</v>
      </c>
      <c r="D12076">
        <v>2014</v>
      </c>
      <c r="E12076">
        <v>29</v>
      </c>
      <c r="F12076" t="s">
        <v>18</v>
      </c>
      <c r="G12076" t="s">
        <v>35</v>
      </c>
      <c r="H12076" t="s">
        <v>38</v>
      </c>
      <c r="I12076" t="s">
        <v>21</v>
      </c>
      <c r="J12076" t="s">
        <v>71</v>
      </c>
      <c r="K12076" t="s">
        <v>73</v>
      </c>
      <c r="L12076">
        <v>29</v>
      </c>
      <c r="M12076">
        <v>2</v>
      </c>
      <c r="N12076">
        <v>5</v>
      </c>
      <c r="O12076">
        <v>84</v>
      </c>
      <c r="P12076">
        <v>58</v>
      </c>
      <c r="Q12076">
        <v>142</v>
      </c>
    </row>
    <row r="12077" spans="1:17" x14ac:dyDescent="0.3">
      <c r="A12077" s="1">
        <v>41692</v>
      </c>
      <c r="B12077">
        <v>22</v>
      </c>
      <c r="C12077" t="s">
        <v>30</v>
      </c>
      <c r="D12077">
        <v>2014</v>
      </c>
      <c r="E12077">
        <v>29</v>
      </c>
      <c r="F12077" t="s">
        <v>18</v>
      </c>
      <c r="G12077" t="s">
        <v>35</v>
      </c>
      <c r="H12077" t="s">
        <v>38</v>
      </c>
      <c r="I12077" t="s">
        <v>21</v>
      </c>
      <c r="J12077" t="s">
        <v>71</v>
      </c>
      <c r="K12077" t="s">
        <v>73</v>
      </c>
      <c r="L12077">
        <v>12</v>
      </c>
      <c r="M12077">
        <v>2</v>
      </c>
      <c r="N12077">
        <v>5</v>
      </c>
      <c r="O12077">
        <v>35</v>
      </c>
      <c r="P12077">
        <v>24</v>
      </c>
      <c r="Q12077">
        <v>59</v>
      </c>
    </row>
    <row r="12078" spans="1:17" x14ac:dyDescent="0.3">
      <c r="A12078" s="1">
        <v>42422</v>
      </c>
      <c r="B12078">
        <v>22</v>
      </c>
      <c r="C12078" t="s">
        <v>30</v>
      </c>
      <c r="D12078">
        <v>2016</v>
      </c>
      <c r="E12078">
        <v>29</v>
      </c>
      <c r="F12078" t="s">
        <v>18</v>
      </c>
      <c r="G12078" t="s">
        <v>35</v>
      </c>
      <c r="H12078" t="s">
        <v>38</v>
      </c>
      <c r="I12078" t="s">
        <v>21</v>
      </c>
      <c r="J12078" t="s">
        <v>71</v>
      </c>
      <c r="K12078" t="s">
        <v>73</v>
      </c>
      <c r="L12078">
        <v>26</v>
      </c>
      <c r="M12078">
        <v>2</v>
      </c>
      <c r="N12078">
        <v>5</v>
      </c>
      <c r="O12078">
        <v>75</v>
      </c>
      <c r="P12078">
        <v>52</v>
      </c>
      <c r="Q12078">
        <v>127</v>
      </c>
    </row>
    <row r="12079" spans="1:17" x14ac:dyDescent="0.3">
      <c r="A12079" s="1">
        <v>42422</v>
      </c>
      <c r="B12079">
        <v>22</v>
      </c>
      <c r="C12079" t="s">
        <v>30</v>
      </c>
      <c r="D12079">
        <v>2016</v>
      </c>
      <c r="E12079">
        <v>29</v>
      </c>
      <c r="F12079" t="s">
        <v>18</v>
      </c>
      <c r="G12079" t="s">
        <v>35</v>
      </c>
      <c r="H12079" t="s">
        <v>38</v>
      </c>
      <c r="I12079" t="s">
        <v>21</v>
      </c>
      <c r="J12079" t="s">
        <v>71</v>
      </c>
      <c r="K12079" t="s">
        <v>73</v>
      </c>
      <c r="L12079">
        <v>13</v>
      </c>
      <c r="M12079">
        <v>2</v>
      </c>
      <c r="N12079">
        <v>5</v>
      </c>
      <c r="O12079">
        <v>38</v>
      </c>
      <c r="P12079">
        <v>26</v>
      </c>
      <c r="Q12079">
        <v>64</v>
      </c>
    </row>
    <row r="12080" spans="1:17" x14ac:dyDescent="0.3">
      <c r="A12080" s="1">
        <v>41721</v>
      </c>
      <c r="B12080">
        <v>23</v>
      </c>
      <c r="C12080" t="s">
        <v>24</v>
      </c>
      <c r="D12080">
        <v>2014</v>
      </c>
      <c r="E12080">
        <v>29</v>
      </c>
      <c r="F12080" t="s">
        <v>18</v>
      </c>
      <c r="G12080" t="s">
        <v>35</v>
      </c>
      <c r="H12080" t="s">
        <v>38</v>
      </c>
      <c r="I12080" t="s">
        <v>21</v>
      </c>
      <c r="J12080" t="s">
        <v>71</v>
      </c>
      <c r="K12080" t="s">
        <v>73</v>
      </c>
      <c r="L12080">
        <v>10</v>
      </c>
      <c r="M12080">
        <v>2</v>
      </c>
      <c r="N12080">
        <v>5</v>
      </c>
      <c r="O12080">
        <v>29</v>
      </c>
      <c r="P12080">
        <v>20</v>
      </c>
      <c r="Q12080">
        <v>49</v>
      </c>
    </row>
    <row r="12081" spans="1:17" x14ac:dyDescent="0.3">
      <c r="A12081" s="1">
        <v>41721</v>
      </c>
      <c r="B12081">
        <v>23</v>
      </c>
      <c r="C12081" t="s">
        <v>24</v>
      </c>
      <c r="D12081">
        <v>2014</v>
      </c>
      <c r="E12081">
        <v>29</v>
      </c>
      <c r="F12081" t="s">
        <v>18</v>
      </c>
      <c r="G12081" t="s">
        <v>35</v>
      </c>
      <c r="H12081" t="s">
        <v>38</v>
      </c>
      <c r="I12081" t="s">
        <v>21</v>
      </c>
      <c r="J12081" t="s">
        <v>71</v>
      </c>
      <c r="K12081" t="s">
        <v>73</v>
      </c>
      <c r="L12081">
        <v>15</v>
      </c>
      <c r="M12081">
        <v>2</v>
      </c>
      <c r="N12081">
        <v>5</v>
      </c>
      <c r="O12081">
        <v>44</v>
      </c>
      <c r="P12081">
        <v>30</v>
      </c>
      <c r="Q12081">
        <v>74</v>
      </c>
    </row>
    <row r="12082" spans="1:17" x14ac:dyDescent="0.3">
      <c r="A12082" s="1">
        <v>42452</v>
      </c>
      <c r="B12082">
        <v>23</v>
      </c>
      <c r="C12082" t="s">
        <v>24</v>
      </c>
      <c r="D12082">
        <v>2016</v>
      </c>
      <c r="E12082">
        <v>29</v>
      </c>
      <c r="F12082" t="s">
        <v>18</v>
      </c>
      <c r="G12082" t="s">
        <v>35</v>
      </c>
      <c r="H12082" t="s">
        <v>38</v>
      </c>
      <c r="I12082" t="s">
        <v>21</v>
      </c>
      <c r="J12082" t="s">
        <v>71</v>
      </c>
      <c r="K12082" t="s">
        <v>73</v>
      </c>
      <c r="L12082">
        <v>7</v>
      </c>
      <c r="M12082">
        <v>2</v>
      </c>
      <c r="N12082">
        <v>5</v>
      </c>
      <c r="O12082">
        <v>20</v>
      </c>
      <c r="P12082">
        <v>14</v>
      </c>
      <c r="Q12082">
        <v>34</v>
      </c>
    </row>
    <row r="12083" spans="1:17" x14ac:dyDescent="0.3">
      <c r="A12083" s="1">
        <v>42452</v>
      </c>
      <c r="B12083">
        <v>23</v>
      </c>
      <c r="C12083" t="s">
        <v>24</v>
      </c>
      <c r="D12083">
        <v>2016</v>
      </c>
      <c r="E12083">
        <v>29</v>
      </c>
      <c r="F12083" t="s">
        <v>18</v>
      </c>
      <c r="G12083" t="s">
        <v>35</v>
      </c>
      <c r="H12083" t="s">
        <v>38</v>
      </c>
      <c r="I12083" t="s">
        <v>21</v>
      </c>
      <c r="J12083" t="s">
        <v>71</v>
      </c>
      <c r="K12083" t="s">
        <v>73</v>
      </c>
      <c r="L12083">
        <v>14</v>
      </c>
      <c r="M12083">
        <v>2</v>
      </c>
      <c r="N12083">
        <v>5</v>
      </c>
      <c r="O12083">
        <v>41</v>
      </c>
      <c r="P12083">
        <v>28</v>
      </c>
      <c r="Q12083">
        <v>69</v>
      </c>
    </row>
    <row r="12084" spans="1:17" x14ac:dyDescent="0.3">
      <c r="A12084" s="1">
        <v>41736</v>
      </c>
      <c r="B12084">
        <v>7</v>
      </c>
      <c r="C12084" t="s">
        <v>52</v>
      </c>
      <c r="D12084">
        <v>2014</v>
      </c>
      <c r="E12084">
        <v>29</v>
      </c>
      <c r="F12084" t="s">
        <v>18</v>
      </c>
      <c r="G12084" t="s">
        <v>35</v>
      </c>
      <c r="H12084" t="s">
        <v>38</v>
      </c>
      <c r="I12084" t="s">
        <v>21</v>
      </c>
      <c r="J12084" t="s">
        <v>71</v>
      </c>
      <c r="K12084" t="s">
        <v>73</v>
      </c>
      <c r="L12084">
        <v>27</v>
      </c>
      <c r="M12084">
        <v>2</v>
      </c>
      <c r="N12084">
        <v>5</v>
      </c>
      <c r="O12084">
        <v>78</v>
      </c>
      <c r="P12084">
        <v>54</v>
      </c>
      <c r="Q12084">
        <v>132</v>
      </c>
    </row>
    <row r="12085" spans="1:17" x14ac:dyDescent="0.3">
      <c r="A12085" s="1">
        <v>41736</v>
      </c>
      <c r="B12085">
        <v>7</v>
      </c>
      <c r="C12085" t="s">
        <v>52</v>
      </c>
      <c r="D12085">
        <v>2014</v>
      </c>
      <c r="E12085">
        <v>29</v>
      </c>
      <c r="F12085" t="s">
        <v>18</v>
      </c>
      <c r="G12085" t="s">
        <v>35</v>
      </c>
      <c r="H12085" t="s">
        <v>38</v>
      </c>
      <c r="I12085" t="s">
        <v>21</v>
      </c>
      <c r="J12085" t="s">
        <v>71</v>
      </c>
      <c r="K12085" t="s">
        <v>73</v>
      </c>
      <c r="L12085">
        <v>8</v>
      </c>
      <c r="M12085">
        <v>2</v>
      </c>
      <c r="N12085">
        <v>5</v>
      </c>
      <c r="O12085">
        <v>23</v>
      </c>
      <c r="P12085">
        <v>16</v>
      </c>
      <c r="Q12085">
        <v>39</v>
      </c>
    </row>
    <row r="12086" spans="1:17" x14ac:dyDescent="0.3">
      <c r="A12086" s="1">
        <v>42467</v>
      </c>
      <c r="B12086">
        <v>7</v>
      </c>
      <c r="C12086" t="s">
        <v>52</v>
      </c>
      <c r="D12086">
        <v>2016</v>
      </c>
      <c r="E12086">
        <v>29</v>
      </c>
      <c r="F12086" t="s">
        <v>18</v>
      </c>
      <c r="G12086" t="s">
        <v>35</v>
      </c>
      <c r="H12086" t="s">
        <v>38</v>
      </c>
      <c r="I12086" t="s">
        <v>21</v>
      </c>
      <c r="J12086" t="s">
        <v>71</v>
      </c>
      <c r="K12086" t="s">
        <v>73</v>
      </c>
      <c r="L12086">
        <v>24</v>
      </c>
      <c r="M12086">
        <v>2</v>
      </c>
      <c r="N12086">
        <v>5</v>
      </c>
      <c r="O12086">
        <v>70</v>
      </c>
      <c r="P12086">
        <v>48</v>
      </c>
      <c r="Q12086">
        <v>118</v>
      </c>
    </row>
    <row r="12087" spans="1:17" x14ac:dyDescent="0.3">
      <c r="A12087" s="1">
        <v>42467</v>
      </c>
      <c r="B12087">
        <v>7</v>
      </c>
      <c r="C12087" t="s">
        <v>52</v>
      </c>
      <c r="D12087">
        <v>2016</v>
      </c>
      <c r="E12087">
        <v>29</v>
      </c>
      <c r="F12087" t="s">
        <v>18</v>
      </c>
      <c r="G12087" t="s">
        <v>35</v>
      </c>
      <c r="H12087" t="s">
        <v>38</v>
      </c>
      <c r="I12087" t="s">
        <v>21</v>
      </c>
      <c r="J12087" t="s">
        <v>71</v>
      </c>
      <c r="K12087" t="s">
        <v>73</v>
      </c>
      <c r="L12087">
        <v>7</v>
      </c>
      <c r="M12087">
        <v>2</v>
      </c>
      <c r="N12087">
        <v>5</v>
      </c>
      <c r="O12087">
        <v>20</v>
      </c>
      <c r="P12087">
        <v>14</v>
      </c>
      <c r="Q12087">
        <v>34</v>
      </c>
    </row>
    <row r="12088" spans="1:17" x14ac:dyDescent="0.3">
      <c r="A12088" s="1">
        <v>41737</v>
      </c>
      <c r="B12088">
        <v>8</v>
      </c>
      <c r="C12088" t="s">
        <v>52</v>
      </c>
      <c r="D12088">
        <v>2014</v>
      </c>
      <c r="E12088">
        <v>29</v>
      </c>
      <c r="F12088" t="s">
        <v>18</v>
      </c>
      <c r="G12088" t="s">
        <v>35</v>
      </c>
      <c r="H12088" t="s">
        <v>38</v>
      </c>
      <c r="I12088" t="s">
        <v>21</v>
      </c>
      <c r="J12088" t="s">
        <v>71</v>
      </c>
      <c r="K12088" t="s">
        <v>73</v>
      </c>
      <c r="L12088">
        <v>13</v>
      </c>
      <c r="M12088">
        <v>2</v>
      </c>
      <c r="N12088">
        <v>5</v>
      </c>
      <c r="O12088">
        <v>38</v>
      </c>
      <c r="P12088">
        <v>26</v>
      </c>
      <c r="Q12088">
        <v>64</v>
      </c>
    </row>
    <row r="12089" spans="1:17" x14ac:dyDescent="0.3">
      <c r="A12089" s="1">
        <v>42468</v>
      </c>
      <c r="B12089">
        <v>8</v>
      </c>
      <c r="C12089" t="s">
        <v>52</v>
      </c>
      <c r="D12089">
        <v>2016</v>
      </c>
      <c r="E12089">
        <v>29</v>
      </c>
      <c r="F12089" t="s">
        <v>18</v>
      </c>
      <c r="G12089" t="s">
        <v>35</v>
      </c>
      <c r="H12089" t="s">
        <v>38</v>
      </c>
      <c r="I12089" t="s">
        <v>21</v>
      </c>
      <c r="J12089" t="s">
        <v>71</v>
      </c>
      <c r="K12089" t="s">
        <v>73</v>
      </c>
      <c r="L12089">
        <v>12</v>
      </c>
      <c r="M12089">
        <v>2</v>
      </c>
      <c r="N12089">
        <v>5</v>
      </c>
      <c r="O12089">
        <v>35</v>
      </c>
      <c r="P12089">
        <v>24</v>
      </c>
      <c r="Q12089">
        <v>59</v>
      </c>
    </row>
    <row r="12090" spans="1:17" x14ac:dyDescent="0.3">
      <c r="A12090" s="1">
        <v>41753</v>
      </c>
      <c r="B12090">
        <v>24</v>
      </c>
      <c r="C12090" t="s">
        <v>52</v>
      </c>
      <c r="D12090">
        <v>2014</v>
      </c>
      <c r="E12090">
        <v>29</v>
      </c>
      <c r="F12090" t="s">
        <v>18</v>
      </c>
      <c r="G12090" t="s">
        <v>35</v>
      </c>
      <c r="H12090" t="s">
        <v>38</v>
      </c>
      <c r="I12090" t="s">
        <v>21</v>
      </c>
      <c r="J12090" t="s">
        <v>71</v>
      </c>
      <c r="K12090" t="s">
        <v>73</v>
      </c>
      <c r="L12090">
        <v>7</v>
      </c>
      <c r="M12090">
        <v>2</v>
      </c>
      <c r="N12090">
        <v>5</v>
      </c>
      <c r="O12090">
        <v>20</v>
      </c>
      <c r="P12090">
        <v>14</v>
      </c>
      <c r="Q12090">
        <v>34</v>
      </c>
    </row>
    <row r="12091" spans="1:17" x14ac:dyDescent="0.3">
      <c r="A12091" s="1">
        <v>41753</v>
      </c>
      <c r="B12091">
        <v>24</v>
      </c>
      <c r="C12091" t="s">
        <v>52</v>
      </c>
      <c r="D12091">
        <v>2014</v>
      </c>
      <c r="E12091">
        <v>29</v>
      </c>
      <c r="F12091" t="s">
        <v>18</v>
      </c>
      <c r="G12091" t="s">
        <v>35</v>
      </c>
      <c r="H12091" t="s">
        <v>38</v>
      </c>
      <c r="I12091" t="s">
        <v>21</v>
      </c>
      <c r="J12091" t="s">
        <v>71</v>
      </c>
      <c r="K12091" t="s">
        <v>73</v>
      </c>
      <c r="L12091">
        <v>2</v>
      </c>
      <c r="M12091">
        <v>2</v>
      </c>
      <c r="N12091">
        <v>5</v>
      </c>
      <c r="O12091">
        <v>6</v>
      </c>
      <c r="P12091">
        <v>4</v>
      </c>
      <c r="Q12091">
        <v>10</v>
      </c>
    </row>
    <row r="12092" spans="1:17" x14ac:dyDescent="0.3">
      <c r="A12092" s="1">
        <v>42484</v>
      </c>
      <c r="B12092">
        <v>24</v>
      </c>
      <c r="C12092" t="s">
        <v>52</v>
      </c>
      <c r="D12092">
        <v>2016</v>
      </c>
      <c r="E12092">
        <v>29</v>
      </c>
      <c r="F12092" t="s">
        <v>18</v>
      </c>
      <c r="G12092" t="s">
        <v>35</v>
      </c>
      <c r="H12092" t="s">
        <v>38</v>
      </c>
      <c r="I12092" t="s">
        <v>21</v>
      </c>
      <c r="J12092" t="s">
        <v>71</v>
      </c>
      <c r="K12092" t="s">
        <v>73</v>
      </c>
      <c r="L12092">
        <v>9</v>
      </c>
      <c r="M12092">
        <v>2</v>
      </c>
      <c r="N12092">
        <v>5</v>
      </c>
      <c r="O12092">
        <v>26</v>
      </c>
      <c r="P12092">
        <v>18</v>
      </c>
      <c r="Q12092">
        <v>44</v>
      </c>
    </row>
    <row r="12093" spans="1:17" x14ac:dyDescent="0.3">
      <c r="A12093" s="1">
        <v>42484</v>
      </c>
      <c r="B12093">
        <v>24</v>
      </c>
      <c r="C12093" t="s">
        <v>52</v>
      </c>
      <c r="D12093">
        <v>2016</v>
      </c>
      <c r="E12093">
        <v>29</v>
      </c>
      <c r="F12093" t="s">
        <v>18</v>
      </c>
      <c r="G12093" t="s">
        <v>35</v>
      </c>
      <c r="H12093" t="s">
        <v>38</v>
      </c>
      <c r="I12093" t="s">
        <v>21</v>
      </c>
      <c r="J12093" t="s">
        <v>71</v>
      </c>
      <c r="K12093" t="s">
        <v>73</v>
      </c>
      <c r="L12093">
        <v>1</v>
      </c>
      <c r="M12093">
        <v>2</v>
      </c>
      <c r="N12093">
        <v>5</v>
      </c>
      <c r="O12093">
        <v>3</v>
      </c>
      <c r="P12093">
        <v>2</v>
      </c>
      <c r="Q12093">
        <v>5</v>
      </c>
    </row>
    <row r="12094" spans="1:17" x14ac:dyDescent="0.3">
      <c r="A12094" s="1">
        <v>41767</v>
      </c>
      <c r="B12094">
        <v>8</v>
      </c>
      <c r="C12094" t="s">
        <v>27</v>
      </c>
      <c r="D12094">
        <v>2014</v>
      </c>
      <c r="E12094">
        <v>29</v>
      </c>
      <c r="F12094" t="s">
        <v>18</v>
      </c>
      <c r="G12094" t="s">
        <v>35</v>
      </c>
      <c r="H12094" t="s">
        <v>38</v>
      </c>
      <c r="I12094" t="s">
        <v>21</v>
      </c>
      <c r="J12094" t="s">
        <v>71</v>
      </c>
      <c r="K12094" t="s">
        <v>73</v>
      </c>
      <c r="L12094">
        <v>15</v>
      </c>
      <c r="M12094">
        <v>2</v>
      </c>
      <c r="N12094">
        <v>5</v>
      </c>
      <c r="O12094">
        <v>44</v>
      </c>
      <c r="P12094">
        <v>30</v>
      </c>
      <c r="Q12094">
        <v>74</v>
      </c>
    </row>
    <row r="12095" spans="1:17" x14ac:dyDescent="0.3">
      <c r="A12095" s="1">
        <v>42498</v>
      </c>
      <c r="B12095">
        <v>8</v>
      </c>
      <c r="C12095" t="s">
        <v>27</v>
      </c>
      <c r="D12095">
        <v>2016</v>
      </c>
      <c r="E12095">
        <v>29</v>
      </c>
      <c r="F12095" t="s">
        <v>18</v>
      </c>
      <c r="G12095" t="s">
        <v>35</v>
      </c>
      <c r="H12095" t="s">
        <v>38</v>
      </c>
      <c r="I12095" t="s">
        <v>21</v>
      </c>
      <c r="J12095" t="s">
        <v>71</v>
      </c>
      <c r="K12095" t="s">
        <v>73</v>
      </c>
      <c r="L12095">
        <v>15</v>
      </c>
      <c r="M12095">
        <v>2</v>
      </c>
      <c r="N12095">
        <v>5</v>
      </c>
      <c r="O12095">
        <v>44</v>
      </c>
      <c r="P12095">
        <v>30</v>
      </c>
      <c r="Q12095">
        <v>74</v>
      </c>
    </row>
    <row r="12096" spans="1:17" x14ac:dyDescent="0.3">
      <c r="A12096" s="1">
        <v>41793</v>
      </c>
      <c r="B12096">
        <v>3</v>
      </c>
      <c r="C12096" t="s">
        <v>48</v>
      </c>
      <c r="D12096">
        <v>2014</v>
      </c>
      <c r="E12096">
        <v>29</v>
      </c>
      <c r="F12096" t="s">
        <v>18</v>
      </c>
      <c r="G12096" t="s">
        <v>35</v>
      </c>
      <c r="H12096" t="s">
        <v>38</v>
      </c>
      <c r="I12096" t="s">
        <v>21</v>
      </c>
      <c r="J12096" t="s">
        <v>71</v>
      </c>
      <c r="K12096" t="s">
        <v>73</v>
      </c>
      <c r="L12096">
        <v>22</v>
      </c>
      <c r="M12096">
        <v>2</v>
      </c>
      <c r="N12096">
        <v>5</v>
      </c>
      <c r="O12096">
        <v>64</v>
      </c>
      <c r="P12096">
        <v>44</v>
      </c>
      <c r="Q12096">
        <v>108</v>
      </c>
    </row>
    <row r="12097" spans="1:17" x14ac:dyDescent="0.3">
      <c r="A12097" s="1">
        <v>42524</v>
      </c>
      <c r="B12097">
        <v>3</v>
      </c>
      <c r="C12097" t="s">
        <v>48</v>
      </c>
      <c r="D12097">
        <v>2016</v>
      </c>
      <c r="E12097">
        <v>29</v>
      </c>
      <c r="F12097" t="s">
        <v>18</v>
      </c>
      <c r="G12097" t="s">
        <v>35</v>
      </c>
      <c r="H12097" t="s">
        <v>38</v>
      </c>
      <c r="I12097" t="s">
        <v>21</v>
      </c>
      <c r="J12097" t="s">
        <v>71</v>
      </c>
      <c r="K12097" t="s">
        <v>73</v>
      </c>
      <c r="L12097">
        <v>20</v>
      </c>
      <c r="M12097">
        <v>2</v>
      </c>
      <c r="N12097">
        <v>5</v>
      </c>
      <c r="O12097">
        <v>58</v>
      </c>
      <c r="P12097">
        <v>40</v>
      </c>
      <c r="Q12097">
        <v>98</v>
      </c>
    </row>
    <row r="12098" spans="1:17" x14ac:dyDescent="0.3">
      <c r="A12098" s="1">
        <v>41801</v>
      </c>
      <c r="B12098">
        <v>11</v>
      </c>
      <c r="C12098" t="s">
        <v>48</v>
      </c>
      <c r="D12098">
        <v>2014</v>
      </c>
      <c r="E12098">
        <v>29</v>
      </c>
      <c r="F12098" t="s">
        <v>18</v>
      </c>
      <c r="G12098" t="s">
        <v>35</v>
      </c>
      <c r="H12098" t="s">
        <v>38</v>
      </c>
      <c r="I12098" t="s">
        <v>21</v>
      </c>
      <c r="J12098" t="s">
        <v>71</v>
      </c>
      <c r="K12098" t="s">
        <v>73</v>
      </c>
      <c r="L12098">
        <v>9</v>
      </c>
      <c r="M12098">
        <v>2</v>
      </c>
      <c r="N12098">
        <v>5</v>
      </c>
      <c r="O12098">
        <v>26</v>
      </c>
      <c r="P12098">
        <v>18</v>
      </c>
      <c r="Q12098">
        <v>44</v>
      </c>
    </row>
    <row r="12099" spans="1:17" x14ac:dyDescent="0.3">
      <c r="A12099" s="1">
        <v>42532</v>
      </c>
      <c r="B12099">
        <v>11</v>
      </c>
      <c r="C12099" t="s">
        <v>48</v>
      </c>
      <c r="D12099">
        <v>2016</v>
      </c>
      <c r="E12099">
        <v>29</v>
      </c>
      <c r="F12099" t="s">
        <v>18</v>
      </c>
      <c r="G12099" t="s">
        <v>35</v>
      </c>
      <c r="H12099" t="s">
        <v>38</v>
      </c>
      <c r="I12099" t="s">
        <v>21</v>
      </c>
      <c r="J12099" t="s">
        <v>71</v>
      </c>
      <c r="K12099" t="s">
        <v>73</v>
      </c>
      <c r="L12099">
        <v>11</v>
      </c>
      <c r="M12099">
        <v>2</v>
      </c>
      <c r="N12099">
        <v>5</v>
      </c>
      <c r="O12099">
        <v>32</v>
      </c>
      <c r="P12099">
        <v>22</v>
      </c>
      <c r="Q12099">
        <v>54</v>
      </c>
    </row>
    <row r="12100" spans="1:17" x14ac:dyDescent="0.3">
      <c r="A12100" s="1">
        <v>41577</v>
      </c>
      <c r="B12100">
        <v>30</v>
      </c>
      <c r="C12100" t="s">
        <v>51</v>
      </c>
      <c r="D12100">
        <v>2013</v>
      </c>
      <c r="E12100">
        <v>35</v>
      </c>
      <c r="F12100" t="s">
        <v>18</v>
      </c>
      <c r="G12100" t="s">
        <v>35</v>
      </c>
      <c r="H12100" t="s">
        <v>36</v>
      </c>
      <c r="I12100" t="s">
        <v>21</v>
      </c>
      <c r="J12100" t="s">
        <v>71</v>
      </c>
      <c r="K12100" t="s">
        <v>73</v>
      </c>
      <c r="L12100">
        <v>11</v>
      </c>
      <c r="M12100">
        <v>2</v>
      </c>
      <c r="N12100">
        <v>5</v>
      </c>
      <c r="O12100">
        <v>25</v>
      </c>
      <c r="P12100">
        <v>22</v>
      </c>
      <c r="Q12100">
        <v>47</v>
      </c>
    </row>
    <row r="12101" spans="1:17" x14ac:dyDescent="0.3">
      <c r="A12101" s="1">
        <v>41577</v>
      </c>
      <c r="B12101">
        <v>30</v>
      </c>
      <c r="C12101" t="s">
        <v>51</v>
      </c>
      <c r="D12101">
        <v>2013</v>
      </c>
      <c r="E12101">
        <v>35</v>
      </c>
      <c r="F12101" t="s">
        <v>18</v>
      </c>
      <c r="G12101" t="s">
        <v>35</v>
      </c>
      <c r="H12101" t="s">
        <v>36</v>
      </c>
      <c r="I12101" t="s">
        <v>21</v>
      </c>
      <c r="J12101" t="s">
        <v>71</v>
      </c>
      <c r="K12101" t="s">
        <v>73</v>
      </c>
      <c r="L12101">
        <v>23</v>
      </c>
      <c r="M12101">
        <v>2</v>
      </c>
      <c r="N12101">
        <v>5</v>
      </c>
      <c r="O12101">
        <v>53</v>
      </c>
      <c r="P12101">
        <v>46</v>
      </c>
      <c r="Q12101">
        <v>99</v>
      </c>
    </row>
    <row r="12102" spans="1:17" x14ac:dyDescent="0.3">
      <c r="A12102" s="1">
        <v>42307</v>
      </c>
      <c r="B12102">
        <v>30</v>
      </c>
      <c r="C12102" t="s">
        <v>51</v>
      </c>
      <c r="D12102">
        <v>2015</v>
      </c>
      <c r="E12102">
        <v>35</v>
      </c>
      <c r="F12102" t="s">
        <v>18</v>
      </c>
      <c r="G12102" t="s">
        <v>35</v>
      </c>
      <c r="H12102" t="s">
        <v>36</v>
      </c>
      <c r="I12102" t="s">
        <v>21</v>
      </c>
      <c r="J12102" t="s">
        <v>71</v>
      </c>
      <c r="K12102" t="s">
        <v>73</v>
      </c>
      <c r="L12102">
        <v>10</v>
      </c>
      <c r="M12102">
        <v>2</v>
      </c>
      <c r="N12102">
        <v>5</v>
      </c>
      <c r="O12102">
        <v>23</v>
      </c>
      <c r="P12102">
        <v>20</v>
      </c>
      <c r="Q12102">
        <v>43</v>
      </c>
    </row>
    <row r="12103" spans="1:17" x14ac:dyDescent="0.3">
      <c r="A12103" s="1">
        <v>42307</v>
      </c>
      <c r="B12103">
        <v>30</v>
      </c>
      <c r="C12103" t="s">
        <v>51</v>
      </c>
      <c r="D12103">
        <v>2015</v>
      </c>
      <c r="E12103">
        <v>35</v>
      </c>
      <c r="F12103" t="s">
        <v>18</v>
      </c>
      <c r="G12103" t="s">
        <v>35</v>
      </c>
      <c r="H12103" t="s">
        <v>36</v>
      </c>
      <c r="I12103" t="s">
        <v>21</v>
      </c>
      <c r="J12103" t="s">
        <v>71</v>
      </c>
      <c r="K12103" t="s">
        <v>73</v>
      </c>
      <c r="L12103">
        <v>25</v>
      </c>
      <c r="M12103">
        <v>2</v>
      </c>
      <c r="N12103">
        <v>5</v>
      </c>
      <c r="O12103">
        <v>58</v>
      </c>
      <c r="P12103">
        <v>50</v>
      </c>
      <c r="Q12103">
        <v>108</v>
      </c>
    </row>
    <row r="12104" spans="1:17" x14ac:dyDescent="0.3">
      <c r="A12104" s="1">
        <v>41703</v>
      </c>
      <c r="B12104">
        <v>5</v>
      </c>
      <c r="C12104" t="s">
        <v>24</v>
      </c>
      <c r="D12104">
        <v>2014</v>
      </c>
      <c r="E12104">
        <v>35</v>
      </c>
      <c r="F12104" t="s">
        <v>18</v>
      </c>
      <c r="G12104" t="s">
        <v>35</v>
      </c>
      <c r="H12104" t="s">
        <v>36</v>
      </c>
      <c r="I12104" t="s">
        <v>21</v>
      </c>
      <c r="J12104" t="s">
        <v>71</v>
      </c>
      <c r="K12104" t="s">
        <v>73</v>
      </c>
      <c r="L12104">
        <v>20</v>
      </c>
      <c r="M12104">
        <v>2</v>
      </c>
      <c r="N12104">
        <v>5</v>
      </c>
      <c r="O12104">
        <v>46</v>
      </c>
      <c r="P12104">
        <v>40</v>
      </c>
      <c r="Q12104">
        <v>86</v>
      </c>
    </row>
    <row r="12105" spans="1:17" x14ac:dyDescent="0.3">
      <c r="A12105" s="1">
        <v>41703</v>
      </c>
      <c r="B12105">
        <v>5</v>
      </c>
      <c r="C12105" t="s">
        <v>24</v>
      </c>
      <c r="D12105">
        <v>2014</v>
      </c>
      <c r="E12105">
        <v>35</v>
      </c>
      <c r="F12105" t="s">
        <v>18</v>
      </c>
      <c r="G12105" t="s">
        <v>35</v>
      </c>
      <c r="H12105" t="s">
        <v>36</v>
      </c>
      <c r="I12105" t="s">
        <v>21</v>
      </c>
      <c r="J12105" t="s">
        <v>71</v>
      </c>
      <c r="K12105" t="s">
        <v>73</v>
      </c>
      <c r="L12105">
        <v>24</v>
      </c>
      <c r="M12105">
        <v>2</v>
      </c>
      <c r="N12105">
        <v>5</v>
      </c>
      <c r="O12105">
        <v>55</v>
      </c>
      <c r="P12105">
        <v>48</v>
      </c>
      <c r="Q12105">
        <v>103</v>
      </c>
    </row>
    <row r="12106" spans="1:17" x14ac:dyDescent="0.3">
      <c r="A12106" s="1">
        <v>42434</v>
      </c>
      <c r="B12106">
        <v>5</v>
      </c>
      <c r="C12106" t="s">
        <v>24</v>
      </c>
      <c r="D12106">
        <v>2016</v>
      </c>
      <c r="E12106">
        <v>35</v>
      </c>
      <c r="F12106" t="s">
        <v>18</v>
      </c>
      <c r="G12106" t="s">
        <v>35</v>
      </c>
      <c r="H12106" t="s">
        <v>36</v>
      </c>
      <c r="I12106" t="s">
        <v>21</v>
      </c>
      <c r="J12106" t="s">
        <v>71</v>
      </c>
      <c r="K12106" t="s">
        <v>73</v>
      </c>
      <c r="L12106">
        <v>20</v>
      </c>
      <c r="M12106">
        <v>2</v>
      </c>
      <c r="N12106">
        <v>5</v>
      </c>
      <c r="O12106">
        <v>46</v>
      </c>
      <c r="P12106">
        <v>40</v>
      </c>
      <c r="Q12106">
        <v>86</v>
      </c>
    </row>
    <row r="12107" spans="1:17" x14ac:dyDescent="0.3">
      <c r="A12107" s="1">
        <v>42434</v>
      </c>
      <c r="B12107">
        <v>5</v>
      </c>
      <c r="C12107" t="s">
        <v>24</v>
      </c>
      <c r="D12107">
        <v>2016</v>
      </c>
      <c r="E12107">
        <v>35</v>
      </c>
      <c r="F12107" t="s">
        <v>18</v>
      </c>
      <c r="G12107" t="s">
        <v>35</v>
      </c>
      <c r="H12107" t="s">
        <v>36</v>
      </c>
      <c r="I12107" t="s">
        <v>21</v>
      </c>
      <c r="J12107" t="s">
        <v>71</v>
      </c>
      <c r="K12107" t="s">
        <v>73</v>
      </c>
      <c r="L12107">
        <v>24</v>
      </c>
      <c r="M12107">
        <v>2</v>
      </c>
      <c r="N12107">
        <v>5</v>
      </c>
      <c r="O12107">
        <v>55</v>
      </c>
      <c r="P12107">
        <v>48</v>
      </c>
      <c r="Q12107">
        <v>103</v>
      </c>
    </row>
    <row r="12108" spans="1:17" x14ac:dyDescent="0.3">
      <c r="A12108" s="1">
        <v>41775</v>
      </c>
      <c r="B12108">
        <v>16</v>
      </c>
      <c r="C12108" t="s">
        <v>27</v>
      </c>
      <c r="D12108">
        <v>2014</v>
      </c>
      <c r="E12108">
        <v>35</v>
      </c>
      <c r="F12108" t="s">
        <v>18</v>
      </c>
      <c r="G12108" t="s">
        <v>35</v>
      </c>
      <c r="H12108" t="s">
        <v>36</v>
      </c>
      <c r="I12108" t="s">
        <v>21</v>
      </c>
      <c r="J12108" t="s">
        <v>71</v>
      </c>
      <c r="K12108" t="s">
        <v>73</v>
      </c>
      <c r="L12108">
        <v>9</v>
      </c>
      <c r="M12108">
        <v>2</v>
      </c>
      <c r="N12108">
        <v>5</v>
      </c>
      <c r="O12108">
        <v>21</v>
      </c>
      <c r="P12108">
        <v>18</v>
      </c>
      <c r="Q12108">
        <v>39</v>
      </c>
    </row>
    <row r="12109" spans="1:17" x14ac:dyDescent="0.3">
      <c r="A12109" s="1">
        <v>41775</v>
      </c>
      <c r="B12109">
        <v>16</v>
      </c>
      <c r="C12109" t="s">
        <v>27</v>
      </c>
      <c r="D12109">
        <v>2014</v>
      </c>
      <c r="E12109">
        <v>35</v>
      </c>
      <c r="F12109" t="s">
        <v>18</v>
      </c>
      <c r="G12109" t="s">
        <v>35</v>
      </c>
      <c r="H12109" t="s">
        <v>36</v>
      </c>
      <c r="I12109" t="s">
        <v>21</v>
      </c>
      <c r="J12109" t="s">
        <v>71</v>
      </c>
      <c r="K12109" t="s">
        <v>73</v>
      </c>
      <c r="L12109">
        <v>26</v>
      </c>
      <c r="M12109">
        <v>2</v>
      </c>
      <c r="N12109">
        <v>5</v>
      </c>
      <c r="O12109">
        <v>60</v>
      </c>
      <c r="P12109">
        <v>52</v>
      </c>
      <c r="Q12109">
        <v>112</v>
      </c>
    </row>
    <row r="12110" spans="1:17" x14ac:dyDescent="0.3">
      <c r="A12110" s="1">
        <v>42506</v>
      </c>
      <c r="B12110">
        <v>16</v>
      </c>
      <c r="C12110" t="s">
        <v>27</v>
      </c>
      <c r="D12110">
        <v>2016</v>
      </c>
      <c r="E12110">
        <v>35</v>
      </c>
      <c r="F12110" t="s">
        <v>18</v>
      </c>
      <c r="G12110" t="s">
        <v>35</v>
      </c>
      <c r="H12110" t="s">
        <v>36</v>
      </c>
      <c r="I12110" t="s">
        <v>21</v>
      </c>
      <c r="J12110" t="s">
        <v>71</v>
      </c>
      <c r="K12110" t="s">
        <v>73</v>
      </c>
      <c r="L12110">
        <v>11</v>
      </c>
      <c r="M12110">
        <v>2</v>
      </c>
      <c r="N12110">
        <v>5</v>
      </c>
      <c r="O12110">
        <v>25</v>
      </c>
      <c r="P12110">
        <v>22</v>
      </c>
      <c r="Q12110">
        <v>47</v>
      </c>
    </row>
    <row r="12111" spans="1:17" x14ac:dyDescent="0.3">
      <c r="A12111" s="1">
        <v>42506</v>
      </c>
      <c r="B12111">
        <v>16</v>
      </c>
      <c r="C12111" t="s">
        <v>27</v>
      </c>
      <c r="D12111">
        <v>2016</v>
      </c>
      <c r="E12111">
        <v>35</v>
      </c>
      <c r="F12111" t="s">
        <v>18</v>
      </c>
      <c r="G12111" t="s">
        <v>35</v>
      </c>
      <c r="H12111" t="s">
        <v>36</v>
      </c>
      <c r="I12111" t="s">
        <v>21</v>
      </c>
      <c r="J12111" t="s">
        <v>71</v>
      </c>
      <c r="K12111" t="s">
        <v>73</v>
      </c>
      <c r="L12111">
        <v>26</v>
      </c>
      <c r="M12111">
        <v>2</v>
      </c>
      <c r="N12111">
        <v>5</v>
      </c>
      <c r="O12111">
        <v>60</v>
      </c>
      <c r="P12111">
        <v>52</v>
      </c>
      <c r="Q12111">
        <v>112</v>
      </c>
    </row>
    <row r="12112" spans="1:17" x14ac:dyDescent="0.3">
      <c r="A12112" s="1">
        <v>41779</v>
      </c>
      <c r="B12112">
        <v>20</v>
      </c>
      <c r="C12112" t="s">
        <v>27</v>
      </c>
      <c r="D12112">
        <v>2014</v>
      </c>
      <c r="E12112">
        <v>35</v>
      </c>
      <c r="F12112" t="s">
        <v>18</v>
      </c>
      <c r="G12112" t="s">
        <v>35</v>
      </c>
      <c r="H12112" t="s">
        <v>36</v>
      </c>
      <c r="I12112" t="s">
        <v>21</v>
      </c>
      <c r="J12112" t="s">
        <v>71</v>
      </c>
      <c r="K12112" t="s">
        <v>73</v>
      </c>
      <c r="L12112">
        <v>22</v>
      </c>
      <c r="M12112">
        <v>2</v>
      </c>
      <c r="N12112">
        <v>5</v>
      </c>
      <c r="O12112">
        <v>51</v>
      </c>
      <c r="P12112">
        <v>44</v>
      </c>
      <c r="Q12112">
        <v>95</v>
      </c>
    </row>
    <row r="12113" spans="1:17" x14ac:dyDescent="0.3">
      <c r="A12113" s="1">
        <v>41779</v>
      </c>
      <c r="B12113">
        <v>20</v>
      </c>
      <c r="C12113" t="s">
        <v>27</v>
      </c>
      <c r="D12113">
        <v>2014</v>
      </c>
      <c r="E12113">
        <v>35</v>
      </c>
      <c r="F12113" t="s">
        <v>18</v>
      </c>
      <c r="G12113" t="s">
        <v>35</v>
      </c>
      <c r="H12113" t="s">
        <v>36</v>
      </c>
      <c r="I12113" t="s">
        <v>21</v>
      </c>
      <c r="J12113" t="s">
        <v>71</v>
      </c>
      <c r="K12113" t="s">
        <v>73</v>
      </c>
      <c r="L12113">
        <v>28</v>
      </c>
      <c r="M12113">
        <v>2</v>
      </c>
      <c r="N12113">
        <v>5</v>
      </c>
      <c r="O12113">
        <v>64</v>
      </c>
      <c r="P12113">
        <v>56</v>
      </c>
      <c r="Q12113">
        <v>120</v>
      </c>
    </row>
    <row r="12114" spans="1:17" x14ac:dyDescent="0.3">
      <c r="A12114" s="1">
        <v>42510</v>
      </c>
      <c r="B12114">
        <v>20</v>
      </c>
      <c r="C12114" t="s">
        <v>27</v>
      </c>
      <c r="D12114">
        <v>2016</v>
      </c>
      <c r="E12114">
        <v>35</v>
      </c>
      <c r="F12114" t="s">
        <v>18</v>
      </c>
      <c r="G12114" t="s">
        <v>35</v>
      </c>
      <c r="H12114" t="s">
        <v>36</v>
      </c>
      <c r="I12114" t="s">
        <v>21</v>
      </c>
      <c r="J12114" t="s">
        <v>71</v>
      </c>
      <c r="K12114" t="s">
        <v>73</v>
      </c>
      <c r="L12114">
        <v>24</v>
      </c>
      <c r="M12114">
        <v>2</v>
      </c>
      <c r="N12114">
        <v>5</v>
      </c>
      <c r="O12114">
        <v>55</v>
      </c>
      <c r="P12114">
        <v>48</v>
      </c>
      <c r="Q12114">
        <v>103</v>
      </c>
    </row>
    <row r="12115" spans="1:17" x14ac:dyDescent="0.3">
      <c r="A12115" s="1">
        <v>42510</v>
      </c>
      <c r="B12115">
        <v>20</v>
      </c>
      <c r="C12115" t="s">
        <v>27</v>
      </c>
      <c r="D12115">
        <v>2016</v>
      </c>
      <c r="E12115">
        <v>35</v>
      </c>
      <c r="F12115" t="s">
        <v>18</v>
      </c>
      <c r="G12115" t="s">
        <v>35</v>
      </c>
      <c r="H12115" t="s">
        <v>36</v>
      </c>
      <c r="I12115" t="s">
        <v>21</v>
      </c>
      <c r="J12115" t="s">
        <v>71</v>
      </c>
      <c r="K12115" t="s">
        <v>73</v>
      </c>
      <c r="L12115">
        <v>29</v>
      </c>
      <c r="M12115">
        <v>2</v>
      </c>
      <c r="N12115">
        <v>5</v>
      </c>
      <c r="O12115">
        <v>67</v>
      </c>
      <c r="P12115">
        <v>58</v>
      </c>
      <c r="Q12115">
        <v>125</v>
      </c>
    </row>
    <row r="12116" spans="1:17" x14ac:dyDescent="0.3">
      <c r="A12116" s="1">
        <v>41638</v>
      </c>
      <c r="B12116">
        <v>30</v>
      </c>
      <c r="C12116" t="s">
        <v>37</v>
      </c>
      <c r="D12116">
        <v>2013</v>
      </c>
      <c r="E12116">
        <v>62</v>
      </c>
      <c r="F12116" t="s">
        <v>28</v>
      </c>
      <c r="G12116" t="s">
        <v>35</v>
      </c>
      <c r="H12116" t="s">
        <v>36</v>
      </c>
      <c r="I12116" t="s">
        <v>21</v>
      </c>
      <c r="J12116" t="s">
        <v>71</v>
      </c>
      <c r="K12116" t="s">
        <v>73</v>
      </c>
      <c r="L12116">
        <v>9</v>
      </c>
      <c r="M12116">
        <v>2</v>
      </c>
      <c r="N12116">
        <v>5</v>
      </c>
      <c r="O12116">
        <v>21</v>
      </c>
      <c r="P12116">
        <v>18</v>
      </c>
      <c r="Q12116">
        <v>39</v>
      </c>
    </row>
    <row r="12117" spans="1:17" x14ac:dyDescent="0.3">
      <c r="A12117" s="1">
        <v>42368</v>
      </c>
      <c r="B12117">
        <v>30</v>
      </c>
      <c r="C12117" t="s">
        <v>37</v>
      </c>
      <c r="D12117">
        <v>2015</v>
      </c>
      <c r="E12117">
        <v>62</v>
      </c>
      <c r="F12117" t="s">
        <v>28</v>
      </c>
      <c r="G12117" t="s">
        <v>35</v>
      </c>
      <c r="H12117" t="s">
        <v>36</v>
      </c>
      <c r="I12117" t="s">
        <v>21</v>
      </c>
      <c r="J12117" t="s">
        <v>71</v>
      </c>
      <c r="K12117" t="s">
        <v>73</v>
      </c>
      <c r="L12117">
        <v>10</v>
      </c>
      <c r="M12117">
        <v>2</v>
      </c>
      <c r="N12117">
        <v>5</v>
      </c>
      <c r="O12117">
        <v>23</v>
      </c>
      <c r="P12117">
        <v>20</v>
      </c>
      <c r="Q12117">
        <v>43</v>
      </c>
    </row>
    <row r="12118" spans="1:17" x14ac:dyDescent="0.3">
      <c r="A12118" s="1">
        <v>41648</v>
      </c>
      <c r="B12118">
        <v>9</v>
      </c>
      <c r="C12118" t="s">
        <v>34</v>
      </c>
      <c r="D12118">
        <v>2014</v>
      </c>
      <c r="E12118">
        <v>62</v>
      </c>
      <c r="F12118" t="s">
        <v>28</v>
      </c>
      <c r="G12118" t="s">
        <v>35</v>
      </c>
      <c r="H12118" t="s">
        <v>36</v>
      </c>
      <c r="I12118" t="s">
        <v>21</v>
      </c>
      <c r="J12118" t="s">
        <v>71</v>
      </c>
      <c r="K12118" t="s">
        <v>73</v>
      </c>
      <c r="L12118">
        <v>10</v>
      </c>
      <c r="M12118">
        <v>2</v>
      </c>
      <c r="N12118">
        <v>5</v>
      </c>
      <c r="O12118">
        <v>23</v>
      </c>
      <c r="P12118">
        <v>20</v>
      </c>
      <c r="Q12118">
        <v>43</v>
      </c>
    </row>
    <row r="12119" spans="1:17" x14ac:dyDescent="0.3">
      <c r="A12119" s="1">
        <v>41648</v>
      </c>
      <c r="B12119">
        <v>9</v>
      </c>
      <c r="C12119" t="s">
        <v>34</v>
      </c>
      <c r="D12119">
        <v>2014</v>
      </c>
      <c r="E12119">
        <v>62</v>
      </c>
      <c r="F12119" t="s">
        <v>28</v>
      </c>
      <c r="G12119" t="s">
        <v>35</v>
      </c>
      <c r="H12119" t="s">
        <v>36</v>
      </c>
      <c r="I12119" t="s">
        <v>21</v>
      </c>
      <c r="J12119" t="s">
        <v>71</v>
      </c>
      <c r="K12119" t="s">
        <v>73</v>
      </c>
      <c r="L12119">
        <v>6</v>
      </c>
      <c r="M12119">
        <v>2</v>
      </c>
      <c r="N12119">
        <v>5</v>
      </c>
      <c r="O12119">
        <v>14</v>
      </c>
      <c r="P12119">
        <v>12</v>
      </c>
      <c r="Q12119">
        <v>26</v>
      </c>
    </row>
    <row r="12120" spans="1:17" x14ac:dyDescent="0.3">
      <c r="A12120" s="1">
        <v>42378</v>
      </c>
      <c r="B12120">
        <v>9</v>
      </c>
      <c r="C12120" t="s">
        <v>34</v>
      </c>
      <c r="D12120">
        <v>2016</v>
      </c>
      <c r="E12120">
        <v>62</v>
      </c>
      <c r="F12120" t="s">
        <v>28</v>
      </c>
      <c r="G12120" t="s">
        <v>35</v>
      </c>
      <c r="H12120" t="s">
        <v>36</v>
      </c>
      <c r="I12120" t="s">
        <v>21</v>
      </c>
      <c r="J12120" t="s">
        <v>71</v>
      </c>
      <c r="K12120" t="s">
        <v>73</v>
      </c>
      <c r="L12120">
        <v>7</v>
      </c>
      <c r="M12120">
        <v>2</v>
      </c>
      <c r="N12120">
        <v>5</v>
      </c>
      <c r="O12120">
        <v>16</v>
      </c>
      <c r="P12120">
        <v>14</v>
      </c>
      <c r="Q12120">
        <v>30</v>
      </c>
    </row>
    <row r="12121" spans="1:17" x14ac:dyDescent="0.3">
      <c r="A12121" s="1">
        <v>42378</v>
      </c>
      <c r="B12121">
        <v>9</v>
      </c>
      <c r="C12121" t="s">
        <v>34</v>
      </c>
      <c r="D12121">
        <v>2016</v>
      </c>
      <c r="E12121">
        <v>62</v>
      </c>
      <c r="F12121" t="s">
        <v>28</v>
      </c>
      <c r="G12121" t="s">
        <v>35</v>
      </c>
      <c r="H12121" t="s">
        <v>36</v>
      </c>
      <c r="I12121" t="s">
        <v>21</v>
      </c>
      <c r="J12121" t="s">
        <v>71</v>
      </c>
      <c r="K12121" t="s">
        <v>73</v>
      </c>
      <c r="L12121">
        <v>7</v>
      </c>
      <c r="M12121">
        <v>2</v>
      </c>
      <c r="N12121">
        <v>5</v>
      </c>
      <c r="O12121">
        <v>16</v>
      </c>
      <c r="P12121">
        <v>14</v>
      </c>
      <c r="Q12121">
        <v>30</v>
      </c>
    </row>
    <row r="12122" spans="1:17" x14ac:dyDescent="0.3">
      <c r="A12122" s="1">
        <v>41596</v>
      </c>
      <c r="B12122">
        <v>18</v>
      </c>
      <c r="C12122" t="s">
        <v>17</v>
      </c>
      <c r="D12122">
        <v>2013</v>
      </c>
      <c r="E12122">
        <v>44</v>
      </c>
      <c r="F12122" t="s">
        <v>28</v>
      </c>
      <c r="G12122" t="s">
        <v>35</v>
      </c>
      <c r="H12122" t="s">
        <v>36</v>
      </c>
      <c r="I12122" t="s">
        <v>21</v>
      </c>
      <c r="J12122" t="s">
        <v>71</v>
      </c>
      <c r="K12122" t="s">
        <v>73</v>
      </c>
      <c r="L12122">
        <v>5</v>
      </c>
      <c r="M12122">
        <v>2</v>
      </c>
      <c r="N12122">
        <v>5</v>
      </c>
      <c r="O12122">
        <v>12</v>
      </c>
      <c r="P12122">
        <v>10</v>
      </c>
      <c r="Q12122">
        <v>22</v>
      </c>
    </row>
    <row r="12123" spans="1:17" x14ac:dyDescent="0.3">
      <c r="A12123" s="1">
        <v>41596</v>
      </c>
      <c r="B12123">
        <v>18</v>
      </c>
      <c r="C12123" t="s">
        <v>17</v>
      </c>
      <c r="D12123">
        <v>2013</v>
      </c>
      <c r="E12123">
        <v>44</v>
      </c>
      <c r="F12123" t="s">
        <v>28</v>
      </c>
      <c r="G12123" t="s">
        <v>35</v>
      </c>
      <c r="H12123" t="s">
        <v>36</v>
      </c>
      <c r="I12123" t="s">
        <v>21</v>
      </c>
      <c r="J12123" t="s">
        <v>71</v>
      </c>
      <c r="K12123" t="s">
        <v>73</v>
      </c>
      <c r="L12123">
        <v>25</v>
      </c>
      <c r="M12123">
        <v>2</v>
      </c>
      <c r="N12123">
        <v>5</v>
      </c>
      <c r="O12123">
        <v>58</v>
      </c>
      <c r="P12123">
        <v>50</v>
      </c>
      <c r="Q12123">
        <v>108</v>
      </c>
    </row>
    <row r="12124" spans="1:17" x14ac:dyDescent="0.3">
      <c r="A12124" s="1">
        <v>42326</v>
      </c>
      <c r="B12124">
        <v>18</v>
      </c>
      <c r="C12124" t="s">
        <v>17</v>
      </c>
      <c r="D12124">
        <v>2015</v>
      </c>
      <c r="E12124">
        <v>44</v>
      </c>
      <c r="F12124" t="s">
        <v>28</v>
      </c>
      <c r="G12124" t="s">
        <v>35</v>
      </c>
      <c r="H12124" t="s">
        <v>36</v>
      </c>
      <c r="I12124" t="s">
        <v>21</v>
      </c>
      <c r="J12124" t="s">
        <v>71</v>
      </c>
      <c r="K12124" t="s">
        <v>73</v>
      </c>
      <c r="L12124">
        <v>2</v>
      </c>
      <c r="M12124">
        <v>2</v>
      </c>
      <c r="N12124">
        <v>5</v>
      </c>
      <c r="O12124">
        <v>5</v>
      </c>
      <c r="P12124">
        <v>4</v>
      </c>
      <c r="Q12124">
        <v>9</v>
      </c>
    </row>
    <row r="12125" spans="1:17" x14ac:dyDescent="0.3">
      <c r="A12125" s="1">
        <v>42326</v>
      </c>
      <c r="B12125">
        <v>18</v>
      </c>
      <c r="C12125" t="s">
        <v>17</v>
      </c>
      <c r="D12125">
        <v>2015</v>
      </c>
      <c r="E12125">
        <v>44</v>
      </c>
      <c r="F12125" t="s">
        <v>28</v>
      </c>
      <c r="G12125" t="s">
        <v>35</v>
      </c>
      <c r="H12125" t="s">
        <v>36</v>
      </c>
      <c r="I12125" t="s">
        <v>21</v>
      </c>
      <c r="J12125" t="s">
        <v>71</v>
      </c>
      <c r="K12125" t="s">
        <v>73</v>
      </c>
      <c r="L12125">
        <v>27</v>
      </c>
      <c r="M12125">
        <v>2</v>
      </c>
      <c r="N12125">
        <v>5</v>
      </c>
      <c r="O12125">
        <v>62</v>
      </c>
      <c r="P12125">
        <v>54</v>
      </c>
      <c r="Q12125">
        <v>116</v>
      </c>
    </row>
    <row r="12126" spans="1:17" x14ac:dyDescent="0.3">
      <c r="A12126" s="1">
        <v>41680</v>
      </c>
      <c r="B12126">
        <v>10</v>
      </c>
      <c r="C12126" t="s">
        <v>30</v>
      </c>
      <c r="D12126">
        <v>2014</v>
      </c>
      <c r="E12126">
        <v>44</v>
      </c>
      <c r="F12126" t="s">
        <v>28</v>
      </c>
      <c r="G12126" t="s">
        <v>35</v>
      </c>
      <c r="H12126" t="s">
        <v>36</v>
      </c>
      <c r="I12126" t="s">
        <v>21</v>
      </c>
      <c r="J12126" t="s">
        <v>71</v>
      </c>
      <c r="K12126" t="s">
        <v>73</v>
      </c>
      <c r="L12126">
        <v>18</v>
      </c>
      <c r="M12126">
        <v>2</v>
      </c>
      <c r="N12126">
        <v>5</v>
      </c>
      <c r="O12126">
        <v>41</v>
      </c>
      <c r="P12126">
        <v>36</v>
      </c>
      <c r="Q12126">
        <v>77</v>
      </c>
    </row>
    <row r="12127" spans="1:17" x14ac:dyDescent="0.3">
      <c r="A12127" s="1">
        <v>41680</v>
      </c>
      <c r="B12127">
        <v>10</v>
      </c>
      <c r="C12127" t="s">
        <v>30</v>
      </c>
      <c r="D12127">
        <v>2014</v>
      </c>
      <c r="E12127">
        <v>44</v>
      </c>
      <c r="F12127" t="s">
        <v>28</v>
      </c>
      <c r="G12127" t="s">
        <v>35</v>
      </c>
      <c r="H12127" t="s">
        <v>36</v>
      </c>
      <c r="I12127" t="s">
        <v>21</v>
      </c>
      <c r="J12127" t="s">
        <v>71</v>
      </c>
      <c r="K12127" t="s">
        <v>73</v>
      </c>
      <c r="L12127">
        <v>7</v>
      </c>
      <c r="M12127">
        <v>2</v>
      </c>
      <c r="N12127">
        <v>5</v>
      </c>
      <c r="O12127">
        <v>16</v>
      </c>
      <c r="P12127">
        <v>14</v>
      </c>
      <c r="Q12127">
        <v>30</v>
      </c>
    </row>
    <row r="12128" spans="1:17" x14ac:dyDescent="0.3">
      <c r="A12128" s="1">
        <v>42410</v>
      </c>
      <c r="B12128">
        <v>10</v>
      </c>
      <c r="C12128" t="s">
        <v>30</v>
      </c>
      <c r="D12128">
        <v>2016</v>
      </c>
      <c r="E12128">
        <v>44</v>
      </c>
      <c r="F12128" t="s">
        <v>28</v>
      </c>
      <c r="G12128" t="s">
        <v>35</v>
      </c>
      <c r="H12128" t="s">
        <v>36</v>
      </c>
      <c r="I12128" t="s">
        <v>21</v>
      </c>
      <c r="J12128" t="s">
        <v>71</v>
      </c>
      <c r="K12128" t="s">
        <v>73</v>
      </c>
      <c r="L12128">
        <v>18</v>
      </c>
      <c r="M12128">
        <v>2</v>
      </c>
      <c r="N12128">
        <v>5</v>
      </c>
      <c r="O12128">
        <v>41</v>
      </c>
      <c r="P12128">
        <v>36</v>
      </c>
      <c r="Q12128">
        <v>77</v>
      </c>
    </row>
    <row r="12129" spans="1:17" x14ac:dyDescent="0.3">
      <c r="A12129" s="1">
        <v>42410</v>
      </c>
      <c r="B12129">
        <v>10</v>
      </c>
      <c r="C12129" t="s">
        <v>30</v>
      </c>
      <c r="D12129">
        <v>2016</v>
      </c>
      <c r="E12129">
        <v>44</v>
      </c>
      <c r="F12129" t="s">
        <v>28</v>
      </c>
      <c r="G12129" t="s">
        <v>35</v>
      </c>
      <c r="H12129" t="s">
        <v>36</v>
      </c>
      <c r="I12129" t="s">
        <v>21</v>
      </c>
      <c r="J12129" t="s">
        <v>71</v>
      </c>
      <c r="K12129" t="s">
        <v>73</v>
      </c>
      <c r="L12129">
        <v>7</v>
      </c>
      <c r="M12129">
        <v>2</v>
      </c>
      <c r="N12129">
        <v>5</v>
      </c>
      <c r="O12129">
        <v>16</v>
      </c>
      <c r="P12129">
        <v>14</v>
      </c>
      <c r="Q12129">
        <v>30</v>
      </c>
    </row>
    <row r="12130" spans="1:17" x14ac:dyDescent="0.3">
      <c r="A12130" s="1">
        <v>41781</v>
      </c>
      <c r="B12130">
        <v>22</v>
      </c>
      <c r="C12130" t="s">
        <v>27</v>
      </c>
      <c r="D12130">
        <v>2014</v>
      </c>
      <c r="E12130">
        <v>44</v>
      </c>
      <c r="F12130" t="s">
        <v>28</v>
      </c>
      <c r="G12130" t="s">
        <v>35</v>
      </c>
      <c r="H12130" t="s">
        <v>36</v>
      </c>
      <c r="I12130" t="s">
        <v>21</v>
      </c>
      <c r="J12130" t="s">
        <v>71</v>
      </c>
      <c r="K12130" t="s">
        <v>73</v>
      </c>
      <c r="L12130">
        <v>12</v>
      </c>
      <c r="M12130">
        <v>2</v>
      </c>
      <c r="N12130">
        <v>5</v>
      </c>
      <c r="O12130">
        <v>28</v>
      </c>
      <c r="P12130">
        <v>24</v>
      </c>
      <c r="Q12130">
        <v>52</v>
      </c>
    </row>
    <row r="12131" spans="1:17" x14ac:dyDescent="0.3">
      <c r="A12131" s="1">
        <v>42512</v>
      </c>
      <c r="B12131">
        <v>22</v>
      </c>
      <c r="C12131" t="s">
        <v>27</v>
      </c>
      <c r="D12131">
        <v>2016</v>
      </c>
      <c r="E12131">
        <v>44</v>
      </c>
      <c r="F12131" t="s">
        <v>28</v>
      </c>
      <c r="G12131" t="s">
        <v>35</v>
      </c>
      <c r="H12131" t="s">
        <v>36</v>
      </c>
      <c r="I12131" t="s">
        <v>21</v>
      </c>
      <c r="J12131" t="s">
        <v>71</v>
      </c>
      <c r="K12131" t="s">
        <v>73</v>
      </c>
      <c r="L12131">
        <v>9</v>
      </c>
      <c r="M12131">
        <v>2</v>
      </c>
      <c r="N12131">
        <v>5</v>
      </c>
      <c r="O12131">
        <v>21</v>
      </c>
      <c r="P12131">
        <v>18</v>
      </c>
      <c r="Q12131">
        <v>39</v>
      </c>
    </row>
    <row r="12132" spans="1:17" x14ac:dyDescent="0.3">
      <c r="A12132" s="1">
        <v>41822</v>
      </c>
      <c r="B12132">
        <v>2</v>
      </c>
      <c r="C12132" t="s">
        <v>31</v>
      </c>
      <c r="D12132">
        <v>2014</v>
      </c>
      <c r="E12132">
        <v>44</v>
      </c>
      <c r="F12132" t="s">
        <v>28</v>
      </c>
      <c r="G12132" t="s">
        <v>35</v>
      </c>
      <c r="H12132" t="s">
        <v>36</v>
      </c>
      <c r="I12132" t="s">
        <v>21</v>
      </c>
      <c r="J12132" t="s">
        <v>71</v>
      </c>
      <c r="K12132" t="s">
        <v>73</v>
      </c>
      <c r="L12132">
        <v>16</v>
      </c>
      <c r="M12132">
        <v>2</v>
      </c>
      <c r="N12132">
        <v>5</v>
      </c>
      <c r="O12132">
        <v>37</v>
      </c>
      <c r="P12132">
        <v>32</v>
      </c>
      <c r="Q12132">
        <v>69</v>
      </c>
    </row>
    <row r="12133" spans="1:17" x14ac:dyDescent="0.3">
      <c r="A12133" s="1">
        <v>41822</v>
      </c>
      <c r="B12133">
        <v>2</v>
      </c>
      <c r="C12133" t="s">
        <v>31</v>
      </c>
      <c r="D12133">
        <v>2014</v>
      </c>
      <c r="E12133">
        <v>44</v>
      </c>
      <c r="F12133" t="s">
        <v>28</v>
      </c>
      <c r="G12133" t="s">
        <v>35</v>
      </c>
      <c r="H12133" t="s">
        <v>36</v>
      </c>
      <c r="I12133" t="s">
        <v>21</v>
      </c>
      <c r="J12133" t="s">
        <v>71</v>
      </c>
      <c r="K12133" t="s">
        <v>73</v>
      </c>
      <c r="L12133">
        <v>20</v>
      </c>
      <c r="M12133">
        <v>2</v>
      </c>
      <c r="N12133">
        <v>5</v>
      </c>
      <c r="O12133">
        <v>46</v>
      </c>
      <c r="P12133">
        <v>40</v>
      </c>
      <c r="Q12133">
        <v>86</v>
      </c>
    </row>
    <row r="12134" spans="1:17" x14ac:dyDescent="0.3">
      <c r="A12134" s="1">
        <v>42553</v>
      </c>
      <c r="B12134">
        <v>2</v>
      </c>
      <c r="C12134" t="s">
        <v>31</v>
      </c>
      <c r="D12134">
        <v>2016</v>
      </c>
      <c r="E12134">
        <v>44</v>
      </c>
      <c r="F12134" t="s">
        <v>28</v>
      </c>
      <c r="G12134" t="s">
        <v>35</v>
      </c>
      <c r="H12134" t="s">
        <v>36</v>
      </c>
      <c r="I12134" t="s">
        <v>21</v>
      </c>
      <c r="J12134" t="s">
        <v>71</v>
      </c>
      <c r="K12134" t="s">
        <v>73</v>
      </c>
      <c r="L12134">
        <v>16</v>
      </c>
      <c r="M12134">
        <v>2</v>
      </c>
      <c r="N12134">
        <v>5</v>
      </c>
      <c r="O12134">
        <v>37</v>
      </c>
      <c r="P12134">
        <v>32</v>
      </c>
      <c r="Q12134">
        <v>69</v>
      </c>
    </row>
    <row r="12135" spans="1:17" x14ac:dyDescent="0.3">
      <c r="A12135" s="1">
        <v>42553</v>
      </c>
      <c r="B12135">
        <v>2</v>
      </c>
      <c r="C12135" t="s">
        <v>31</v>
      </c>
      <c r="D12135">
        <v>2016</v>
      </c>
      <c r="E12135">
        <v>44</v>
      </c>
      <c r="F12135" t="s">
        <v>28</v>
      </c>
      <c r="G12135" t="s">
        <v>35</v>
      </c>
      <c r="H12135" t="s">
        <v>36</v>
      </c>
      <c r="I12135" t="s">
        <v>21</v>
      </c>
      <c r="J12135" t="s">
        <v>71</v>
      </c>
      <c r="K12135" t="s">
        <v>73</v>
      </c>
      <c r="L12135">
        <v>18</v>
      </c>
      <c r="M12135">
        <v>2</v>
      </c>
      <c r="N12135">
        <v>5</v>
      </c>
      <c r="O12135">
        <v>41</v>
      </c>
      <c r="P12135">
        <v>36</v>
      </c>
      <c r="Q12135">
        <v>77</v>
      </c>
    </row>
    <row r="12136" spans="1:17" x14ac:dyDescent="0.3">
      <c r="A12136" s="1">
        <v>41539</v>
      </c>
      <c r="B12136">
        <v>22</v>
      </c>
      <c r="C12136" t="s">
        <v>33</v>
      </c>
      <c r="D12136">
        <v>2013</v>
      </c>
      <c r="E12136">
        <v>44</v>
      </c>
      <c r="F12136" t="s">
        <v>28</v>
      </c>
      <c r="G12136" t="s">
        <v>19</v>
      </c>
      <c r="H12136" t="s">
        <v>20</v>
      </c>
      <c r="I12136" t="s">
        <v>21</v>
      </c>
      <c r="J12136" t="s">
        <v>71</v>
      </c>
      <c r="K12136" t="s">
        <v>73</v>
      </c>
      <c r="L12136">
        <v>6</v>
      </c>
      <c r="M12136">
        <v>2</v>
      </c>
      <c r="N12136">
        <v>5</v>
      </c>
      <c r="O12136">
        <v>18</v>
      </c>
      <c r="P12136">
        <v>12</v>
      </c>
      <c r="Q12136">
        <v>30</v>
      </c>
    </row>
    <row r="12137" spans="1:17" x14ac:dyDescent="0.3">
      <c r="A12137" s="1">
        <v>42269</v>
      </c>
      <c r="B12137">
        <v>22</v>
      </c>
      <c r="C12137" t="s">
        <v>33</v>
      </c>
      <c r="D12137">
        <v>2015</v>
      </c>
      <c r="E12137">
        <v>44</v>
      </c>
      <c r="F12137" t="s">
        <v>28</v>
      </c>
      <c r="G12137" t="s">
        <v>19</v>
      </c>
      <c r="H12137" t="s">
        <v>20</v>
      </c>
      <c r="I12137" t="s">
        <v>21</v>
      </c>
      <c r="J12137" t="s">
        <v>71</v>
      </c>
      <c r="K12137" t="s">
        <v>73</v>
      </c>
      <c r="L12137">
        <v>3</v>
      </c>
      <c r="M12137">
        <v>2</v>
      </c>
      <c r="N12137">
        <v>5</v>
      </c>
      <c r="O12137">
        <v>9</v>
      </c>
      <c r="P12137">
        <v>6</v>
      </c>
      <c r="Q12137">
        <v>15</v>
      </c>
    </row>
    <row r="12138" spans="1:17" x14ac:dyDescent="0.3">
      <c r="A12138" s="1">
        <v>41559</v>
      </c>
      <c r="B12138">
        <v>12</v>
      </c>
      <c r="C12138" t="s">
        <v>51</v>
      </c>
      <c r="D12138">
        <v>2013</v>
      </c>
      <c r="E12138">
        <v>44</v>
      </c>
      <c r="F12138" t="s">
        <v>28</v>
      </c>
      <c r="G12138" t="s">
        <v>19</v>
      </c>
      <c r="H12138" t="s">
        <v>20</v>
      </c>
      <c r="I12138" t="s">
        <v>21</v>
      </c>
      <c r="J12138" t="s">
        <v>71</v>
      </c>
      <c r="K12138" t="s">
        <v>73</v>
      </c>
      <c r="L12138">
        <v>14</v>
      </c>
      <c r="M12138">
        <v>2</v>
      </c>
      <c r="N12138">
        <v>5</v>
      </c>
      <c r="O12138">
        <v>41</v>
      </c>
      <c r="P12138">
        <v>28</v>
      </c>
      <c r="Q12138">
        <v>69</v>
      </c>
    </row>
    <row r="12139" spans="1:17" x14ac:dyDescent="0.3">
      <c r="A12139" s="1">
        <v>41559</v>
      </c>
      <c r="B12139">
        <v>12</v>
      </c>
      <c r="C12139" t="s">
        <v>51</v>
      </c>
      <c r="D12139">
        <v>2013</v>
      </c>
      <c r="E12139">
        <v>44</v>
      </c>
      <c r="F12139" t="s">
        <v>28</v>
      </c>
      <c r="G12139" t="s">
        <v>19</v>
      </c>
      <c r="H12139" t="s">
        <v>20</v>
      </c>
      <c r="I12139" t="s">
        <v>21</v>
      </c>
      <c r="J12139" t="s">
        <v>71</v>
      </c>
      <c r="K12139" t="s">
        <v>73</v>
      </c>
      <c r="L12139">
        <v>24</v>
      </c>
      <c r="M12139">
        <v>2</v>
      </c>
      <c r="N12139">
        <v>5</v>
      </c>
      <c r="O12139">
        <v>71</v>
      </c>
      <c r="P12139">
        <v>48</v>
      </c>
      <c r="Q12139">
        <v>119</v>
      </c>
    </row>
    <row r="12140" spans="1:17" x14ac:dyDescent="0.3">
      <c r="A12140" s="1">
        <v>42289</v>
      </c>
      <c r="B12140">
        <v>12</v>
      </c>
      <c r="C12140" t="s">
        <v>51</v>
      </c>
      <c r="D12140">
        <v>2015</v>
      </c>
      <c r="E12140">
        <v>44</v>
      </c>
      <c r="F12140" t="s">
        <v>28</v>
      </c>
      <c r="G12140" t="s">
        <v>19</v>
      </c>
      <c r="H12140" t="s">
        <v>20</v>
      </c>
      <c r="I12140" t="s">
        <v>21</v>
      </c>
      <c r="J12140" t="s">
        <v>71</v>
      </c>
      <c r="K12140" t="s">
        <v>73</v>
      </c>
      <c r="L12140">
        <v>11</v>
      </c>
      <c r="M12140">
        <v>2</v>
      </c>
      <c r="N12140">
        <v>5</v>
      </c>
      <c r="O12140">
        <v>32</v>
      </c>
      <c r="P12140">
        <v>22</v>
      </c>
      <c r="Q12140">
        <v>54</v>
      </c>
    </row>
    <row r="12141" spans="1:17" x14ac:dyDescent="0.3">
      <c r="A12141" s="1">
        <v>42289</v>
      </c>
      <c r="B12141">
        <v>12</v>
      </c>
      <c r="C12141" t="s">
        <v>51</v>
      </c>
      <c r="D12141">
        <v>2015</v>
      </c>
      <c r="E12141">
        <v>44</v>
      </c>
      <c r="F12141" t="s">
        <v>28</v>
      </c>
      <c r="G12141" t="s">
        <v>19</v>
      </c>
      <c r="H12141" t="s">
        <v>20</v>
      </c>
      <c r="I12141" t="s">
        <v>21</v>
      </c>
      <c r="J12141" t="s">
        <v>71</v>
      </c>
      <c r="K12141" t="s">
        <v>73</v>
      </c>
      <c r="L12141">
        <v>22</v>
      </c>
      <c r="M12141">
        <v>2</v>
      </c>
      <c r="N12141">
        <v>5</v>
      </c>
      <c r="O12141">
        <v>65</v>
      </c>
      <c r="P12141">
        <v>44</v>
      </c>
      <c r="Q12141">
        <v>109</v>
      </c>
    </row>
    <row r="12142" spans="1:17" x14ac:dyDescent="0.3">
      <c r="A12142" s="1">
        <v>41584</v>
      </c>
      <c r="B12142">
        <v>6</v>
      </c>
      <c r="C12142" t="s">
        <v>17</v>
      </c>
      <c r="D12142">
        <v>2013</v>
      </c>
      <c r="E12142">
        <v>44</v>
      </c>
      <c r="F12142" t="s">
        <v>28</v>
      </c>
      <c r="G12142" t="s">
        <v>19</v>
      </c>
      <c r="H12142" t="s">
        <v>20</v>
      </c>
      <c r="I12142" t="s">
        <v>21</v>
      </c>
      <c r="J12142" t="s">
        <v>71</v>
      </c>
      <c r="K12142" t="s">
        <v>73</v>
      </c>
      <c r="L12142">
        <v>20</v>
      </c>
      <c r="M12142">
        <v>2</v>
      </c>
      <c r="N12142">
        <v>5</v>
      </c>
      <c r="O12142">
        <v>59</v>
      </c>
      <c r="P12142">
        <v>40</v>
      </c>
      <c r="Q12142">
        <v>99</v>
      </c>
    </row>
    <row r="12143" spans="1:17" x14ac:dyDescent="0.3">
      <c r="A12143" s="1">
        <v>42314</v>
      </c>
      <c r="B12143">
        <v>6</v>
      </c>
      <c r="C12143" t="s">
        <v>17</v>
      </c>
      <c r="D12143">
        <v>2015</v>
      </c>
      <c r="E12143">
        <v>44</v>
      </c>
      <c r="F12143" t="s">
        <v>28</v>
      </c>
      <c r="G12143" t="s">
        <v>19</v>
      </c>
      <c r="H12143" t="s">
        <v>20</v>
      </c>
      <c r="I12143" t="s">
        <v>21</v>
      </c>
      <c r="J12143" t="s">
        <v>71</v>
      </c>
      <c r="K12143" t="s">
        <v>73</v>
      </c>
      <c r="L12143">
        <v>18</v>
      </c>
      <c r="M12143">
        <v>2</v>
      </c>
      <c r="N12143">
        <v>5</v>
      </c>
      <c r="O12143">
        <v>53</v>
      </c>
      <c r="P12143">
        <v>36</v>
      </c>
      <c r="Q12143">
        <v>89</v>
      </c>
    </row>
    <row r="12144" spans="1:17" x14ac:dyDescent="0.3">
      <c r="A12144" s="1">
        <v>41613</v>
      </c>
      <c r="B12144">
        <v>5</v>
      </c>
      <c r="C12144" t="s">
        <v>37</v>
      </c>
      <c r="D12144">
        <v>2013</v>
      </c>
      <c r="E12144">
        <v>44</v>
      </c>
      <c r="F12144" t="s">
        <v>28</v>
      </c>
      <c r="G12144" t="s">
        <v>19</v>
      </c>
      <c r="H12144" t="s">
        <v>20</v>
      </c>
      <c r="I12144" t="s">
        <v>21</v>
      </c>
      <c r="J12144" t="s">
        <v>71</v>
      </c>
      <c r="K12144" t="s">
        <v>73</v>
      </c>
      <c r="L12144">
        <v>8</v>
      </c>
      <c r="M12144">
        <v>2</v>
      </c>
      <c r="N12144">
        <v>5</v>
      </c>
      <c r="O12144">
        <v>24</v>
      </c>
      <c r="P12144">
        <v>16</v>
      </c>
      <c r="Q12144">
        <v>40</v>
      </c>
    </row>
    <row r="12145" spans="1:17" x14ac:dyDescent="0.3">
      <c r="A12145" s="1">
        <v>41613</v>
      </c>
      <c r="B12145">
        <v>5</v>
      </c>
      <c r="C12145" t="s">
        <v>37</v>
      </c>
      <c r="D12145">
        <v>2013</v>
      </c>
      <c r="E12145">
        <v>44</v>
      </c>
      <c r="F12145" t="s">
        <v>28</v>
      </c>
      <c r="G12145" t="s">
        <v>19</v>
      </c>
      <c r="H12145" t="s">
        <v>20</v>
      </c>
      <c r="I12145" t="s">
        <v>21</v>
      </c>
      <c r="J12145" t="s">
        <v>71</v>
      </c>
      <c r="K12145" t="s">
        <v>73</v>
      </c>
      <c r="L12145">
        <v>11</v>
      </c>
      <c r="M12145">
        <v>2</v>
      </c>
      <c r="N12145">
        <v>5</v>
      </c>
      <c r="O12145">
        <v>32</v>
      </c>
      <c r="P12145">
        <v>22</v>
      </c>
      <c r="Q12145">
        <v>54</v>
      </c>
    </row>
    <row r="12146" spans="1:17" x14ac:dyDescent="0.3">
      <c r="A12146" s="1">
        <v>42343</v>
      </c>
      <c r="B12146">
        <v>5</v>
      </c>
      <c r="C12146" t="s">
        <v>37</v>
      </c>
      <c r="D12146">
        <v>2015</v>
      </c>
      <c r="E12146">
        <v>44</v>
      </c>
      <c r="F12146" t="s">
        <v>28</v>
      </c>
      <c r="G12146" t="s">
        <v>19</v>
      </c>
      <c r="H12146" t="s">
        <v>20</v>
      </c>
      <c r="I12146" t="s">
        <v>21</v>
      </c>
      <c r="J12146" t="s">
        <v>71</v>
      </c>
      <c r="K12146" t="s">
        <v>73</v>
      </c>
      <c r="L12146">
        <v>7</v>
      </c>
      <c r="M12146">
        <v>2</v>
      </c>
      <c r="N12146">
        <v>5</v>
      </c>
      <c r="O12146">
        <v>21</v>
      </c>
      <c r="P12146">
        <v>14</v>
      </c>
      <c r="Q12146">
        <v>35</v>
      </c>
    </row>
    <row r="12147" spans="1:17" x14ac:dyDescent="0.3">
      <c r="A12147" s="1">
        <v>42343</v>
      </c>
      <c r="B12147">
        <v>5</v>
      </c>
      <c r="C12147" t="s">
        <v>37</v>
      </c>
      <c r="D12147">
        <v>2015</v>
      </c>
      <c r="E12147">
        <v>44</v>
      </c>
      <c r="F12147" t="s">
        <v>28</v>
      </c>
      <c r="G12147" t="s">
        <v>19</v>
      </c>
      <c r="H12147" t="s">
        <v>20</v>
      </c>
      <c r="I12147" t="s">
        <v>21</v>
      </c>
      <c r="J12147" t="s">
        <v>71</v>
      </c>
      <c r="K12147" t="s">
        <v>73</v>
      </c>
      <c r="L12147">
        <v>8</v>
      </c>
      <c r="M12147">
        <v>2</v>
      </c>
      <c r="N12147">
        <v>5</v>
      </c>
      <c r="O12147">
        <v>24</v>
      </c>
      <c r="P12147">
        <v>16</v>
      </c>
      <c r="Q12147">
        <v>40</v>
      </c>
    </row>
    <row r="12148" spans="1:17" x14ac:dyDescent="0.3">
      <c r="A12148" s="1">
        <v>41654</v>
      </c>
      <c r="B12148">
        <v>15</v>
      </c>
      <c r="C12148" t="s">
        <v>34</v>
      </c>
      <c r="D12148">
        <v>2014</v>
      </c>
      <c r="E12148">
        <v>44</v>
      </c>
      <c r="F12148" t="s">
        <v>28</v>
      </c>
      <c r="G12148" t="s">
        <v>19</v>
      </c>
      <c r="H12148" t="s">
        <v>20</v>
      </c>
      <c r="I12148" t="s">
        <v>21</v>
      </c>
      <c r="J12148" t="s">
        <v>71</v>
      </c>
      <c r="K12148" t="s">
        <v>73</v>
      </c>
      <c r="L12148">
        <v>5</v>
      </c>
      <c r="M12148">
        <v>2</v>
      </c>
      <c r="N12148">
        <v>5</v>
      </c>
      <c r="O12148">
        <v>15</v>
      </c>
      <c r="P12148">
        <v>10</v>
      </c>
      <c r="Q12148">
        <v>25</v>
      </c>
    </row>
    <row r="12149" spans="1:17" x14ac:dyDescent="0.3">
      <c r="A12149" s="1">
        <v>41654</v>
      </c>
      <c r="B12149">
        <v>15</v>
      </c>
      <c r="C12149" t="s">
        <v>34</v>
      </c>
      <c r="D12149">
        <v>2014</v>
      </c>
      <c r="E12149">
        <v>44</v>
      </c>
      <c r="F12149" t="s">
        <v>28</v>
      </c>
      <c r="G12149" t="s">
        <v>19</v>
      </c>
      <c r="H12149" t="s">
        <v>20</v>
      </c>
      <c r="I12149" t="s">
        <v>21</v>
      </c>
      <c r="J12149" t="s">
        <v>71</v>
      </c>
      <c r="K12149" t="s">
        <v>73</v>
      </c>
      <c r="L12149">
        <v>29</v>
      </c>
      <c r="M12149">
        <v>2</v>
      </c>
      <c r="N12149">
        <v>5</v>
      </c>
      <c r="O12149">
        <v>86</v>
      </c>
      <c r="P12149">
        <v>58</v>
      </c>
      <c r="Q12149">
        <v>144</v>
      </c>
    </row>
    <row r="12150" spans="1:17" x14ac:dyDescent="0.3">
      <c r="A12150" s="1">
        <v>42384</v>
      </c>
      <c r="B12150">
        <v>15</v>
      </c>
      <c r="C12150" t="s">
        <v>34</v>
      </c>
      <c r="D12150">
        <v>2016</v>
      </c>
      <c r="E12150">
        <v>44</v>
      </c>
      <c r="F12150" t="s">
        <v>28</v>
      </c>
      <c r="G12150" t="s">
        <v>19</v>
      </c>
      <c r="H12150" t="s">
        <v>20</v>
      </c>
      <c r="I12150" t="s">
        <v>21</v>
      </c>
      <c r="J12150" t="s">
        <v>71</v>
      </c>
      <c r="K12150" t="s">
        <v>73</v>
      </c>
      <c r="L12150">
        <v>2</v>
      </c>
      <c r="M12150">
        <v>2</v>
      </c>
      <c r="N12150">
        <v>5</v>
      </c>
      <c r="O12150">
        <v>6</v>
      </c>
      <c r="P12150">
        <v>4</v>
      </c>
      <c r="Q12150">
        <v>10</v>
      </c>
    </row>
    <row r="12151" spans="1:17" x14ac:dyDescent="0.3">
      <c r="A12151" s="1">
        <v>42384</v>
      </c>
      <c r="B12151">
        <v>15</v>
      </c>
      <c r="C12151" t="s">
        <v>34</v>
      </c>
      <c r="D12151">
        <v>2016</v>
      </c>
      <c r="E12151">
        <v>44</v>
      </c>
      <c r="F12151" t="s">
        <v>28</v>
      </c>
      <c r="G12151" t="s">
        <v>19</v>
      </c>
      <c r="H12151" t="s">
        <v>20</v>
      </c>
      <c r="I12151" t="s">
        <v>21</v>
      </c>
      <c r="J12151" t="s">
        <v>71</v>
      </c>
      <c r="K12151" t="s">
        <v>73</v>
      </c>
      <c r="L12151">
        <v>29</v>
      </c>
      <c r="M12151">
        <v>2</v>
      </c>
      <c r="N12151">
        <v>5</v>
      </c>
      <c r="O12151">
        <v>86</v>
      </c>
      <c r="P12151">
        <v>58</v>
      </c>
      <c r="Q12151">
        <v>144</v>
      </c>
    </row>
    <row r="12152" spans="1:17" x14ac:dyDescent="0.3">
      <c r="A12152" s="1">
        <v>41660</v>
      </c>
      <c r="B12152">
        <v>21</v>
      </c>
      <c r="C12152" t="s">
        <v>34</v>
      </c>
      <c r="D12152">
        <v>2014</v>
      </c>
      <c r="E12152">
        <v>44</v>
      </c>
      <c r="F12152" t="s">
        <v>28</v>
      </c>
      <c r="G12152" t="s">
        <v>19</v>
      </c>
      <c r="H12152" t="s">
        <v>20</v>
      </c>
      <c r="I12152" t="s">
        <v>21</v>
      </c>
      <c r="J12152" t="s">
        <v>71</v>
      </c>
      <c r="K12152" t="s">
        <v>73</v>
      </c>
      <c r="L12152">
        <v>23</v>
      </c>
      <c r="M12152">
        <v>2</v>
      </c>
      <c r="N12152">
        <v>5</v>
      </c>
      <c r="O12152">
        <v>68</v>
      </c>
      <c r="P12152">
        <v>46</v>
      </c>
      <c r="Q12152">
        <v>114</v>
      </c>
    </row>
    <row r="12153" spans="1:17" x14ac:dyDescent="0.3">
      <c r="A12153" s="1">
        <v>42390</v>
      </c>
      <c r="B12153">
        <v>21</v>
      </c>
      <c r="C12153" t="s">
        <v>34</v>
      </c>
      <c r="D12153">
        <v>2016</v>
      </c>
      <c r="E12153">
        <v>44</v>
      </c>
      <c r="F12153" t="s">
        <v>28</v>
      </c>
      <c r="G12153" t="s">
        <v>19</v>
      </c>
      <c r="H12153" t="s">
        <v>20</v>
      </c>
      <c r="I12153" t="s">
        <v>21</v>
      </c>
      <c r="J12153" t="s">
        <v>71</v>
      </c>
      <c r="K12153" t="s">
        <v>73</v>
      </c>
      <c r="L12153">
        <v>20</v>
      </c>
      <c r="M12153">
        <v>2</v>
      </c>
      <c r="N12153">
        <v>5</v>
      </c>
      <c r="O12153">
        <v>59</v>
      </c>
      <c r="P12153">
        <v>40</v>
      </c>
      <c r="Q12153">
        <v>99</v>
      </c>
    </row>
    <row r="12154" spans="1:17" x14ac:dyDescent="0.3">
      <c r="A12154" s="1">
        <v>41664</v>
      </c>
      <c r="B12154">
        <v>25</v>
      </c>
      <c r="C12154" t="s">
        <v>34</v>
      </c>
      <c r="D12154">
        <v>2014</v>
      </c>
      <c r="E12154">
        <v>44</v>
      </c>
      <c r="F12154" t="s">
        <v>28</v>
      </c>
      <c r="G12154" t="s">
        <v>19</v>
      </c>
      <c r="H12154" t="s">
        <v>20</v>
      </c>
      <c r="I12154" t="s">
        <v>21</v>
      </c>
      <c r="J12154" t="s">
        <v>71</v>
      </c>
      <c r="K12154" t="s">
        <v>73</v>
      </c>
      <c r="L12154">
        <v>7</v>
      </c>
      <c r="M12154">
        <v>2</v>
      </c>
      <c r="N12154">
        <v>5</v>
      </c>
      <c r="O12154">
        <v>21</v>
      </c>
      <c r="P12154">
        <v>14</v>
      </c>
      <c r="Q12154">
        <v>35</v>
      </c>
    </row>
    <row r="12155" spans="1:17" x14ac:dyDescent="0.3">
      <c r="A12155" s="1">
        <v>41664</v>
      </c>
      <c r="B12155">
        <v>25</v>
      </c>
      <c r="C12155" t="s">
        <v>34</v>
      </c>
      <c r="D12155">
        <v>2014</v>
      </c>
      <c r="E12155">
        <v>44</v>
      </c>
      <c r="F12155" t="s">
        <v>28</v>
      </c>
      <c r="G12155" t="s">
        <v>19</v>
      </c>
      <c r="H12155" t="s">
        <v>20</v>
      </c>
      <c r="I12155" t="s">
        <v>21</v>
      </c>
      <c r="J12155" t="s">
        <v>71</v>
      </c>
      <c r="K12155" t="s">
        <v>73</v>
      </c>
      <c r="L12155">
        <v>9</v>
      </c>
      <c r="M12155">
        <v>2</v>
      </c>
      <c r="N12155">
        <v>5</v>
      </c>
      <c r="O12155">
        <v>27</v>
      </c>
      <c r="P12155">
        <v>18</v>
      </c>
      <c r="Q12155">
        <v>45</v>
      </c>
    </row>
    <row r="12156" spans="1:17" x14ac:dyDescent="0.3">
      <c r="A12156" s="1">
        <v>42394</v>
      </c>
      <c r="B12156">
        <v>25</v>
      </c>
      <c r="C12156" t="s">
        <v>34</v>
      </c>
      <c r="D12156">
        <v>2016</v>
      </c>
      <c r="E12156">
        <v>44</v>
      </c>
      <c r="F12156" t="s">
        <v>28</v>
      </c>
      <c r="G12156" t="s">
        <v>19</v>
      </c>
      <c r="H12156" t="s">
        <v>20</v>
      </c>
      <c r="I12156" t="s">
        <v>21</v>
      </c>
      <c r="J12156" t="s">
        <v>71</v>
      </c>
      <c r="K12156" t="s">
        <v>73</v>
      </c>
      <c r="L12156">
        <v>8</v>
      </c>
      <c r="M12156">
        <v>2</v>
      </c>
      <c r="N12156">
        <v>5</v>
      </c>
      <c r="O12156">
        <v>24</v>
      </c>
      <c r="P12156">
        <v>16</v>
      </c>
      <c r="Q12156">
        <v>40</v>
      </c>
    </row>
    <row r="12157" spans="1:17" x14ac:dyDescent="0.3">
      <c r="A12157" s="1">
        <v>42394</v>
      </c>
      <c r="B12157">
        <v>25</v>
      </c>
      <c r="C12157" t="s">
        <v>34</v>
      </c>
      <c r="D12157">
        <v>2016</v>
      </c>
      <c r="E12157">
        <v>44</v>
      </c>
      <c r="F12157" t="s">
        <v>28</v>
      </c>
      <c r="G12157" t="s">
        <v>19</v>
      </c>
      <c r="H12157" t="s">
        <v>20</v>
      </c>
      <c r="I12157" t="s">
        <v>21</v>
      </c>
      <c r="J12157" t="s">
        <v>71</v>
      </c>
      <c r="K12157" t="s">
        <v>73</v>
      </c>
      <c r="L12157">
        <v>8</v>
      </c>
      <c r="M12157">
        <v>2</v>
      </c>
      <c r="N12157">
        <v>5</v>
      </c>
      <c r="O12157">
        <v>24</v>
      </c>
      <c r="P12157">
        <v>16</v>
      </c>
      <c r="Q12157">
        <v>40</v>
      </c>
    </row>
    <row r="12158" spans="1:17" x14ac:dyDescent="0.3">
      <c r="A12158" s="1">
        <v>41666</v>
      </c>
      <c r="B12158">
        <v>27</v>
      </c>
      <c r="C12158" t="s">
        <v>34</v>
      </c>
      <c r="D12158">
        <v>2014</v>
      </c>
      <c r="E12158">
        <v>44</v>
      </c>
      <c r="F12158" t="s">
        <v>28</v>
      </c>
      <c r="G12158" t="s">
        <v>19</v>
      </c>
      <c r="H12158" t="s">
        <v>20</v>
      </c>
      <c r="I12158" t="s">
        <v>21</v>
      </c>
      <c r="J12158" t="s">
        <v>71</v>
      </c>
      <c r="K12158" t="s">
        <v>73</v>
      </c>
      <c r="L12158">
        <v>4</v>
      </c>
      <c r="M12158">
        <v>2</v>
      </c>
      <c r="N12158">
        <v>5</v>
      </c>
      <c r="O12158">
        <v>12</v>
      </c>
      <c r="P12158">
        <v>8</v>
      </c>
      <c r="Q12158">
        <v>20</v>
      </c>
    </row>
    <row r="12159" spans="1:17" x14ac:dyDescent="0.3">
      <c r="A12159" s="1">
        <v>41666</v>
      </c>
      <c r="B12159">
        <v>27</v>
      </c>
      <c r="C12159" t="s">
        <v>34</v>
      </c>
      <c r="D12159">
        <v>2014</v>
      </c>
      <c r="E12159">
        <v>44</v>
      </c>
      <c r="F12159" t="s">
        <v>28</v>
      </c>
      <c r="G12159" t="s">
        <v>19</v>
      </c>
      <c r="H12159" t="s">
        <v>20</v>
      </c>
      <c r="I12159" t="s">
        <v>21</v>
      </c>
      <c r="J12159" t="s">
        <v>71</v>
      </c>
      <c r="K12159" t="s">
        <v>73</v>
      </c>
      <c r="L12159">
        <v>6</v>
      </c>
      <c r="M12159">
        <v>2</v>
      </c>
      <c r="N12159">
        <v>5</v>
      </c>
      <c r="O12159">
        <v>18</v>
      </c>
      <c r="P12159">
        <v>12</v>
      </c>
      <c r="Q12159">
        <v>30</v>
      </c>
    </row>
    <row r="12160" spans="1:17" x14ac:dyDescent="0.3">
      <c r="A12160" s="1">
        <v>42396</v>
      </c>
      <c r="B12160">
        <v>27</v>
      </c>
      <c r="C12160" t="s">
        <v>34</v>
      </c>
      <c r="D12160">
        <v>2016</v>
      </c>
      <c r="E12160">
        <v>44</v>
      </c>
      <c r="F12160" t="s">
        <v>28</v>
      </c>
      <c r="G12160" t="s">
        <v>19</v>
      </c>
      <c r="H12160" t="s">
        <v>20</v>
      </c>
      <c r="I12160" t="s">
        <v>21</v>
      </c>
      <c r="J12160" t="s">
        <v>71</v>
      </c>
      <c r="K12160" t="s">
        <v>73</v>
      </c>
      <c r="L12160">
        <v>3</v>
      </c>
      <c r="M12160">
        <v>2</v>
      </c>
      <c r="N12160">
        <v>5</v>
      </c>
      <c r="O12160">
        <v>9</v>
      </c>
      <c r="P12160">
        <v>6</v>
      </c>
      <c r="Q12160">
        <v>15</v>
      </c>
    </row>
    <row r="12161" spans="1:17" x14ac:dyDescent="0.3">
      <c r="A12161" s="1">
        <v>42396</v>
      </c>
      <c r="B12161">
        <v>27</v>
      </c>
      <c r="C12161" t="s">
        <v>34</v>
      </c>
      <c r="D12161">
        <v>2016</v>
      </c>
      <c r="E12161">
        <v>44</v>
      </c>
      <c r="F12161" t="s">
        <v>28</v>
      </c>
      <c r="G12161" t="s">
        <v>19</v>
      </c>
      <c r="H12161" t="s">
        <v>20</v>
      </c>
      <c r="I12161" t="s">
        <v>21</v>
      </c>
      <c r="J12161" t="s">
        <v>71</v>
      </c>
      <c r="K12161" t="s">
        <v>73</v>
      </c>
      <c r="L12161">
        <v>8</v>
      </c>
      <c r="M12161">
        <v>2</v>
      </c>
      <c r="N12161">
        <v>5</v>
      </c>
      <c r="O12161">
        <v>24</v>
      </c>
      <c r="P12161">
        <v>16</v>
      </c>
      <c r="Q12161">
        <v>40</v>
      </c>
    </row>
    <row r="12162" spans="1:17" x14ac:dyDescent="0.3">
      <c r="A12162" s="1">
        <v>41607</v>
      </c>
      <c r="B12162">
        <v>29</v>
      </c>
      <c r="C12162" t="s">
        <v>17</v>
      </c>
      <c r="D12162">
        <v>2013</v>
      </c>
      <c r="E12162">
        <v>59</v>
      </c>
      <c r="F12162" t="s">
        <v>28</v>
      </c>
      <c r="G12162" t="s">
        <v>35</v>
      </c>
      <c r="H12162" t="s">
        <v>38</v>
      </c>
      <c r="I12162" t="s">
        <v>21</v>
      </c>
      <c r="J12162" t="s">
        <v>71</v>
      </c>
      <c r="K12162" t="s">
        <v>73</v>
      </c>
      <c r="L12162">
        <v>20</v>
      </c>
      <c r="M12162">
        <v>2</v>
      </c>
      <c r="N12162">
        <v>5</v>
      </c>
      <c r="O12162">
        <v>58</v>
      </c>
      <c r="P12162">
        <v>40</v>
      </c>
      <c r="Q12162">
        <v>98</v>
      </c>
    </row>
    <row r="12163" spans="1:17" x14ac:dyDescent="0.3">
      <c r="A12163" s="1">
        <v>41607</v>
      </c>
      <c r="B12163">
        <v>29</v>
      </c>
      <c r="C12163" t="s">
        <v>17</v>
      </c>
      <c r="D12163">
        <v>2013</v>
      </c>
      <c r="E12163">
        <v>59</v>
      </c>
      <c r="F12163" t="s">
        <v>28</v>
      </c>
      <c r="G12163" t="s">
        <v>35</v>
      </c>
      <c r="H12163" t="s">
        <v>38</v>
      </c>
      <c r="I12163" t="s">
        <v>21</v>
      </c>
      <c r="J12163" t="s">
        <v>71</v>
      </c>
      <c r="K12163" t="s">
        <v>73</v>
      </c>
      <c r="L12163">
        <v>8</v>
      </c>
      <c r="M12163">
        <v>2</v>
      </c>
      <c r="N12163">
        <v>5</v>
      </c>
      <c r="O12163">
        <v>23</v>
      </c>
      <c r="P12163">
        <v>16</v>
      </c>
      <c r="Q12163">
        <v>39</v>
      </c>
    </row>
    <row r="12164" spans="1:17" x14ac:dyDescent="0.3">
      <c r="A12164" s="1">
        <v>42337</v>
      </c>
      <c r="B12164">
        <v>29</v>
      </c>
      <c r="C12164" t="s">
        <v>17</v>
      </c>
      <c r="D12164">
        <v>2015</v>
      </c>
      <c r="E12164">
        <v>59</v>
      </c>
      <c r="F12164" t="s">
        <v>28</v>
      </c>
      <c r="G12164" t="s">
        <v>35</v>
      </c>
      <c r="H12164" t="s">
        <v>38</v>
      </c>
      <c r="I12164" t="s">
        <v>21</v>
      </c>
      <c r="J12164" t="s">
        <v>71</v>
      </c>
      <c r="K12164" t="s">
        <v>73</v>
      </c>
      <c r="L12164">
        <v>18</v>
      </c>
      <c r="M12164">
        <v>2</v>
      </c>
      <c r="N12164">
        <v>5</v>
      </c>
      <c r="O12164">
        <v>52</v>
      </c>
      <c r="P12164">
        <v>36</v>
      </c>
      <c r="Q12164">
        <v>88</v>
      </c>
    </row>
    <row r="12165" spans="1:17" x14ac:dyDescent="0.3">
      <c r="A12165" s="1">
        <v>42337</v>
      </c>
      <c r="B12165">
        <v>29</v>
      </c>
      <c r="C12165" t="s">
        <v>17</v>
      </c>
      <c r="D12165">
        <v>2015</v>
      </c>
      <c r="E12165">
        <v>59</v>
      </c>
      <c r="F12165" t="s">
        <v>28</v>
      </c>
      <c r="G12165" t="s">
        <v>35</v>
      </c>
      <c r="H12165" t="s">
        <v>38</v>
      </c>
      <c r="I12165" t="s">
        <v>21</v>
      </c>
      <c r="J12165" t="s">
        <v>71</v>
      </c>
      <c r="K12165" t="s">
        <v>73</v>
      </c>
      <c r="L12165">
        <v>9</v>
      </c>
      <c r="M12165">
        <v>2</v>
      </c>
      <c r="N12165">
        <v>5</v>
      </c>
      <c r="O12165">
        <v>26</v>
      </c>
      <c r="P12165">
        <v>18</v>
      </c>
      <c r="Q12165">
        <v>44</v>
      </c>
    </row>
    <row r="12166" spans="1:17" x14ac:dyDescent="0.3">
      <c r="A12166" s="1">
        <v>41674</v>
      </c>
      <c r="B12166">
        <v>4</v>
      </c>
      <c r="C12166" t="s">
        <v>30</v>
      </c>
      <c r="D12166">
        <v>2014</v>
      </c>
      <c r="E12166">
        <v>59</v>
      </c>
      <c r="F12166" t="s">
        <v>28</v>
      </c>
      <c r="G12166" t="s">
        <v>35</v>
      </c>
      <c r="H12166" t="s">
        <v>38</v>
      </c>
      <c r="I12166" t="s">
        <v>21</v>
      </c>
      <c r="J12166" t="s">
        <v>71</v>
      </c>
      <c r="K12166" t="s">
        <v>73</v>
      </c>
      <c r="L12166">
        <v>26</v>
      </c>
      <c r="M12166">
        <v>2</v>
      </c>
      <c r="N12166">
        <v>5</v>
      </c>
      <c r="O12166">
        <v>75</v>
      </c>
      <c r="P12166">
        <v>52</v>
      </c>
      <c r="Q12166">
        <v>127</v>
      </c>
    </row>
    <row r="12167" spans="1:17" x14ac:dyDescent="0.3">
      <c r="A12167" s="1">
        <v>42404</v>
      </c>
      <c r="B12167">
        <v>4</v>
      </c>
      <c r="C12167" t="s">
        <v>30</v>
      </c>
      <c r="D12167">
        <v>2016</v>
      </c>
      <c r="E12167">
        <v>59</v>
      </c>
      <c r="F12167" t="s">
        <v>28</v>
      </c>
      <c r="G12167" t="s">
        <v>35</v>
      </c>
      <c r="H12167" t="s">
        <v>38</v>
      </c>
      <c r="I12167" t="s">
        <v>21</v>
      </c>
      <c r="J12167" t="s">
        <v>71</v>
      </c>
      <c r="K12167" t="s">
        <v>73</v>
      </c>
      <c r="L12167">
        <v>27</v>
      </c>
      <c r="M12167">
        <v>2</v>
      </c>
      <c r="N12167">
        <v>5</v>
      </c>
      <c r="O12167">
        <v>78</v>
      </c>
      <c r="P12167">
        <v>54</v>
      </c>
      <c r="Q12167">
        <v>132</v>
      </c>
    </row>
    <row r="12168" spans="1:17" x14ac:dyDescent="0.3">
      <c r="A12168" s="1">
        <v>41741</v>
      </c>
      <c r="B12168">
        <v>12</v>
      </c>
      <c r="C12168" t="s">
        <v>52</v>
      </c>
      <c r="D12168">
        <v>2014</v>
      </c>
      <c r="E12168">
        <v>59</v>
      </c>
      <c r="F12168" t="s">
        <v>28</v>
      </c>
      <c r="G12168" t="s">
        <v>35</v>
      </c>
      <c r="H12168" t="s">
        <v>38</v>
      </c>
      <c r="I12168" t="s">
        <v>21</v>
      </c>
      <c r="J12168" t="s">
        <v>71</v>
      </c>
      <c r="K12168" t="s">
        <v>73</v>
      </c>
      <c r="L12168">
        <v>20</v>
      </c>
      <c r="M12168">
        <v>2</v>
      </c>
      <c r="N12168">
        <v>5</v>
      </c>
      <c r="O12168">
        <v>58</v>
      </c>
      <c r="P12168">
        <v>40</v>
      </c>
      <c r="Q12168">
        <v>98</v>
      </c>
    </row>
    <row r="12169" spans="1:17" x14ac:dyDescent="0.3">
      <c r="A12169" s="1">
        <v>42472</v>
      </c>
      <c r="B12169">
        <v>12</v>
      </c>
      <c r="C12169" t="s">
        <v>52</v>
      </c>
      <c r="D12169">
        <v>2016</v>
      </c>
      <c r="E12169">
        <v>59</v>
      </c>
      <c r="F12169" t="s">
        <v>28</v>
      </c>
      <c r="G12169" t="s">
        <v>35</v>
      </c>
      <c r="H12169" t="s">
        <v>38</v>
      </c>
      <c r="I12169" t="s">
        <v>21</v>
      </c>
      <c r="J12169" t="s">
        <v>71</v>
      </c>
      <c r="K12169" t="s">
        <v>73</v>
      </c>
      <c r="L12169">
        <v>18</v>
      </c>
      <c r="M12169">
        <v>2</v>
      </c>
      <c r="N12169">
        <v>5</v>
      </c>
      <c r="O12169">
        <v>52</v>
      </c>
      <c r="P12169">
        <v>36</v>
      </c>
      <c r="Q12169">
        <v>88</v>
      </c>
    </row>
    <row r="12170" spans="1:17" x14ac:dyDescent="0.3">
      <c r="A12170" s="1">
        <v>41757</v>
      </c>
      <c r="B12170">
        <v>28</v>
      </c>
      <c r="C12170" t="s">
        <v>52</v>
      </c>
      <c r="D12170">
        <v>2014</v>
      </c>
      <c r="E12170">
        <v>59</v>
      </c>
      <c r="F12170" t="s">
        <v>28</v>
      </c>
      <c r="G12170" t="s">
        <v>35</v>
      </c>
      <c r="H12170" t="s">
        <v>38</v>
      </c>
      <c r="I12170" t="s">
        <v>21</v>
      </c>
      <c r="J12170" t="s">
        <v>71</v>
      </c>
      <c r="K12170" t="s">
        <v>73</v>
      </c>
      <c r="L12170">
        <v>27</v>
      </c>
      <c r="M12170">
        <v>2</v>
      </c>
      <c r="N12170">
        <v>5</v>
      </c>
      <c r="O12170">
        <v>78</v>
      </c>
      <c r="P12170">
        <v>54</v>
      </c>
      <c r="Q12170">
        <v>132</v>
      </c>
    </row>
    <row r="12171" spans="1:17" x14ac:dyDescent="0.3">
      <c r="A12171" s="1">
        <v>41757</v>
      </c>
      <c r="B12171">
        <v>28</v>
      </c>
      <c r="C12171" t="s">
        <v>52</v>
      </c>
      <c r="D12171">
        <v>2014</v>
      </c>
      <c r="E12171">
        <v>59</v>
      </c>
      <c r="F12171" t="s">
        <v>28</v>
      </c>
      <c r="G12171" t="s">
        <v>35</v>
      </c>
      <c r="H12171" t="s">
        <v>38</v>
      </c>
      <c r="I12171" t="s">
        <v>21</v>
      </c>
      <c r="J12171" t="s">
        <v>71</v>
      </c>
      <c r="K12171" t="s">
        <v>73</v>
      </c>
      <c r="L12171">
        <v>25</v>
      </c>
      <c r="M12171">
        <v>2</v>
      </c>
      <c r="N12171">
        <v>5</v>
      </c>
      <c r="O12171">
        <v>73</v>
      </c>
      <c r="P12171">
        <v>50</v>
      </c>
      <c r="Q12171">
        <v>123</v>
      </c>
    </row>
    <row r="12172" spans="1:17" x14ac:dyDescent="0.3">
      <c r="A12172" s="1">
        <v>42488</v>
      </c>
      <c r="B12172">
        <v>28</v>
      </c>
      <c r="C12172" t="s">
        <v>52</v>
      </c>
      <c r="D12172">
        <v>2016</v>
      </c>
      <c r="E12172">
        <v>59</v>
      </c>
      <c r="F12172" t="s">
        <v>28</v>
      </c>
      <c r="G12172" t="s">
        <v>35</v>
      </c>
      <c r="H12172" t="s">
        <v>38</v>
      </c>
      <c r="I12172" t="s">
        <v>21</v>
      </c>
      <c r="J12172" t="s">
        <v>71</v>
      </c>
      <c r="K12172" t="s">
        <v>73</v>
      </c>
      <c r="L12172">
        <v>28</v>
      </c>
      <c r="M12172">
        <v>2</v>
      </c>
      <c r="N12172">
        <v>5</v>
      </c>
      <c r="O12172">
        <v>81</v>
      </c>
      <c r="P12172">
        <v>56</v>
      </c>
      <c r="Q12172">
        <v>137</v>
      </c>
    </row>
    <row r="12173" spans="1:17" x14ac:dyDescent="0.3">
      <c r="A12173" s="1">
        <v>42488</v>
      </c>
      <c r="B12173">
        <v>28</v>
      </c>
      <c r="C12173" t="s">
        <v>52</v>
      </c>
      <c r="D12173">
        <v>2016</v>
      </c>
      <c r="E12173">
        <v>59</v>
      </c>
      <c r="F12173" t="s">
        <v>28</v>
      </c>
      <c r="G12173" t="s">
        <v>35</v>
      </c>
      <c r="H12173" t="s">
        <v>38</v>
      </c>
      <c r="I12173" t="s">
        <v>21</v>
      </c>
      <c r="J12173" t="s">
        <v>71</v>
      </c>
      <c r="K12173" t="s">
        <v>73</v>
      </c>
      <c r="L12173">
        <v>23</v>
      </c>
      <c r="M12173">
        <v>2</v>
      </c>
      <c r="N12173">
        <v>5</v>
      </c>
      <c r="O12173">
        <v>67</v>
      </c>
      <c r="P12173">
        <v>46</v>
      </c>
      <c r="Q12173">
        <v>113</v>
      </c>
    </row>
    <row r="12174" spans="1:17" x14ac:dyDescent="0.3">
      <c r="A12174" s="1">
        <v>41598</v>
      </c>
      <c r="B12174">
        <v>20</v>
      </c>
      <c r="C12174" t="s">
        <v>17</v>
      </c>
      <c r="D12174">
        <v>2013</v>
      </c>
      <c r="E12174">
        <v>59</v>
      </c>
      <c r="F12174" t="s">
        <v>18</v>
      </c>
      <c r="G12174" t="s">
        <v>35</v>
      </c>
      <c r="H12174" t="s">
        <v>49</v>
      </c>
      <c r="I12174" t="s">
        <v>21</v>
      </c>
      <c r="J12174" t="s">
        <v>71</v>
      </c>
      <c r="K12174" t="s">
        <v>73</v>
      </c>
      <c r="L12174">
        <v>14</v>
      </c>
      <c r="M12174">
        <v>2</v>
      </c>
      <c r="N12174">
        <v>5</v>
      </c>
      <c r="O12174">
        <v>27</v>
      </c>
      <c r="P12174">
        <v>28</v>
      </c>
      <c r="Q12174">
        <v>55</v>
      </c>
    </row>
    <row r="12175" spans="1:17" x14ac:dyDescent="0.3">
      <c r="A12175" s="1">
        <v>41598</v>
      </c>
      <c r="B12175">
        <v>20</v>
      </c>
      <c r="C12175" t="s">
        <v>17</v>
      </c>
      <c r="D12175">
        <v>2013</v>
      </c>
      <c r="E12175">
        <v>59</v>
      </c>
      <c r="F12175" t="s">
        <v>18</v>
      </c>
      <c r="G12175" t="s">
        <v>35</v>
      </c>
      <c r="H12175" t="s">
        <v>49</v>
      </c>
      <c r="I12175" t="s">
        <v>21</v>
      </c>
      <c r="J12175" t="s">
        <v>71</v>
      </c>
      <c r="K12175" t="s">
        <v>73</v>
      </c>
      <c r="L12175">
        <v>5</v>
      </c>
      <c r="M12175">
        <v>2</v>
      </c>
      <c r="N12175">
        <v>5</v>
      </c>
      <c r="O12175">
        <v>10</v>
      </c>
      <c r="P12175">
        <v>10</v>
      </c>
      <c r="Q12175">
        <v>20</v>
      </c>
    </row>
    <row r="12176" spans="1:17" x14ac:dyDescent="0.3">
      <c r="A12176" s="1">
        <v>42328</v>
      </c>
      <c r="B12176">
        <v>20</v>
      </c>
      <c r="C12176" t="s">
        <v>17</v>
      </c>
      <c r="D12176">
        <v>2015</v>
      </c>
      <c r="E12176">
        <v>59</v>
      </c>
      <c r="F12176" t="s">
        <v>18</v>
      </c>
      <c r="G12176" t="s">
        <v>35</v>
      </c>
      <c r="H12176" t="s">
        <v>49</v>
      </c>
      <c r="I12176" t="s">
        <v>21</v>
      </c>
      <c r="J12176" t="s">
        <v>71</v>
      </c>
      <c r="K12176" t="s">
        <v>73</v>
      </c>
      <c r="L12176">
        <v>13</v>
      </c>
      <c r="M12176">
        <v>2</v>
      </c>
      <c r="N12176">
        <v>5</v>
      </c>
      <c r="O12176">
        <v>25</v>
      </c>
      <c r="P12176">
        <v>26</v>
      </c>
      <c r="Q12176">
        <v>51</v>
      </c>
    </row>
    <row r="12177" spans="1:17" x14ac:dyDescent="0.3">
      <c r="A12177" s="1">
        <v>42328</v>
      </c>
      <c r="B12177">
        <v>20</v>
      </c>
      <c r="C12177" t="s">
        <v>17</v>
      </c>
      <c r="D12177">
        <v>2015</v>
      </c>
      <c r="E12177">
        <v>59</v>
      </c>
      <c r="F12177" t="s">
        <v>18</v>
      </c>
      <c r="G12177" t="s">
        <v>35</v>
      </c>
      <c r="H12177" t="s">
        <v>49</v>
      </c>
      <c r="I12177" t="s">
        <v>21</v>
      </c>
      <c r="J12177" t="s">
        <v>71</v>
      </c>
      <c r="K12177" t="s">
        <v>73</v>
      </c>
      <c r="L12177">
        <v>5</v>
      </c>
      <c r="M12177">
        <v>2</v>
      </c>
      <c r="N12177">
        <v>5</v>
      </c>
      <c r="O12177">
        <v>10</v>
      </c>
      <c r="P12177">
        <v>10</v>
      </c>
      <c r="Q12177">
        <v>20</v>
      </c>
    </row>
    <row r="12178" spans="1:17" x14ac:dyDescent="0.3">
      <c r="A12178" s="1">
        <v>41543</v>
      </c>
      <c r="B12178">
        <v>26</v>
      </c>
      <c r="C12178" t="s">
        <v>33</v>
      </c>
      <c r="D12178">
        <v>2013</v>
      </c>
      <c r="E12178">
        <v>56</v>
      </c>
      <c r="F12178" t="s">
        <v>18</v>
      </c>
      <c r="G12178" t="s">
        <v>35</v>
      </c>
      <c r="H12178" t="s">
        <v>38</v>
      </c>
      <c r="I12178" t="s">
        <v>21</v>
      </c>
      <c r="J12178" t="s">
        <v>71</v>
      </c>
      <c r="K12178" t="s">
        <v>74</v>
      </c>
      <c r="L12178">
        <v>15</v>
      </c>
      <c r="M12178">
        <v>3</v>
      </c>
      <c r="N12178">
        <v>9</v>
      </c>
      <c r="O12178">
        <v>87</v>
      </c>
      <c r="P12178">
        <v>45</v>
      </c>
      <c r="Q12178">
        <v>132</v>
      </c>
    </row>
    <row r="12179" spans="1:17" x14ac:dyDescent="0.3">
      <c r="A12179" s="1">
        <v>42273</v>
      </c>
      <c r="B12179">
        <v>26</v>
      </c>
      <c r="C12179" t="s">
        <v>33</v>
      </c>
      <c r="D12179">
        <v>2015</v>
      </c>
      <c r="E12179">
        <v>56</v>
      </c>
      <c r="F12179" t="s">
        <v>18</v>
      </c>
      <c r="G12179" t="s">
        <v>35</v>
      </c>
      <c r="H12179" t="s">
        <v>38</v>
      </c>
      <c r="I12179" t="s">
        <v>21</v>
      </c>
      <c r="J12179" t="s">
        <v>71</v>
      </c>
      <c r="K12179" t="s">
        <v>74</v>
      </c>
      <c r="L12179">
        <v>15</v>
      </c>
      <c r="M12179">
        <v>3</v>
      </c>
      <c r="N12179">
        <v>9</v>
      </c>
      <c r="O12179">
        <v>87</v>
      </c>
      <c r="P12179">
        <v>45</v>
      </c>
      <c r="Q12179">
        <v>132</v>
      </c>
    </row>
    <row r="12180" spans="1:17" x14ac:dyDescent="0.3">
      <c r="A12180" s="1">
        <v>41545</v>
      </c>
      <c r="B12180">
        <v>28</v>
      </c>
      <c r="C12180" t="s">
        <v>33</v>
      </c>
      <c r="D12180">
        <v>2013</v>
      </c>
      <c r="E12180">
        <v>56</v>
      </c>
      <c r="F12180" t="s">
        <v>18</v>
      </c>
      <c r="G12180" t="s">
        <v>35</v>
      </c>
      <c r="H12180" t="s">
        <v>38</v>
      </c>
      <c r="I12180" t="s">
        <v>21</v>
      </c>
      <c r="J12180" t="s">
        <v>71</v>
      </c>
      <c r="K12180" t="s">
        <v>74</v>
      </c>
      <c r="L12180">
        <v>19</v>
      </c>
      <c r="M12180">
        <v>3</v>
      </c>
      <c r="N12180">
        <v>9</v>
      </c>
      <c r="O12180">
        <v>111</v>
      </c>
      <c r="P12180">
        <v>57</v>
      </c>
      <c r="Q12180">
        <v>168</v>
      </c>
    </row>
    <row r="12181" spans="1:17" x14ac:dyDescent="0.3">
      <c r="A12181" s="1">
        <v>41545</v>
      </c>
      <c r="B12181">
        <v>28</v>
      </c>
      <c r="C12181" t="s">
        <v>33</v>
      </c>
      <c r="D12181">
        <v>2013</v>
      </c>
      <c r="E12181">
        <v>56</v>
      </c>
      <c r="F12181" t="s">
        <v>18</v>
      </c>
      <c r="G12181" t="s">
        <v>35</v>
      </c>
      <c r="H12181" t="s">
        <v>38</v>
      </c>
      <c r="I12181" t="s">
        <v>21</v>
      </c>
      <c r="J12181" t="s">
        <v>71</v>
      </c>
      <c r="K12181" t="s">
        <v>74</v>
      </c>
      <c r="L12181">
        <v>17</v>
      </c>
      <c r="M12181">
        <v>3</v>
      </c>
      <c r="N12181">
        <v>9</v>
      </c>
      <c r="O12181">
        <v>99</v>
      </c>
      <c r="P12181">
        <v>51</v>
      </c>
      <c r="Q12181">
        <v>150</v>
      </c>
    </row>
    <row r="12182" spans="1:17" x14ac:dyDescent="0.3">
      <c r="A12182" s="1">
        <v>42275</v>
      </c>
      <c r="B12182">
        <v>28</v>
      </c>
      <c r="C12182" t="s">
        <v>33</v>
      </c>
      <c r="D12182">
        <v>2015</v>
      </c>
      <c r="E12182">
        <v>56</v>
      </c>
      <c r="F12182" t="s">
        <v>18</v>
      </c>
      <c r="G12182" t="s">
        <v>35</v>
      </c>
      <c r="H12182" t="s">
        <v>38</v>
      </c>
      <c r="I12182" t="s">
        <v>21</v>
      </c>
      <c r="J12182" t="s">
        <v>71</v>
      </c>
      <c r="K12182" t="s">
        <v>74</v>
      </c>
      <c r="L12182">
        <v>17</v>
      </c>
      <c r="M12182">
        <v>3</v>
      </c>
      <c r="N12182">
        <v>9</v>
      </c>
      <c r="O12182">
        <v>99</v>
      </c>
      <c r="P12182">
        <v>51</v>
      </c>
      <c r="Q12182">
        <v>150</v>
      </c>
    </row>
    <row r="12183" spans="1:17" x14ac:dyDescent="0.3">
      <c r="A12183" s="1">
        <v>42275</v>
      </c>
      <c r="B12183">
        <v>28</v>
      </c>
      <c r="C12183" t="s">
        <v>33</v>
      </c>
      <c r="D12183">
        <v>2015</v>
      </c>
      <c r="E12183">
        <v>56</v>
      </c>
      <c r="F12183" t="s">
        <v>18</v>
      </c>
      <c r="G12183" t="s">
        <v>35</v>
      </c>
      <c r="H12183" t="s">
        <v>38</v>
      </c>
      <c r="I12183" t="s">
        <v>21</v>
      </c>
      <c r="J12183" t="s">
        <v>71</v>
      </c>
      <c r="K12183" t="s">
        <v>74</v>
      </c>
      <c r="L12183">
        <v>17</v>
      </c>
      <c r="M12183">
        <v>3</v>
      </c>
      <c r="N12183">
        <v>9</v>
      </c>
      <c r="O12183">
        <v>99</v>
      </c>
      <c r="P12183">
        <v>51</v>
      </c>
      <c r="Q12183">
        <v>150</v>
      </c>
    </row>
    <row r="12184" spans="1:17" x14ac:dyDescent="0.3">
      <c r="A12184" s="1">
        <v>41667</v>
      </c>
      <c r="B12184">
        <v>28</v>
      </c>
      <c r="C12184" t="s">
        <v>34</v>
      </c>
      <c r="D12184">
        <v>2014</v>
      </c>
      <c r="E12184">
        <v>56</v>
      </c>
      <c r="F12184" t="s">
        <v>18</v>
      </c>
      <c r="G12184" t="s">
        <v>35</v>
      </c>
      <c r="H12184" t="s">
        <v>38</v>
      </c>
      <c r="I12184" t="s">
        <v>21</v>
      </c>
      <c r="J12184" t="s">
        <v>71</v>
      </c>
      <c r="K12184" t="s">
        <v>74</v>
      </c>
      <c r="L12184">
        <v>17</v>
      </c>
      <c r="M12184">
        <v>3</v>
      </c>
      <c r="N12184">
        <v>9</v>
      </c>
      <c r="O12184">
        <v>99</v>
      </c>
      <c r="P12184">
        <v>51</v>
      </c>
      <c r="Q12184">
        <v>150</v>
      </c>
    </row>
    <row r="12185" spans="1:17" x14ac:dyDescent="0.3">
      <c r="A12185" s="1">
        <v>42397</v>
      </c>
      <c r="B12185">
        <v>28</v>
      </c>
      <c r="C12185" t="s">
        <v>34</v>
      </c>
      <c r="D12185">
        <v>2016</v>
      </c>
      <c r="E12185">
        <v>56</v>
      </c>
      <c r="F12185" t="s">
        <v>18</v>
      </c>
      <c r="G12185" t="s">
        <v>35</v>
      </c>
      <c r="H12185" t="s">
        <v>38</v>
      </c>
      <c r="I12185" t="s">
        <v>21</v>
      </c>
      <c r="J12185" t="s">
        <v>71</v>
      </c>
      <c r="K12185" t="s">
        <v>74</v>
      </c>
      <c r="L12185">
        <v>17</v>
      </c>
      <c r="M12185">
        <v>3</v>
      </c>
      <c r="N12185">
        <v>9</v>
      </c>
      <c r="O12185">
        <v>99</v>
      </c>
      <c r="P12185">
        <v>51</v>
      </c>
      <c r="Q12185">
        <v>150</v>
      </c>
    </row>
    <row r="12186" spans="1:17" x14ac:dyDescent="0.3">
      <c r="A12186" s="1">
        <v>41747</v>
      </c>
      <c r="B12186">
        <v>18</v>
      </c>
      <c r="C12186" t="s">
        <v>52</v>
      </c>
      <c r="D12186">
        <v>2014</v>
      </c>
      <c r="E12186">
        <v>56</v>
      </c>
      <c r="F12186" t="s">
        <v>18</v>
      </c>
      <c r="G12186" t="s">
        <v>35</v>
      </c>
      <c r="H12186" t="s">
        <v>38</v>
      </c>
      <c r="I12186" t="s">
        <v>21</v>
      </c>
      <c r="J12186" t="s">
        <v>71</v>
      </c>
      <c r="K12186" t="s">
        <v>74</v>
      </c>
      <c r="L12186">
        <v>2</v>
      </c>
      <c r="M12186">
        <v>3</v>
      </c>
      <c r="N12186">
        <v>9</v>
      </c>
      <c r="O12186">
        <v>12</v>
      </c>
      <c r="P12186">
        <v>6</v>
      </c>
      <c r="Q12186">
        <v>18</v>
      </c>
    </row>
    <row r="12187" spans="1:17" x14ac:dyDescent="0.3">
      <c r="A12187" s="1">
        <v>41747</v>
      </c>
      <c r="B12187">
        <v>18</v>
      </c>
      <c r="C12187" t="s">
        <v>52</v>
      </c>
      <c r="D12187">
        <v>2014</v>
      </c>
      <c r="E12187">
        <v>56</v>
      </c>
      <c r="F12187" t="s">
        <v>18</v>
      </c>
      <c r="G12187" t="s">
        <v>35</v>
      </c>
      <c r="H12187" t="s">
        <v>38</v>
      </c>
      <c r="I12187" t="s">
        <v>21</v>
      </c>
      <c r="J12187" t="s">
        <v>71</v>
      </c>
      <c r="K12187" t="s">
        <v>74</v>
      </c>
      <c r="L12187">
        <v>6</v>
      </c>
      <c r="M12187">
        <v>3</v>
      </c>
      <c r="N12187">
        <v>9</v>
      </c>
      <c r="O12187">
        <v>35</v>
      </c>
      <c r="P12187">
        <v>18</v>
      </c>
      <c r="Q12187">
        <v>53</v>
      </c>
    </row>
    <row r="12188" spans="1:17" x14ac:dyDescent="0.3">
      <c r="A12188" s="1">
        <v>42478</v>
      </c>
      <c r="B12188">
        <v>18</v>
      </c>
      <c r="C12188" t="s">
        <v>52</v>
      </c>
      <c r="D12188">
        <v>2016</v>
      </c>
      <c r="E12188">
        <v>56</v>
      </c>
      <c r="F12188" t="s">
        <v>18</v>
      </c>
      <c r="G12188" t="s">
        <v>35</v>
      </c>
      <c r="H12188" t="s">
        <v>38</v>
      </c>
      <c r="I12188" t="s">
        <v>21</v>
      </c>
      <c r="J12188" t="s">
        <v>71</v>
      </c>
      <c r="K12188" t="s">
        <v>74</v>
      </c>
      <c r="L12188">
        <v>2</v>
      </c>
      <c r="M12188">
        <v>3</v>
      </c>
      <c r="N12188">
        <v>9</v>
      </c>
      <c r="O12188">
        <v>12</v>
      </c>
      <c r="P12188">
        <v>6</v>
      </c>
      <c r="Q12188">
        <v>18</v>
      </c>
    </row>
    <row r="12189" spans="1:17" x14ac:dyDescent="0.3">
      <c r="A12189" s="1">
        <v>42478</v>
      </c>
      <c r="B12189">
        <v>18</v>
      </c>
      <c r="C12189" t="s">
        <v>52</v>
      </c>
      <c r="D12189">
        <v>2016</v>
      </c>
      <c r="E12189">
        <v>56</v>
      </c>
      <c r="F12189" t="s">
        <v>18</v>
      </c>
      <c r="G12189" t="s">
        <v>35</v>
      </c>
      <c r="H12189" t="s">
        <v>38</v>
      </c>
      <c r="I12189" t="s">
        <v>21</v>
      </c>
      <c r="J12189" t="s">
        <v>71</v>
      </c>
      <c r="K12189" t="s">
        <v>74</v>
      </c>
      <c r="L12189">
        <v>6</v>
      </c>
      <c r="M12189">
        <v>3</v>
      </c>
      <c r="N12189">
        <v>9</v>
      </c>
      <c r="O12189">
        <v>35</v>
      </c>
      <c r="P12189">
        <v>18</v>
      </c>
      <c r="Q12189">
        <v>53</v>
      </c>
    </row>
    <row r="12190" spans="1:17" x14ac:dyDescent="0.3">
      <c r="A12190" s="1">
        <v>41494</v>
      </c>
      <c r="B12190">
        <v>8</v>
      </c>
      <c r="C12190" t="s">
        <v>32</v>
      </c>
      <c r="D12190">
        <v>2013</v>
      </c>
      <c r="E12190">
        <v>20</v>
      </c>
      <c r="F12190" t="s">
        <v>28</v>
      </c>
      <c r="G12190" t="s">
        <v>19</v>
      </c>
      <c r="H12190" t="s">
        <v>89</v>
      </c>
      <c r="I12190" t="s">
        <v>21</v>
      </c>
      <c r="J12190" t="s">
        <v>71</v>
      </c>
      <c r="K12190" t="s">
        <v>74</v>
      </c>
      <c r="L12190">
        <v>15</v>
      </c>
      <c r="M12190">
        <v>3</v>
      </c>
      <c r="N12190">
        <v>9</v>
      </c>
      <c r="O12190">
        <v>71</v>
      </c>
      <c r="P12190">
        <v>45</v>
      </c>
      <c r="Q12190">
        <v>116</v>
      </c>
    </row>
    <row r="12191" spans="1:17" x14ac:dyDescent="0.3">
      <c r="A12191" s="1">
        <v>42224</v>
      </c>
      <c r="B12191">
        <v>8</v>
      </c>
      <c r="C12191" t="s">
        <v>32</v>
      </c>
      <c r="D12191">
        <v>2015</v>
      </c>
      <c r="E12191">
        <v>20</v>
      </c>
      <c r="F12191" t="s">
        <v>28</v>
      </c>
      <c r="G12191" t="s">
        <v>19</v>
      </c>
      <c r="H12191" t="s">
        <v>89</v>
      </c>
      <c r="I12191" t="s">
        <v>21</v>
      </c>
      <c r="J12191" t="s">
        <v>71</v>
      </c>
      <c r="K12191" t="s">
        <v>74</v>
      </c>
      <c r="L12191">
        <v>14</v>
      </c>
      <c r="M12191">
        <v>3</v>
      </c>
      <c r="N12191">
        <v>9</v>
      </c>
      <c r="O12191">
        <v>66</v>
      </c>
      <c r="P12191">
        <v>42</v>
      </c>
      <c r="Q12191">
        <v>108</v>
      </c>
    </row>
    <row r="12192" spans="1:17" x14ac:dyDescent="0.3">
      <c r="A12192" s="1">
        <v>41751</v>
      </c>
      <c r="B12192">
        <v>22</v>
      </c>
      <c r="C12192" t="s">
        <v>52</v>
      </c>
      <c r="D12192">
        <v>2014</v>
      </c>
      <c r="E12192">
        <v>41</v>
      </c>
      <c r="F12192" t="s">
        <v>18</v>
      </c>
      <c r="G12192" t="s">
        <v>25</v>
      </c>
      <c r="H12192" t="s">
        <v>44</v>
      </c>
      <c r="I12192" t="s">
        <v>21</v>
      </c>
      <c r="J12192" t="s">
        <v>71</v>
      </c>
      <c r="K12192" t="s">
        <v>74</v>
      </c>
      <c r="L12192">
        <v>17</v>
      </c>
      <c r="M12192">
        <v>3</v>
      </c>
      <c r="N12192">
        <v>9</v>
      </c>
      <c r="O12192">
        <v>78</v>
      </c>
      <c r="P12192">
        <v>51</v>
      </c>
      <c r="Q12192">
        <v>129</v>
      </c>
    </row>
    <row r="12193" spans="1:17" x14ac:dyDescent="0.3">
      <c r="A12193" s="1">
        <v>41751</v>
      </c>
      <c r="B12193">
        <v>22</v>
      </c>
      <c r="C12193" t="s">
        <v>52</v>
      </c>
      <c r="D12193">
        <v>2014</v>
      </c>
      <c r="E12193">
        <v>41</v>
      </c>
      <c r="F12193" t="s">
        <v>18</v>
      </c>
      <c r="G12193" t="s">
        <v>25</v>
      </c>
      <c r="H12193" t="s">
        <v>44</v>
      </c>
      <c r="I12193" t="s">
        <v>21</v>
      </c>
      <c r="J12193" t="s">
        <v>71</v>
      </c>
      <c r="K12193" t="s">
        <v>74</v>
      </c>
      <c r="L12193">
        <v>21</v>
      </c>
      <c r="M12193">
        <v>3</v>
      </c>
      <c r="N12193">
        <v>9</v>
      </c>
      <c r="O12193">
        <v>96</v>
      </c>
      <c r="P12193">
        <v>63</v>
      </c>
      <c r="Q12193">
        <v>159</v>
      </c>
    </row>
    <row r="12194" spans="1:17" x14ac:dyDescent="0.3">
      <c r="A12194" s="1">
        <v>42482</v>
      </c>
      <c r="B12194">
        <v>22</v>
      </c>
      <c r="C12194" t="s">
        <v>52</v>
      </c>
      <c r="D12194">
        <v>2016</v>
      </c>
      <c r="E12194">
        <v>41</v>
      </c>
      <c r="F12194" t="s">
        <v>18</v>
      </c>
      <c r="G12194" t="s">
        <v>25</v>
      </c>
      <c r="H12194" t="s">
        <v>44</v>
      </c>
      <c r="I12194" t="s">
        <v>21</v>
      </c>
      <c r="J12194" t="s">
        <v>71</v>
      </c>
      <c r="K12194" t="s">
        <v>74</v>
      </c>
      <c r="L12194">
        <v>15</v>
      </c>
      <c r="M12194">
        <v>3</v>
      </c>
      <c r="N12194">
        <v>9</v>
      </c>
      <c r="O12194">
        <v>68</v>
      </c>
      <c r="P12194">
        <v>45</v>
      </c>
      <c r="Q12194">
        <v>113</v>
      </c>
    </row>
    <row r="12195" spans="1:17" x14ac:dyDescent="0.3">
      <c r="A12195" s="1">
        <v>42482</v>
      </c>
      <c r="B12195">
        <v>22</v>
      </c>
      <c r="C12195" t="s">
        <v>52</v>
      </c>
      <c r="D12195">
        <v>2016</v>
      </c>
      <c r="E12195">
        <v>41</v>
      </c>
      <c r="F12195" t="s">
        <v>18</v>
      </c>
      <c r="G12195" t="s">
        <v>25</v>
      </c>
      <c r="H12195" t="s">
        <v>44</v>
      </c>
      <c r="I12195" t="s">
        <v>21</v>
      </c>
      <c r="J12195" t="s">
        <v>71</v>
      </c>
      <c r="K12195" t="s">
        <v>74</v>
      </c>
      <c r="L12195">
        <v>21</v>
      </c>
      <c r="M12195">
        <v>3</v>
      </c>
      <c r="N12195">
        <v>9</v>
      </c>
      <c r="O12195">
        <v>96</v>
      </c>
      <c r="P12195">
        <v>63</v>
      </c>
      <c r="Q12195">
        <v>159</v>
      </c>
    </row>
    <row r="12196" spans="1:17" x14ac:dyDescent="0.3">
      <c r="A12196" s="1">
        <v>41795</v>
      </c>
      <c r="B12196">
        <v>5</v>
      </c>
      <c r="C12196" t="s">
        <v>48</v>
      </c>
      <c r="D12196">
        <v>2014</v>
      </c>
      <c r="E12196">
        <v>41</v>
      </c>
      <c r="F12196" t="s">
        <v>18</v>
      </c>
      <c r="G12196" t="s">
        <v>25</v>
      </c>
      <c r="H12196" t="s">
        <v>44</v>
      </c>
      <c r="I12196" t="s">
        <v>21</v>
      </c>
      <c r="J12196" t="s">
        <v>71</v>
      </c>
      <c r="K12196" t="s">
        <v>74</v>
      </c>
      <c r="L12196">
        <v>28</v>
      </c>
      <c r="M12196">
        <v>3</v>
      </c>
      <c r="N12196">
        <v>9</v>
      </c>
      <c r="O12196">
        <v>128</v>
      </c>
      <c r="P12196">
        <v>84</v>
      </c>
      <c r="Q12196">
        <v>212</v>
      </c>
    </row>
    <row r="12197" spans="1:17" x14ac:dyDescent="0.3">
      <c r="A12197" s="1">
        <v>41795</v>
      </c>
      <c r="B12197">
        <v>5</v>
      </c>
      <c r="C12197" t="s">
        <v>48</v>
      </c>
      <c r="D12197">
        <v>2014</v>
      </c>
      <c r="E12197">
        <v>41</v>
      </c>
      <c r="F12197" t="s">
        <v>18</v>
      </c>
      <c r="G12197" t="s">
        <v>25</v>
      </c>
      <c r="H12197" t="s">
        <v>44</v>
      </c>
      <c r="I12197" t="s">
        <v>21</v>
      </c>
      <c r="J12197" t="s">
        <v>71</v>
      </c>
      <c r="K12197" t="s">
        <v>74</v>
      </c>
      <c r="L12197">
        <v>11</v>
      </c>
      <c r="M12197">
        <v>3</v>
      </c>
      <c r="N12197">
        <v>9</v>
      </c>
      <c r="O12197">
        <v>50</v>
      </c>
      <c r="P12197">
        <v>33</v>
      </c>
      <c r="Q12197">
        <v>83</v>
      </c>
    </row>
    <row r="12198" spans="1:17" x14ac:dyDescent="0.3">
      <c r="A12198" s="1">
        <v>42526</v>
      </c>
      <c r="B12198">
        <v>5</v>
      </c>
      <c r="C12198" t="s">
        <v>48</v>
      </c>
      <c r="D12198">
        <v>2016</v>
      </c>
      <c r="E12198">
        <v>41</v>
      </c>
      <c r="F12198" t="s">
        <v>18</v>
      </c>
      <c r="G12198" t="s">
        <v>25</v>
      </c>
      <c r="H12198" t="s">
        <v>44</v>
      </c>
      <c r="I12198" t="s">
        <v>21</v>
      </c>
      <c r="J12198" t="s">
        <v>71</v>
      </c>
      <c r="K12198" t="s">
        <v>74</v>
      </c>
      <c r="L12198">
        <v>30</v>
      </c>
      <c r="M12198">
        <v>3</v>
      </c>
      <c r="N12198">
        <v>9</v>
      </c>
      <c r="O12198">
        <v>137</v>
      </c>
      <c r="P12198">
        <v>90</v>
      </c>
      <c r="Q12198">
        <v>227</v>
      </c>
    </row>
    <row r="12199" spans="1:17" x14ac:dyDescent="0.3">
      <c r="A12199" s="1">
        <v>42526</v>
      </c>
      <c r="B12199">
        <v>5</v>
      </c>
      <c r="C12199" t="s">
        <v>48</v>
      </c>
      <c r="D12199">
        <v>2016</v>
      </c>
      <c r="E12199">
        <v>41</v>
      </c>
      <c r="F12199" t="s">
        <v>18</v>
      </c>
      <c r="G12199" t="s">
        <v>25</v>
      </c>
      <c r="H12199" t="s">
        <v>44</v>
      </c>
      <c r="I12199" t="s">
        <v>21</v>
      </c>
      <c r="J12199" t="s">
        <v>71</v>
      </c>
      <c r="K12199" t="s">
        <v>74</v>
      </c>
      <c r="L12199">
        <v>10</v>
      </c>
      <c r="M12199">
        <v>3</v>
      </c>
      <c r="N12199">
        <v>9</v>
      </c>
      <c r="O12199">
        <v>46</v>
      </c>
      <c r="P12199">
        <v>30</v>
      </c>
      <c r="Q12199">
        <v>76</v>
      </c>
    </row>
    <row r="12200" spans="1:17" x14ac:dyDescent="0.3">
      <c r="A12200" s="1">
        <v>41797</v>
      </c>
      <c r="B12200">
        <v>7</v>
      </c>
      <c r="C12200" t="s">
        <v>48</v>
      </c>
      <c r="D12200">
        <v>2014</v>
      </c>
      <c r="E12200">
        <v>41</v>
      </c>
      <c r="F12200" t="s">
        <v>18</v>
      </c>
      <c r="G12200" t="s">
        <v>25</v>
      </c>
      <c r="H12200" t="s">
        <v>44</v>
      </c>
      <c r="I12200" t="s">
        <v>21</v>
      </c>
      <c r="J12200" t="s">
        <v>71</v>
      </c>
      <c r="K12200" t="s">
        <v>74</v>
      </c>
      <c r="L12200">
        <v>5</v>
      </c>
      <c r="M12200">
        <v>3</v>
      </c>
      <c r="N12200">
        <v>9</v>
      </c>
      <c r="O12200">
        <v>23</v>
      </c>
      <c r="P12200">
        <v>15</v>
      </c>
      <c r="Q12200">
        <v>38</v>
      </c>
    </row>
    <row r="12201" spans="1:17" x14ac:dyDescent="0.3">
      <c r="A12201" s="1">
        <v>42528</v>
      </c>
      <c r="B12201">
        <v>7</v>
      </c>
      <c r="C12201" t="s">
        <v>48</v>
      </c>
      <c r="D12201">
        <v>2016</v>
      </c>
      <c r="E12201">
        <v>41</v>
      </c>
      <c r="F12201" t="s">
        <v>18</v>
      </c>
      <c r="G12201" t="s">
        <v>25</v>
      </c>
      <c r="H12201" t="s">
        <v>44</v>
      </c>
      <c r="I12201" t="s">
        <v>21</v>
      </c>
      <c r="J12201" t="s">
        <v>71</v>
      </c>
      <c r="K12201" t="s">
        <v>74</v>
      </c>
      <c r="L12201">
        <v>3</v>
      </c>
      <c r="M12201">
        <v>3</v>
      </c>
      <c r="N12201">
        <v>9</v>
      </c>
      <c r="O12201">
        <v>14</v>
      </c>
      <c r="P12201">
        <v>9</v>
      </c>
      <c r="Q12201">
        <v>23</v>
      </c>
    </row>
    <row r="12202" spans="1:17" x14ac:dyDescent="0.3">
      <c r="A12202" s="1">
        <v>41801</v>
      </c>
      <c r="B12202">
        <v>11</v>
      </c>
      <c r="C12202" t="s">
        <v>48</v>
      </c>
      <c r="D12202">
        <v>2014</v>
      </c>
      <c r="E12202">
        <v>41</v>
      </c>
      <c r="F12202" t="s">
        <v>18</v>
      </c>
      <c r="G12202" t="s">
        <v>25</v>
      </c>
      <c r="H12202" t="s">
        <v>29</v>
      </c>
      <c r="I12202" t="s">
        <v>21</v>
      </c>
      <c r="J12202" t="s">
        <v>71</v>
      </c>
      <c r="K12202" t="s">
        <v>73</v>
      </c>
      <c r="L12202">
        <v>30</v>
      </c>
      <c r="M12202">
        <v>2</v>
      </c>
      <c r="N12202">
        <v>5</v>
      </c>
      <c r="O12202">
        <v>59</v>
      </c>
      <c r="P12202">
        <v>60</v>
      </c>
      <c r="Q12202">
        <v>119</v>
      </c>
    </row>
    <row r="12203" spans="1:17" x14ac:dyDescent="0.3">
      <c r="A12203" s="1">
        <v>41801</v>
      </c>
      <c r="B12203">
        <v>11</v>
      </c>
      <c r="C12203" t="s">
        <v>48</v>
      </c>
      <c r="D12203">
        <v>2014</v>
      </c>
      <c r="E12203">
        <v>41</v>
      </c>
      <c r="F12203" t="s">
        <v>18</v>
      </c>
      <c r="G12203" t="s">
        <v>25</v>
      </c>
      <c r="H12203" t="s">
        <v>29</v>
      </c>
      <c r="I12203" t="s">
        <v>21</v>
      </c>
      <c r="J12203" t="s">
        <v>71</v>
      </c>
      <c r="K12203" t="s">
        <v>73</v>
      </c>
      <c r="L12203">
        <v>25</v>
      </c>
      <c r="M12203">
        <v>2</v>
      </c>
      <c r="N12203">
        <v>5</v>
      </c>
      <c r="O12203">
        <v>49</v>
      </c>
      <c r="P12203">
        <v>50</v>
      </c>
      <c r="Q12203">
        <v>99</v>
      </c>
    </row>
    <row r="12204" spans="1:17" x14ac:dyDescent="0.3">
      <c r="A12204" s="1">
        <v>42532</v>
      </c>
      <c r="B12204">
        <v>11</v>
      </c>
      <c r="C12204" t="s">
        <v>48</v>
      </c>
      <c r="D12204">
        <v>2016</v>
      </c>
      <c r="E12204">
        <v>41</v>
      </c>
      <c r="F12204" t="s">
        <v>18</v>
      </c>
      <c r="G12204" t="s">
        <v>25</v>
      </c>
      <c r="H12204" t="s">
        <v>29</v>
      </c>
      <c r="I12204" t="s">
        <v>21</v>
      </c>
      <c r="J12204" t="s">
        <v>71</v>
      </c>
      <c r="K12204" t="s">
        <v>73</v>
      </c>
      <c r="L12204">
        <v>28</v>
      </c>
      <c r="M12204">
        <v>2</v>
      </c>
      <c r="N12204">
        <v>5</v>
      </c>
      <c r="O12204">
        <v>55</v>
      </c>
      <c r="P12204">
        <v>56</v>
      </c>
      <c r="Q12204">
        <v>111</v>
      </c>
    </row>
    <row r="12205" spans="1:17" x14ac:dyDescent="0.3">
      <c r="A12205" s="1">
        <v>42532</v>
      </c>
      <c r="B12205">
        <v>11</v>
      </c>
      <c r="C12205" t="s">
        <v>48</v>
      </c>
      <c r="D12205">
        <v>2016</v>
      </c>
      <c r="E12205">
        <v>41</v>
      </c>
      <c r="F12205" t="s">
        <v>18</v>
      </c>
      <c r="G12205" t="s">
        <v>25</v>
      </c>
      <c r="H12205" t="s">
        <v>29</v>
      </c>
      <c r="I12205" t="s">
        <v>21</v>
      </c>
      <c r="J12205" t="s">
        <v>71</v>
      </c>
      <c r="K12205" t="s">
        <v>73</v>
      </c>
      <c r="L12205">
        <v>25</v>
      </c>
      <c r="M12205">
        <v>2</v>
      </c>
      <c r="N12205">
        <v>5</v>
      </c>
      <c r="O12205">
        <v>49</v>
      </c>
      <c r="P12205">
        <v>50</v>
      </c>
      <c r="Q12205">
        <v>99</v>
      </c>
    </row>
    <row r="12206" spans="1:17" x14ac:dyDescent="0.3">
      <c r="A12206" s="1">
        <v>41491</v>
      </c>
      <c r="B12206">
        <v>5</v>
      </c>
      <c r="C12206" t="s">
        <v>32</v>
      </c>
      <c r="D12206">
        <v>2013</v>
      </c>
      <c r="E12206">
        <v>25</v>
      </c>
      <c r="F12206" t="s">
        <v>28</v>
      </c>
      <c r="G12206" t="s">
        <v>19</v>
      </c>
      <c r="H12206" t="s">
        <v>20</v>
      </c>
      <c r="I12206" t="s">
        <v>21</v>
      </c>
      <c r="J12206" t="s">
        <v>71</v>
      </c>
      <c r="K12206" t="s">
        <v>73</v>
      </c>
      <c r="L12206">
        <v>7</v>
      </c>
      <c r="M12206">
        <v>2</v>
      </c>
      <c r="N12206">
        <v>5</v>
      </c>
      <c r="O12206">
        <v>21</v>
      </c>
      <c r="P12206">
        <v>14</v>
      </c>
      <c r="Q12206">
        <v>35</v>
      </c>
    </row>
    <row r="12207" spans="1:17" x14ac:dyDescent="0.3">
      <c r="A12207" s="1">
        <v>41491</v>
      </c>
      <c r="B12207">
        <v>5</v>
      </c>
      <c r="C12207" t="s">
        <v>32</v>
      </c>
      <c r="D12207">
        <v>2013</v>
      </c>
      <c r="E12207">
        <v>25</v>
      </c>
      <c r="F12207" t="s">
        <v>28</v>
      </c>
      <c r="G12207" t="s">
        <v>19</v>
      </c>
      <c r="H12207" t="s">
        <v>20</v>
      </c>
      <c r="I12207" t="s">
        <v>21</v>
      </c>
      <c r="J12207" t="s">
        <v>71</v>
      </c>
      <c r="K12207" t="s">
        <v>73</v>
      </c>
      <c r="L12207">
        <v>20</v>
      </c>
      <c r="M12207">
        <v>2</v>
      </c>
      <c r="N12207">
        <v>5</v>
      </c>
      <c r="O12207">
        <v>59</v>
      </c>
      <c r="P12207">
        <v>40</v>
      </c>
      <c r="Q12207">
        <v>99</v>
      </c>
    </row>
    <row r="12208" spans="1:17" x14ac:dyDescent="0.3">
      <c r="A12208" s="1">
        <v>42221</v>
      </c>
      <c r="B12208">
        <v>5</v>
      </c>
      <c r="C12208" t="s">
        <v>32</v>
      </c>
      <c r="D12208">
        <v>2015</v>
      </c>
      <c r="E12208">
        <v>25</v>
      </c>
      <c r="F12208" t="s">
        <v>28</v>
      </c>
      <c r="G12208" t="s">
        <v>19</v>
      </c>
      <c r="H12208" t="s">
        <v>20</v>
      </c>
      <c r="I12208" t="s">
        <v>21</v>
      </c>
      <c r="J12208" t="s">
        <v>71</v>
      </c>
      <c r="K12208" t="s">
        <v>73</v>
      </c>
      <c r="L12208">
        <v>4</v>
      </c>
      <c r="M12208">
        <v>2</v>
      </c>
      <c r="N12208">
        <v>5</v>
      </c>
      <c r="O12208">
        <v>12</v>
      </c>
      <c r="P12208">
        <v>8</v>
      </c>
      <c r="Q12208">
        <v>20</v>
      </c>
    </row>
    <row r="12209" spans="1:17" x14ac:dyDescent="0.3">
      <c r="A12209" s="1">
        <v>42221</v>
      </c>
      <c r="B12209">
        <v>5</v>
      </c>
      <c r="C12209" t="s">
        <v>32</v>
      </c>
      <c r="D12209">
        <v>2015</v>
      </c>
      <c r="E12209">
        <v>25</v>
      </c>
      <c r="F12209" t="s">
        <v>28</v>
      </c>
      <c r="G12209" t="s">
        <v>19</v>
      </c>
      <c r="H12209" t="s">
        <v>20</v>
      </c>
      <c r="I12209" t="s">
        <v>21</v>
      </c>
      <c r="J12209" t="s">
        <v>71</v>
      </c>
      <c r="K12209" t="s">
        <v>73</v>
      </c>
      <c r="L12209">
        <v>20</v>
      </c>
      <c r="M12209">
        <v>2</v>
      </c>
      <c r="N12209">
        <v>5</v>
      </c>
      <c r="O12209">
        <v>59</v>
      </c>
      <c r="P12209">
        <v>40</v>
      </c>
      <c r="Q12209">
        <v>99</v>
      </c>
    </row>
    <row r="12210" spans="1:17" x14ac:dyDescent="0.3">
      <c r="A12210" s="1">
        <v>41533</v>
      </c>
      <c r="B12210">
        <v>16</v>
      </c>
      <c r="C12210" t="s">
        <v>33</v>
      </c>
      <c r="D12210">
        <v>2013</v>
      </c>
      <c r="E12210">
        <v>25</v>
      </c>
      <c r="F12210" t="s">
        <v>28</v>
      </c>
      <c r="G12210" t="s">
        <v>19</v>
      </c>
      <c r="H12210" t="s">
        <v>20</v>
      </c>
      <c r="I12210" t="s">
        <v>21</v>
      </c>
      <c r="J12210" t="s">
        <v>71</v>
      </c>
      <c r="K12210" t="s">
        <v>73</v>
      </c>
      <c r="L12210">
        <v>24</v>
      </c>
      <c r="M12210">
        <v>2</v>
      </c>
      <c r="N12210">
        <v>5</v>
      </c>
      <c r="O12210">
        <v>71</v>
      </c>
      <c r="P12210">
        <v>48</v>
      </c>
      <c r="Q12210">
        <v>119</v>
      </c>
    </row>
    <row r="12211" spans="1:17" x14ac:dyDescent="0.3">
      <c r="A12211" s="1">
        <v>41533</v>
      </c>
      <c r="B12211">
        <v>16</v>
      </c>
      <c r="C12211" t="s">
        <v>33</v>
      </c>
      <c r="D12211">
        <v>2013</v>
      </c>
      <c r="E12211">
        <v>25</v>
      </c>
      <c r="F12211" t="s">
        <v>28</v>
      </c>
      <c r="G12211" t="s">
        <v>19</v>
      </c>
      <c r="H12211" t="s">
        <v>20</v>
      </c>
      <c r="I12211" t="s">
        <v>21</v>
      </c>
      <c r="J12211" t="s">
        <v>71</v>
      </c>
      <c r="K12211" t="s">
        <v>73</v>
      </c>
      <c r="L12211">
        <v>30</v>
      </c>
      <c r="M12211">
        <v>2</v>
      </c>
      <c r="N12211">
        <v>5</v>
      </c>
      <c r="O12211">
        <v>89</v>
      </c>
      <c r="P12211">
        <v>60</v>
      </c>
      <c r="Q12211">
        <v>149</v>
      </c>
    </row>
    <row r="12212" spans="1:17" x14ac:dyDescent="0.3">
      <c r="A12212" s="1">
        <v>42263</v>
      </c>
      <c r="B12212">
        <v>16</v>
      </c>
      <c r="C12212" t="s">
        <v>33</v>
      </c>
      <c r="D12212">
        <v>2015</v>
      </c>
      <c r="E12212">
        <v>25</v>
      </c>
      <c r="F12212" t="s">
        <v>28</v>
      </c>
      <c r="G12212" t="s">
        <v>19</v>
      </c>
      <c r="H12212" t="s">
        <v>20</v>
      </c>
      <c r="I12212" t="s">
        <v>21</v>
      </c>
      <c r="J12212" t="s">
        <v>71</v>
      </c>
      <c r="K12212" t="s">
        <v>73</v>
      </c>
      <c r="L12212">
        <v>26</v>
      </c>
      <c r="M12212">
        <v>2</v>
      </c>
      <c r="N12212">
        <v>5</v>
      </c>
      <c r="O12212">
        <v>77</v>
      </c>
      <c r="P12212">
        <v>52</v>
      </c>
      <c r="Q12212">
        <v>129</v>
      </c>
    </row>
    <row r="12213" spans="1:17" x14ac:dyDescent="0.3">
      <c r="A12213" s="1">
        <v>42263</v>
      </c>
      <c r="B12213">
        <v>16</v>
      </c>
      <c r="C12213" t="s">
        <v>33</v>
      </c>
      <c r="D12213">
        <v>2015</v>
      </c>
      <c r="E12213">
        <v>25</v>
      </c>
      <c r="F12213" t="s">
        <v>28</v>
      </c>
      <c r="G12213" t="s">
        <v>19</v>
      </c>
      <c r="H12213" t="s">
        <v>20</v>
      </c>
      <c r="I12213" t="s">
        <v>21</v>
      </c>
      <c r="J12213" t="s">
        <v>71</v>
      </c>
      <c r="K12213" t="s">
        <v>73</v>
      </c>
      <c r="L12213">
        <v>31</v>
      </c>
      <c r="M12213">
        <v>2</v>
      </c>
      <c r="N12213">
        <v>5</v>
      </c>
      <c r="O12213">
        <v>91</v>
      </c>
      <c r="P12213">
        <v>62</v>
      </c>
      <c r="Q12213">
        <v>153</v>
      </c>
    </row>
    <row r="12214" spans="1:17" x14ac:dyDescent="0.3">
      <c r="A12214" s="1">
        <v>41567</v>
      </c>
      <c r="B12214">
        <v>20</v>
      </c>
      <c r="C12214" t="s">
        <v>51</v>
      </c>
      <c r="D12214">
        <v>2013</v>
      </c>
      <c r="E12214">
        <v>25</v>
      </c>
      <c r="F12214" t="s">
        <v>28</v>
      </c>
      <c r="G12214" t="s">
        <v>19</v>
      </c>
      <c r="H12214" t="s">
        <v>20</v>
      </c>
      <c r="I12214" t="s">
        <v>21</v>
      </c>
      <c r="J12214" t="s">
        <v>71</v>
      </c>
      <c r="K12214" t="s">
        <v>73</v>
      </c>
      <c r="L12214">
        <v>9</v>
      </c>
      <c r="M12214">
        <v>2</v>
      </c>
      <c r="N12214">
        <v>5</v>
      </c>
      <c r="O12214">
        <v>27</v>
      </c>
      <c r="P12214">
        <v>18</v>
      </c>
      <c r="Q12214">
        <v>45</v>
      </c>
    </row>
    <row r="12215" spans="1:17" x14ac:dyDescent="0.3">
      <c r="A12215" s="1">
        <v>42297</v>
      </c>
      <c r="B12215">
        <v>20</v>
      </c>
      <c r="C12215" t="s">
        <v>51</v>
      </c>
      <c r="D12215">
        <v>2015</v>
      </c>
      <c r="E12215">
        <v>25</v>
      </c>
      <c r="F12215" t="s">
        <v>28</v>
      </c>
      <c r="G12215" t="s">
        <v>19</v>
      </c>
      <c r="H12215" t="s">
        <v>20</v>
      </c>
      <c r="I12215" t="s">
        <v>21</v>
      </c>
      <c r="J12215" t="s">
        <v>71</v>
      </c>
      <c r="K12215" t="s">
        <v>73</v>
      </c>
      <c r="L12215">
        <v>6</v>
      </c>
      <c r="M12215">
        <v>2</v>
      </c>
      <c r="N12215">
        <v>5</v>
      </c>
      <c r="O12215">
        <v>18</v>
      </c>
      <c r="P12215">
        <v>12</v>
      </c>
      <c r="Q12215">
        <v>30</v>
      </c>
    </row>
    <row r="12216" spans="1:17" x14ac:dyDescent="0.3">
      <c r="A12216" s="1">
        <v>41581</v>
      </c>
      <c r="B12216">
        <v>3</v>
      </c>
      <c r="C12216" t="s">
        <v>17</v>
      </c>
      <c r="D12216">
        <v>2013</v>
      </c>
      <c r="E12216">
        <v>25</v>
      </c>
      <c r="F12216" t="s">
        <v>28</v>
      </c>
      <c r="G12216" t="s">
        <v>19</v>
      </c>
      <c r="H12216" t="s">
        <v>20</v>
      </c>
      <c r="I12216" t="s">
        <v>21</v>
      </c>
      <c r="J12216" t="s">
        <v>71</v>
      </c>
      <c r="K12216" t="s">
        <v>73</v>
      </c>
      <c r="L12216">
        <v>3</v>
      </c>
      <c r="M12216">
        <v>2</v>
      </c>
      <c r="N12216">
        <v>5</v>
      </c>
      <c r="O12216">
        <v>9</v>
      </c>
      <c r="P12216">
        <v>6</v>
      </c>
      <c r="Q12216">
        <v>15</v>
      </c>
    </row>
    <row r="12217" spans="1:17" x14ac:dyDescent="0.3">
      <c r="A12217" s="1">
        <v>41581</v>
      </c>
      <c r="B12217">
        <v>3</v>
      </c>
      <c r="C12217" t="s">
        <v>17</v>
      </c>
      <c r="D12217">
        <v>2013</v>
      </c>
      <c r="E12217">
        <v>25</v>
      </c>
      <c r="F12217" t="s">
        <v>28</v>
      </c>
      <c r="G12217" t="s">
        <v>19</v>
      </c>
      <c r="H12217" t="s">
        <v>20</v>
      </c>
      <c r="I12217" t="s">
        <v>21</v>
      </c>
      <c r="J12217" t="s">
        <v>71</v>
      </c>
      <c r="K12217" t="s">
        <v>73</v>
      </c>
      <c r="L12217">
        <v>5</v>
      </c>
      <c r="M12217">
        <v>2</v>
      </c>
      <c r="N12217">
        <v>5</v>
      </c>
      <c r="O12217">
        <v>15</v>
      </c>
      <c r="P12217">
        <v>10</v>
      </c>
      <c r="Q12217">
        <v>25</v>
      </c>
    </row>
    <row r="12218" spans="1:17" x14ac:dyDescent="0.3">
      <c r="A12218" s="1">
        <v>42311</v>
      </c>
      <c r="B12218">
        <v>3</v>
      </c>
      <c r="C12218" t="s">
        <v>17</v>
      </c>
      <c r="D12218">
        <v>2015</v>
      </c>
      <c r="E12218">
        <v>25</v>
      </c>
      <c r="F12218" t="s">
        <v>28</v>
      </c>
      <c r="G12218" t="s">
        <v>19</v>
      </c>
      <c r="H12218" t="s">
        <v>20</v>
      </c>
      <c r="I12218" t="s">
        <v>21</v>
      </c>
      <c r="J12218" t="s">
        <v>71</v>
      </c>
      <c r="K12218" t="s">
        <v>73</v>
      </c>
      <c r="L12218">
        <v>5</v>
      </c>
      <c r="M12218">
        <v>2</v>
      </c>
      <c r="N12218">
        <v>5</v>
      </c>
      <c r="O12218">
        <v>15</v>
      </c>
      <c r="P12218">
        <v>10</v>
      </c>
      <c r="Q12218">
        <v>25</v>
      </c>
    </row>
    <row r="12219" spans="1:17" x14ac:dyDescent="0.3">
      <c r="A12219" s="1">
        <v>42311</v>
      </c>
      <c r="B12219">
        <v>3</v>
      </c>
      <c r="C12219" t="s">
        <v>17</v>
      </c>
      <c r="D12219">
        <v>2015</v>
      </c>
      <c r="E12219">
        <v>25</v>
      </c>
      <c r="F12219" t="s">
        <v>28</v>
      </c>
      <c r="G12219" t="s">
        <v>19</v>
      </c>
      <c r="H12219" t="s">
        <v>20</v>
      </c>
      <c r="I12219" t="s">
        <v>21</v>
      </c>
      <c r="J12219" t="s">
        <v>71</v>
      </c>
      <c r="K12219" t="s">
        <v>73</v>
      </c>
      <c r="L12219">
        <v>5</v>
      </c>
      <c r="M12219">
        <v>2</v>
      </c>
      <c r="N12219">
        <v>5</v>
      </c>
      <c r="O12219">
        <v>15</v>
      </c>
      <c r="P12219">
        <v>10</v>
      </c>
      <c r="Q12219">
        <v>25</v>
      </c>
    </row>
    <row r="12220" spans="1:17" x14ac:dyDescent="0.3">
      <c r="A12220" s="1">
        <v>41626</v>
      </c>
      <c r="B12220">
        <v>18</v>
      </c>
      <c r="C12220" t="s">
        <v>37</v>
      </c>
      <c r="D12220">
        <v>2013</v>
      </c>
      <c r="E12220">
        <v>25</v>
      </c>
      <c r="F12220" t="s">
        <v>28</v>
      </c>
      <c r="G12220" t="s">
        <v>19</v>
      </c>
      <c r="H12220" t="s">
        <v>20</v>
      </c>
      <c r="I12220" t="s">
        <v>21</v>
      </c>
      <c r="J12220" t="s">
        <v>71</v>
      </c>
      <c r="K12220" t="s">
        <v>73</v>
      </c>
      <c r="L12220">
        <v>28</v>
      </c>
      <c r="M12220">
        <v>2</v>
      </c>
      <c r="N12220">
        <v>5</v>
      </c>
      <c r="O12220">
        <v>83</v>
      </c>
      <c r="P12220">
        <v>56</v>
      </c>
      <c r="Q12220">
        <v>139</v>
      </c>
    </row>
    <row r="12221" spans="1:17" x14ac:dyDescent="0.3">
      <c r="A12221" s="1">
        <v>41626</v>
      </c>
      <c r="B12221">
        <v>18</v>
      </c>
      <c r="C12221" t="s">
        <v>37</v>
      </c>
      <c r="D12221">
        <v>2013</v>
      </c>
      <c r="E12221">
        <v>25</v>
      </c>
      <c r="F12221" t="s">
        <v>28</v>
      </c>
      <c r="G12221" t="s">
        <v>19</v>
      </c>
      <c r="H12221" t="s">
        <v>20</v>
      </c>
      <c r="I12221" t="s">
        <v>21</v>
      </c>
      <c r="J12221" t="s">
        <v>71</v>
      </c>
      <c r="K12221" t="s">
        <v>73</v>
      </c>
      <c r="L12221">
        <v>21</v>
      </c>
      <c r="M12221">
        <v>2</v>
      </c>
      <c r="N12221">
        <v>5</v>
      </c>
      <c r="O12221">
        <v>62</v>
      </c>
      <c r="P12221">
        <v>42</v>
      </c>
      <c r="Q12221">
        <v>104</v>
      </c>
    </row>
    <row r="12222" spans="1:17" x14ac:dyDescent="0.3">
      <c r="A12222" s="1">
        <v>42356</v>
      </c>
      <c r="B12222">
        <v>18</v>
      </c>
      <c r="C12222" t="s">
        <v>37</v>
      </c>
      <c r="D12222">
        <v>2015</v>
      </c>
      <c r="E12222">
        <v>25</v>
      </c>
      <c r="F12222" t="s">
        <v>28</v>
      </c>
      <c r="G12222" t="s">
        <v>19</v>
      </c>
      <c r="H12222" t="s">
        <v>20</v>
      </c>
      <c r="I12222" t="s">
        <v>21</v>
      </c>
      <c r="J12222" t="s">
        <v>71</v>
      </c>
      <c r="K12222" t="s">
        <v>73</v>
      </c>
      <c r="L12222">
        <v>27</v>
      </c>
      <c r="M12222">
        <v>2</v>
      </c>
      <c r="N12222">
        <v>5</v>
      </c>
      <c r="O12222">
        <v>80</v>
      </c>
      <c r="P12222">
        <v>54</v>
      </c>
      <c r="Q12222">
        <v>134</v>
      </c>
    </row>
    <row r="12223" spans="1:17" x14ac:dyDescent="0.3">
      <c r="A12223" s="1">
        <v>42356</v>
      </c>
      <c r="B12223">
        <v>18</v>
      </c>
      <c r="C12223" t="s">
        <v>37</v>
      </c>
      <c r="D12223">
        <v>2015</v>
      </c>
      <c r="E12223">
        <v>25</v>
      </c>
      <c r="F12223" t="s">
        <v>28</v>
      </c>
      <c r="G12223" t="s">
        <v>19</v>
      </c>
      <c r="H12223" t="s">
        <v>20</v>
      </c>
      <c r="I12223" t="s">
        <v>21</v>
      </c>
      <c r="J12223" t="s">
        <v>71</v>
      </c>
      <c r="K12223" t="s">
        <v>73</v>
      </c>
      <c r="L12223">
        <v>23</v>
      </c>
      <c r="M12223">
        <v>2</v>
      </c>
      <c r="N12223">
        <v>5</v>
      </c>
      <c r="O12223">
        <v>68</v>
      </c>
      <c r="P12223">
        <v>46</v>
      </c>
      <c r="Q12223">
        <v>114</v>
      </c>
    </row>
    <row r="12224" spans="1:17" x14ac:dyDescent="0.3">
      <c r="A12224" s="1">
        <v>41652</v>
      </c>
      <c r="B12224">
        <v>13</v>
      </c>
      <c r="C12224" t="s">
        <v>34</v>
      </c>
      <c r="D12224">
        <v>2014</v>
      </c>
      <c r="E12224">
        <v>25</v>
      </c>
      <c r="F12224" t="s">
        <v>28</v>
      </c>
      <c r="G12224" t="s">
        <v>19</v>
      </c>
      <c r="H12224" t="s">
        <v>20</v>
      </c>
      <c r="I12224" t="s">
        <v>21</v>
      </c>
      <c r="J12224" t="s">
        <v>71</v>
      </c>
      <c r="K12224" t="s">
        <v>73</v>
      </c>
      <c r="L12224">
        <v>15</v>
      </c>
      <c r="M12224">
        <v>2</v>
      </c>
      <c r="N12224">
        <v>5</v>
      </c>
      <c r="O12224">
        <v>44</v>
      </c>
      <c r="P12224">
        <v>30</v>
      </c>
      <c r="Q12224">
        <v>74</v>
      </c>
    </row>
    <row r="12225" spans="1:17" x14ac:dyDescent="0.3">
      <c r="A12225" s="1">
        <v>42382</v>
      </c>
      <c r="B12225">
        <v>13</v>
      </c>
      <c r="C12225" t="s">
        <v>34</v>
      </c>
      <c r="D12225">
        <v>2016</v>
      </c>
      <c r="E12225">
        <v>25</v>
      </c>
      <c r="F12225" t="s">
        <v>28</v>
      </c>
      <c r="G12225" t="s">
        <v>19</v>
      </c>
      <c r="H12225" t="s">
        <v>20</v>
      </c>
      <c r="I12225" t="s">
        <v>21</v>
      </c>
      <c r="J12225" t="s">
        <v>71</v>
      </c>
      <c r="K12225" t="s">
        <v>73</v>
      </c>
      <c r="L12225">
        <v>17</v>
      </c>
      <c r="M12225">
        <v>2</v>
      </c>
      <c r="N12225">
        <v>5</v>
      </c>
      <c r="O12225">
        <v>50</v>
      </c>
      <c r="P12225">
        <v>34</v>
      </c>
      <c r="Q12225">
        <v>84</v>
      </c>
    </row>
    <row r="12226" spans="1:17" x14ac:dyDescent="0.3">
      <c r="A12226" s="1">
        <v>41653</v>
      </c>
      <c r="B12226">
        <v>14</v>
      </c>
      <c r="C12226" t="s">
        <v>34</v>
      </c>
      <c r="D12226">
        <v>2014</v>
      </c>
      <c r="E12226">
        <v>25</v>
      </c>
      <c r="F12226" t="s">
        <v>28</v>
      </c>
      <c r="G12226" t="s">
        <v>19</v>
      </c>
      <c r="H12226" t="s">
        <v>20</v>
      </c>
      <c r="I12226" t="s">
        <v>21</v>
      </c>
      <c r="J12226" t="s">
        <v>71</v>
      </c>
      <c r="K12226" t="s">
        <v>73</v>
      </c>
      <c r="L12226">
        <v>13</v>
      </c>
      <c r="M12226">
        <v>2</v>
      </c>
      <c r="N12226">
        <v>5</v>
      </c>
      <c r="O12226">
        <v>38</v>
      </c>
      <c r="P12226">
        <v>26</v>
      </c>
      <c r="Q12226">
        <v>64</v>
      </c>
    </row>
    <row r="12227" spans="1:17" x14ac:dyDescent="0.3">
      <c r="A12227" s="1">
        <v>41653</v>
      </c>
      <c r="B12227">
        <v>14</v>
      </c>
      <c r="C12227" t="s">
        <v>34</v>
      </c>
      <c r="D12227">
        <v>2014</v>
      </c>
      <c r="E12227">
        <v>25</v>
      </c>
      <c r="F12227" t="s">
        <v>28</v>
      </c>
      <c r="G12227" t="s">
        <v>19</v>
      </c>
      <c r="H12227" t="s">
        <v>20</v>
      </c>
      <c r="I12227" t="s">
        <v>21</v>
      </c>
      <c r="J12227" t="s">
        <v>71</v>
      </c>
      <c r="K12227" t="s">
        <v>73</v>
      </c>
      <c r="L12227">
        <v>9</v>
      </c>
      <c r="M12227">
        <v>2</v>
      </c>
      <c r="N12227">
        <v>5</v>
      </c>
      <c r="O12227">
        <v>27</v>
      </c>
      <c r="P12227">
        <v>18</v>
      </c>
      <c r="Q12227">
        <v>45</v>
      </c>
    </row>
    <row r="12228" spans="1:17" x14ac:dyDescent="0.3">
      <c r="A12228" s="1">
        <v>42383</v>
      </c>
      <c r="B12228">
        <v>14</v>
      </c>
      <c r="C12228" t="s">
        <v>34</v>
      </c>
      <c r="D12228">
        <v>2016</v>
      </c>
      <c r="E12228">
        <v>25</v>
      </c>
      <c r="F12228" t="s">
        <v>28</v>
      </c>
      <c r="G12228" t="s">
        <v>19</v>
      </c>
      <c r="H12228" t="s">
        <v>20</v>
      </c>
      <c r="I12228" t="s">
        <v>21</v>
      </c>
      <c r="J12228" t="s">
        <v>71</v>
      </c>
      <c r="K12228" t="s">
        <v>73</v>
      </c>
      <c r="L12228">
        <v>11</v>
      </c>
      <c r="M12228">
        <v>2</v>
      </c>
      <c r="N12228">
        <v>5</v>
      </c>
      <c r="O12228">
        <v>32</v>
      </c>
      <c r="P12228">
        <v>22</v>
      </c>
      <c r="Q12228">
        <v>54</v>
      </c>
    </row>
    <row r="12229" spans="1:17" x14ac:dyDescent="0.3">
      <c r="A12229" s="1">
        <v>42383</v>
      </c>
      <c r="B12229">
        <v>14</v>
      </c>
      <c r="C12229" t="s">
        <v>34</v>
      </c>
      <c r="D12229">
        <v>2016</v>
      </c>
      <c r="E12229">
        <v>25</v>
      </c>
      <c r="F12229" t="s">
        <v>28</v>
      </c>
      <c r="G12229" t="s">
        <v>19</v>
      </c>
      <c r="H12229" t="s">
        <v>20</v>
      </c>
      <c r="I12229" t="s">
        <v>21</v>
      </c>
      <c r="J12229" t="s">
        <v>71</v>
      </c>
      <c r="K12229" t="s">
        <v>73</v>
      </c>
      <c r="L12229">
        <v>8</v>
      </c>
      <c r="M12229">
        <v>2</v>
      </c>
      <c r="N12229">
        <v>5</v>
      </c>
      <c r="O12229">
        <v>24</v>
      </c>
      <c r="P12229">
        <v>16</v>
      </c>
      <c r="Q12229">
        <v>40</v>
      </c>
    </row>
    <row r="12230" spans="1:17" x14ac:dyDescent="0.3">
      <c r="A12230" s="1">
        <v>41764</v>
      </c>
      <c r="B12230">
        <v>5</v>
      </c>
      <c r="C12230" t="s">
        <v>27</v>
      </c>
      <c r="D12230">
        <v>2014</v>
      </c>
      <c r="E12230">
        <v>25</v>
      </c>
      <c r="F12230" t="s">
        <v>28</v>
      </c>
      <c r="G12230" t="s">
        <v>19</v>
      </c>
      <c r="H12230" t="s">
        <v>20</v>
      </c>
      <c r="I12230" t="s">
        <v>21</v>
      </c>
      <c r="J12230" t="s">
        <v>71</v>
      </c>
      <c r="K12230" t="s">
        <v>73</v>
      </c>
      <c r="L12230">
        <v>28</v>
      </c>
      <c r="M12230">
        <v>2</v>
      </c>
      <c r="N12230">
        <v>5</v>
      </c>
      <c r="O12230">
        <v>83</v>
      </c>
      <c r="P12230">
        <v>56</v>
      </c>
      <c r="Q12230">
        <v>139</v>
      </c>
    </row>
    <row r="12231" spans="1:17" x14ac:dyDescent="0.3">
      <c r="A12231" s="1">
        <v>41764</v>
      </c>
      <c r="B12231">
        <v>5</v>
      </c>
      <c r="C12231" t="s">
        <v>27</v>
      </c>
      <c r="D12231">
        <v>2014</v>
      </c>
      <c r="E12231">
        <v>25</v>
      </c>
      <c r="F12231" t="s">
        <v>28</v>
      </c>
      <c r="G12231" t="s">
        <v>19</v>
      </c>
      <c r="H12231" t="s">
        <v>20</v>
      </c>
      <c r="I12231" t="s">
        <v>21</v>
      </c>
      <c r="J12231" t="s">
        <v>71</v>
      </c>
      <c r="K12231" t="s">
        <v>73</v>
      </c>
      <c r="L12231">
        <v>14</v>
      </c>
      <c r="M12231">
        <v>2</v>
      </c>
      <c r="N12231">
        <v>5</v>
      </c>
      <c r="O12231">
        <v>41</v>
      </c>
      <c r="P12231">
        <v>28</v>
      </c>
      <c r="Q12231">
        <v>69</v>
      </c>
    </row>
    <row r="12232" spans="1:17" x14ac:dyDescent="0.3">
      <c r="A12232" s="1">
        <v>42495</v>
      </c>
      <c r="B12232">
        <v>5</v>
      </c>
      <c r="C12232" t="s">
        <v>27</v>
      </c>
      <c r="D12232">
        <v>2016</v>
      </c>
      <c r="E12232">
        <v>25</v>
      </c>
      <c r="F12232" t="s">
        <v>28</v>
      </c>
      <c r="G12232" t="s">
        <v>19</v>
      </c>
      <c r="H12232" t="s">
        <v>20</v>
      </c>
      <c r="I12232" t="s">
        <v>21</v>
      </c>
      <c r="J12232" t="s">
        <v>71</v>
      </c>
      <c r="K12232" t="s">
        <v>73</v>
      </c>
      <c r="L12232">
        <v>29</v>
      </c>
      <c r="M12232">
        <v>2</v>
      </c>
      <c r="N12232">
        <v>5</v>
      </c>
      <c r="O12232">
        <v>86</v>
      </c>
      <c r="P12232">
        <v>58</v>
      </c>
      <c r="Q12232">
        <v>144</v>
      </c>
    </row>
    <row r="12233" spans="1:17" x14ac:dyDescent="0.3">
      <c r="A12233" s="1">
        <v>42495</v>
      </c>
      <c r="B12233">
        <v>5</v>
      </c>
      <c r="C12233" t="s">
        <v>27</v>
      </c>
      <c r="D12233">
        <v>2016</v>
      </c>
      <c r="E12233">
        <v>25</v>
      </c>
      <c r="F12233" t="s">
        <v>28</v>
      </c>
      <c r="G12233" t="s">
        <v>19</v>
      </c>
      <c r="H12233" t="s">
        <v>20</v>
      </c>
      <c r="I12233" t="s">
        <v>21</v>
      </c>
      <c r="J12233" t="s">
        <v>71</v>
      </c>
      <c r="K12233" t="s">
        <v>73</v>
      </c>
      <c r="L12233">
        <v>13</v>
      </c>
      <c r="M12233">
        <v>2</v>
      </c>
      <c r="N12233">
        <v>5</v>
      </c>
      <c r="O12233">
        <v>38</v>
      </c>
      <c r="P12233">
        <v>26</v>
      </c>
      <c r="Q12233">
        <v>64</v>
      </c>
    </row>
    <row r="12234" spans="1:17" x14ac:dyDescent="0.3">
      <c r="A12234" s="1">
        <v>41502</v>
      </c>
      <c r="B12234">
        <v>16</v>
      </c>
      <c r="C12234" t="s">
        <v>32</v>
      </c>
      <c r="D12234">
        <v>2013</v>
      </c>
      <c r="E12234">
        <v>28</v>
      </c>
      <c r="F12234" t="s">
        <v>18</v>
      </c>
      <c r="G12234" t="s">
        <v>19</v>
      </c>
      <c r="H12234" t="s">
        <v>20</v>
      </c>
      <c r="I12234" t="s">
        <v>21</v>
      </c>
      <c r="J12234" t="s">
        <v>71</v>
      </c>
      <c r="K12234" t="s">
        <v>74</v>
      </c>
      <c r="L12234">
        <v>22</v>
      </c>
      <c r="M12234">
        <v>3</v>
      </c>
      <c r="N12234">
        <v>9</v>
      </c>
      <c r="O12234">
        <v>130</v>
      </c>
      <c r="P12234">
        <v>66</v>
      </c>
      <c r="Q12234">
        <v>196</v>
      </c>
    </row>
    <row r="12235" spans="1:17" x14ac:dyDescent="0.3">
      <c r="A12235" s="1">
        <v>41502</v>
      </c>
      <c r="B12235">
        <v>16</v>
      </c>
      <c r="C12235" t="s">
        <v>32</v>
      </c>
      <c r="D12235">
        <v>2013</v>
      </c>
      <c r="E12235">
        <v>28</v>
      </c>
      <c r="F12235" t="s">
        <v>18</v>
      </c>
      <c r="G12235" t="s">
        <v>19</v>
      </c>
      <c r="H12235" t="s">
        <v>20</v>
      </c>
      <c r="I12235" t="s">
        <v>21</v>
      </c>
      <c r="J12235" t="s">
        <v>71</v>
      </c>
      <c r="K12235" t="s">
        <v>74</v>
      </c>
      <c r="L12235">
        <v>16</v>
      </c>
      <c r="M12235">
        <v>3</v>
      </c>
      <c r="N12235">
        <v>9</v>
      </c>
      <c r="O12235">
        <v>95</v>
      </c>
      <c r="P12235">
        <v>48</v>
      </c>
      <c r="Q12235">
        <v>143</v>
      </c>
    </row>
    <row r="12236" spans="1:17" x14ac:dyDescent="0.3">
      <c r="A12236" s="1">
        <v>42232</v>
      </c>
      <c r="B12236">
        <v>16</v>
      </c>
      <c r="C12236" t="s">
        <v>32</v>
      </c>
      <c r="D12236">
        <v>2015</v>
      </c>
      <c r="E12236">
        <v>28</v>
      </c>
      <c r="F12236" t="s">
        <v>18</v>
      </c>
      <c r="G12236" t="s">
        <v>19</v>
      </c>
      <c r="H12236" t="s">
        <v>20</v>
      </c>
      <c r="I12236" t="s">
        <v>21</v>
      </c>
      <c r="J12236" t="s">
        <v>71</v>
      </c>
      <c r="K12236" t="s">
        <v>74</v>
      </c>
      <c r="L12236">
        <v>21</v>
      </c>
      <c r="M12236">
        <v>3</v>
      </c>
      <c r="N12236">
        <v>9</v>
      </c>
      <c r="O12236">
        <v>124</v>
      </c>
      <c r="P12236">
        <v>63</v>
      </c>
      <c r="Q12236">
        <v>187</v>
      </c>
    </row>
    <row r="12237" spans="1:17" x14ac:dyDescent="0.3">
      <c r="A12237" s="1">
        <v>42232</v>
      </c>
      <c r="B12237">
        <v>16</v>
      </c>
      <c r="C12237" t="s">
        <v>32</v>
      </c>
      <c r="D12237">
        <v>2015</v>
      </c>
      <c r="E12237">
        <v>28</v>
      </c>
      <c r="F12237" t="s">
        <v>18</v>
      </c>
      <c r="G12237" t="s">
        <v>19</v>
      </c>
      <c r="H12237" t="s">
        <v>20</v>
      </c>
      <c r="I12237" t="s">
        <v>21</v>
      </c>
      <c r="J12237" t="s">
        <v>71</v>
      </c>
      <c r="K12237" t="s">
        <v>74</v>
      </c>
      <c r="L12237">
        <v>14</v>
      </c>
      <c r="M12237">
        <v>3</v>
      </c>
      <c r="N12237">
        <v>9</v>
      </c>
      <c r="O12237">
        <v>83</v>
      </c>
      <c r="P12237">
        <v>42</v>
      </c>
      <c r="Q12237">
        <v>125</v>
      </c>
    </row>
    <row r="12238" spans="1:17" x14ac:dyDescent="0.3">
      <c r="A12238" s="1">
        <v>41505</v>
      </c>
      <c r="B12238">
        <v>19</v>
      </c>
      <c r="C12238" t="s">
        <v>32</v>
      </c>
      <c r="D12238">
        <v>2013</v>
      </c>
      <c r="E12238">
        <v>28</v>
      </c>
      <c r="F12238" t="s">
        <v>18</v>
      </c>
      <c r="G12238" t="s">
        <v>19</v>
      </c>
      <c r="H12238" t="s">
        <v>20</v>
      </c>
      <c r="I12238" t="s">
        <v>21</v>
      </c>
      <c r="J12238" t="s">
        <v>71</v>
      </c>
      <c r="K12238" t="s">
        <v>74</v>
      </c>
      <c r="L12238">
        <v>29</v>
      </c>
      <c r="M12238">
        <v>3</v>
      </c>
      <c r="N12238">
        <v>9</v>
      </c>
      <c r="O12238">
        <v>171</v>
      </c>
      <c r="P12238">
        <v>87</v>
      </c>
      <c r="Q12238">
        <v>258</v>
      </c>
    </row>
    <row r="12239" spans="1:17" x14ac:dyDescent="0.3">
      <c r="A12239" s="1">
        <v>41505</v>
      </c>
      <c r="B12239">
        <v>19</v>
      </c>
      <c r="C12239" t="s">
        <v>32</v>
      </c>
      <c r="D12239">
        <v>2013</v>
      </c>
      <c r="E12239">
        <v>28</v>
      </c>
      <c r="F12239" t="s">
        <v>18</v>
      </c>
      <c r="G12239" t="s">
        <v>19</v>
      </c>
      <c r="H12239" t="s">
        <v>20</v>
      </c>
      <c r="I12239" t="s">
        <v>21</v>
      </c>
      <c r="J12239" t="s">
        <v>71</v>
      </c>
      <c r="K12239" t="s">
        <v>74</v>
      </c>
      <c r="L12239">
        <v>1</v>
      </c>
      <c r="M12239">
        <v>3</v>
      </c>
      <c r="N12239">
        <v>9</v>
      </c>
      <c r="O12239">
        <v>6</v>
      </c>
      <c r="P12239">
        <v>3</v>
      </c>
      <c r="Q12239">
        <v>9</v>
      </c>
    </row>
    <row r="12240" spans="1:17" x14ac:dyDescent="0.3">
      <c r="A12240" s="1">
        <v>42235</v>
      </c>
      <c r="B12240">
        <v>19</v>
      </c>
      <c r="C12240" t="s">
        <v>32</v>
      </c>
      <c r="D12240">
        <v>2015</v>
      </c>
      <c r="E12240">
        <v>28</v>
      </c>
      <c r="F12240" t="s">
        <v>18</v>
      </c>
      <c r="G12240" t="s">
        <v>19</v>
      </c>
      <c r="H12240" t="s">
        <v>20</v>
      </c>
      <c r="I12240" t="s">
        <v>21</v>
      </c>
      <c r="J12240" t="s">
        <v>71</v>
      </c>
      <c r="K12240" t="s">
        <v>74</v>
      </c>
      <c r="L12240">
        <v>29</v>
      </c>
      <c r="M12240">
        <v>3</v>
      </c>
      <c r="N12240">
        <v>9</v>
      </c>
      <c r="O12240">
        <v>171</v>
      </c>
      <c r="P12240">
        <v>87</v>
      </c>
      <c r="Q12240">
        <v>258</v>
      </c>
    </row>
    <row r="12241" spans="1:17" x14ac:dyDescent="0.3">
      <c r="A12241" s="1">
        <v>42235</v>
      </c>
      <c r="B12241">
        <v>19</v>
      </c>
      <c r="C12241" t="s">
        <v>32</v>
      </c>
      <c r="D12241">
        <v>2015</v>
      </c>
      <c r="E12241">
        <v>28</v>
      </c>
      <c r="F12241" t="s">
        <v>18</v>
      </c>
      <c r="G12241" t="s">
        <v>19</v>
      </c>
      <c r="H12241" t="s">
        <v>20</v>
      </c>
      <c r="I12241" t="s">
        <v>21</v>
      </c>
      <c r="J12241" t="s">
        <v>71</v>
      </c>
      <c r="K12241" t="s">
        <v>74</v>
      </c>
      <c r="L12241">
        <v>1</v>
      </c>
      <c r="M12241">
        <v>3</v>
      </c>
      <c r="N12241">
        <v>9</v>
      </c>
      <c r="O12241">
        <v>6</v>
      </c>
      <c r="P12241">
        <v>3</v>
      </c>
      <c r="Q12241">
        <v>9</v>
      </c>
    </row>
    <row r="12242" spans="1:17" x14ac:dyDescent="0.3">
      <c r="A12242" s="1">
        <v>41633</v>
      </c>
      <c r="B12242">
        <v>25</v>
      </c>
      <c r="C12242" t="s">
        <v>37</v>
      </c>
      <c r="D12242">
        <v>2013</v>
      </c>
      <c r="E12242">
        <v>28</v>
      </c>
      <c r="F12242" t="s">
        <v>18</v>
      </c>
      <c r="G12242" t="s">
        <v>19</v>
      </c>
      <c r="H12242" t="s">
        <v>20</v>
      </c>
      <c r="I12242" t="s">
        <v>21</v>
      </c>
      <c r="J12242" t="s">
        <v>71</v>
      </c>
      <c r="K12242" t="s">
        <v>74</v>
      </c>
      <c r="L12242">
        <v>18</v>
      </c>
      <c r="M12242">
        <v>3</v>
      </c>
      <c r="N12242">
        <v>9</v>
      </c>
      <c r="O12242">
        <v>106</v>
      </c>
      <c r="P12242">
        <v>54</v>
      </c>
      <c r="Q12242">
        <v>160</v>
      </c>
    </row>
    <row r="12243" spans="1:17" x14ac:dyDescent="0.3">
      <c r="A12243" s="1">
        <v>41633</v>
      </c>
      <c r="B12243">
        <v>25</v>
      </c>
      <c r="C12243" t="s">
        <v>37</v>
      </c>
      <c r="D12243">
        <v>2013</v>
      </c>
      <c r="E12243">
        <v>28</v>
      </c>
      <c r="F12243" t="s">
        <v>18</v>
      </c>
      <c r="G12243" t="s">
        <v>19</v>
      </c>
      <c r="H12243" t="s">
        <v>20</v>
      </c>
      <c r="I12243" t="s">
        <v>21</v>
      </c>
      <c r="J12243" t="s">
        <v>71</v>
      </c>
      <c r="K12243" t="s">
        <v>74</v>
      </c>
      <c r="L12243">
        <v>18</v>
      </c>
      <c r="M12243">
        <v>3</v>
      </c>
      <c r="N12243">
        <v>9</v>
      </c>
      <c r="O12243">
        <v>106</v>
      </c>
      <c r="P12243">
        <v>54</v>
      </c>
      <c r="Q12243">
        <v>160</v>
      </c>
    </row>
    <row r="12244" spans="1:17" x14ac:dyDescent="0.3">
      <c r="A12244" s="1">
        <v>42363</v>
      </c>
      <c r="B12244">
        <v>25</v>
      </c>
      <c r="C12244" t="s">
        <v>37</v>
      </c>
      <c r="D12244">
        <v>2015</v>
      </c>
      <c r="E12244">
        <v>28</v>
      </c>
      <c r="F12244" t="s">
        <v>18</v>
      </c>
      <c r="G12244" t="s">
        <v>19</v>
      </c>
      <c r="H12244" t="s">
        <v>20</v>
      </c>
      <c r="I12244" t="s">
        <v>21</v>
      </c>
      <c r="J12244" t="s">
        <v>71</v>
      </c>
      <c r="K12244" t="s">
        <v>74</v>
      </c>
      <c r="L12244">
        <v>19</v>
      </c>
      <c r="M12244">
        <v>3</v>
      </c>
      <c r="N12244">
        <v>9</v>
      </c>
      <c r="O12244">
        <v>112</v>
      </c>
      <c r="P12244">
        <v>57</v>
      </c>
      <c r="Q12244">
        <v>169</v>
      </c>
    </row>
    <row r="12245" spans="1:17" x14ac:dyDescent="0.3">
      <c r="A12245" s="1">
        <v>42363</v>
      </c>
      <c r="B12245">
        <v>25</v>
      </c>
      <c r="C12245" t="s">
        <v>37</v>
      </c>
      <c r="D12245">
        <v>2015</v>
      </c>
      <c r="E12245">
        <v>28</v>
      </c>
      <c r="F12245" t="s">
        <v>18</v>
      </c>
      <c r="G12245" t="s">
        <v>19</v>
      </c>
      <c r="H12245" t="s">
        <v>20</v>
      </c>
      <c r="I12245" t="s">
        <v>21</v>
      </c>
      <c r="J12245" t="s">
        <v>71</v>
      </c>
      <c r="K12245" t="s">
        <v>74</v>
      </c>
      <c r="L12245">
        <v>17</v>
      </c>
      <c r="M12245">
        <v>3</v>
      </c>
      <c r="N12245">
        <v>9</v>
      </c>
      <c r="O12245">
        <v>100</v>
      </c>
      <c r="P12245">
        <v>51</v>
      </c>
      <c r="Q12245">
        <v>151</v>
      </c>
    </row>
    <row r="12246" spans="1:17" x14ac:dyDescent="0.3">
      <c r="A12246" s="1">
        <v>41654</v>
      </c>
      <c r="B12246">
        <v>15</v>
      </c>
      <c r="C12246" t="s">
        <v>34</v>
      </c>
      <c r="D12246">
        <v>2014</v>
      </c>
      <c r="E12246">
        <v>28</v>
      </c>
      <c r="F12246" t="s">
        <v>18</v>
      </c>
      <c r="G12246" t="s">
        <v>19</v>
      </c>
      <c r="H12246" t="s">
        <v>20</v>
      </c>
      <c r="I12246" t="s">
        <v>21</v>
      </c>
      <c r="J12246" t="s">
        <v>71</v>
      </c>
      <c r="K12246" t="s">
        <v>74</v>
      </c>
      <c r="L12246">
        <v>8</v>
      </c>
      <c r="M12246">
        <v>3</v>
      </c>
      <c r="N12246">
        <v>9</v>
      </c>
      <c r="O12246">
        <v>47</v>
      </c>
      <c r="P12246">
        <v>24</v>
      </c>
      <c r="Q12246">
        <v>71</v>
      </c>
    </row>
    <row r="12247" spans="1:17" x14ac:dyDescent="0.3">
      <c r="A12247" s="1">
        <v>41654</v>
      </c>
      <c r="B12247">
        <v>15</v>
      </c>
      <c r="C12247" t="s">
        <v>34</v>
      </c>
      <c r="D12247">
        <v>2014</v>
      </c>
      <c r="E12247">
        <v>28</v>
      </c>
      <c r="F12247" t="s">
        <v>18</v>
      </c>
      <c r="G12247" t="s">
        <v>19</v>
      </c>
      <c r="H12247" t="s">
        <v>20</v>
      </c>
      <c r="I12247" t="s">
        <v>21</v>
      </c>
      <c r="J12247" t="s">
        <v>71</v>
      </c>
      <c r="K12247" t="s">
        <v>74</v>
      </c>
      <c r="L12247">
        <v>1</v>
      </c>
      <c r="M12247">
        <v>3</v>
      </c>
      <c r="N12247">
        <v>9</v>
      </c>
      <c r="O12247">
        <v>6</v>
      </c>
      <c r="P12247">
        <v>3</v>
      </c>
      <c r="Q12247">
        <v>9</v>
      </c>
    </row>
    <row r="12248" spans="1:17" x14ac:dyDescent="0.3">
      <c r="A12248" s="1">
        <v>42384</v>
      </c>
      <c r="B12248">
        <v>15</v>
      </c>
      <c r="C12248" t="s">
        <v>34</v>
      </c>
      <c r="D12248">
        <v>2016</v>
      </c>
      <c r="E12248">
        <v>28</v>
      </c>
      <c r="F12248" t="s">
        <v>18</v>
      </c>
      <c r="G12248" t="s">
        <v>19</v>
      </c>
      <c r="H12248" t="s">
        <v>20</v>
      </c>
      <c r="I12248" t="s">
        <v>21</v>
      </c>
      <c r="J12248" t="s">
        <v>71</v>
      </c>
      <c r="K12248" t="s">
        <v>74</v>
      </c>
      <c r="L12248">
        <v>6</v>
      </c>
      <c r="M12248">
        <v>3</v>
      </c>
      <c r="N12248">
        <v>9</v>
      </c>
      <c r="O12248">
        <v>35</v>
      </c>
      <c r="P12248">
        <v>18</v>
      </c>
      <c r="Q12248">
        <v>53</v>
      </c>
    </row>
    <row r="12249" spans="1:17" x14ac:dyDescent="0.3">
      <c r="A12249" s="1">
        <v>42384</v>
      </c>
      <c r="B12249">
        <v>15</v>
      </c>
      <c r="C12249" t="s">
        <v>34</v>
      </c>
      <c r="D12249">
        <v>2016</v>
      </c>
      <c r="E12249">
        <v>28</v>
      </c>
      <c r="F12249" t="s">
        <v>18</v>
      </c>
      <c r="G12249" t="s">
        <v>19</v>
      </c>
      <c r="H12249" t="s">
        <v>20</v>
      </c>
      <c r="I12249" t="s">
        <v>21</v>
      </c>
      <c r="J12249" t="s">
        <v>71</v>
      </c>
      <c r="K12249" t="s">
        <v>74</v>
      </c>
      <c r="L12249">
        <v>1</v>
      </c>
      <c r="M12249">
        <v>3</v>
      </c>
      <c r="N12249">
        <v>9</v>
      </c>
      <c r="O12249">
        <v>6</v>
      </c>
      <c r="P12249">
        <v>3</v>
      </c>
      <c r="Q12249">
        <v>9</v>
      </c>
    </row>
    <row r="12250" spans="1:17" x14ac:dyDescent="0.3">
      <c r="A12250" s="1">
        <v>41716</v>
      </c>
      <c r="B12250">
        <v>18</v>
      </c>
      <c r="C12250" t="s">
        <v>24</v>
      </c>
      <c r="D12250">
        <v>2014</v>
      </c>
      <c r="E12250">
        <v>28</v>
      </c>
      <c r="F12250" t="s">
        <v>18</v>
      </c>
      <c r="G12250" t="s">
        <v>19</v>
      </c>
      <c r="H12250" t="s">
        <v>20</v>
      </c>
      <c r="I12250" t="s">
        <v>21</v>
      </c>
      <c r="J12250" t="s">
        <v>71</v>
      </c>
      <c r="K12250" t="s">
        <v>74</v>
      </c>
      <c r="L12250">
        <v>24</v>
      </c>
      <c r="M12250">
        <v>3</v>
      </c>
      <c r="N12250">
        <v>9</v>
      </c>
      <c r="O12250">
        <v>142</v>
      </c>
      <c r="P12250">
        <v>72</v>
      </c>
      <c r="Q12250">
        <v>214</v>
      </c>
    </row>
    <row r="12251" spans="1:17" x14ac:dyDescent="0.3">
      <c r="A12251" s="1">
        <v>41716</v>
      </c>
      <c r="B12251">
        <v>18</v>
      </c>
      <c r="C12251" t="s">
        <v>24</v>
      </c>
      <c r="D12251">
        <v>2014</v>
      </c>
      <c r="E12251">
        <v>28</v>
      </c>
      <c r="F12251" t="s">
        <v>18</v>
      </c>
      <c r="G12251" t="s">
        <v>19</v>
      </c>
      <c r="H12251" t="s">
        <v>20</v>
      </c>
      <c r="I12251" t="s">
        <v>21</v>
      </c>
      <c r="J12251" t="s">
        <v>71</v>
      </c>
      <c r="K12251" t="s">
        <v>74</v>
      </c>
      <c r="L12251">
        <v>18</v>
      </c>
      <c r="M12251">
        <v>3</v>
      </c>
      <c r="N12251">
        <v>9</v>
      </c>
      <c r="O12251">
        <v>106</v>
      </c>
      <c r="P12251">
        <v>54</v>
      </c>
      <c r="Q12251">
        <v>160</v>
      </c>
    </row>
    <row r="12252" spans="1:17" x14ac:dyDescent="0.3">
      <c r="A12252" s="1">
        <v>42447</v>
      </c>
      <c r="B12252">
        <v>18</v>
      </c>
      <c r="C12252" t="s">
        <v>24</v>
      </c>
      <c r="D12252">
        <v>2016</v>
      </c>
      <c r="E12252">
        <v>28</v>
      </c>
      <c r="F12252" t="s">
        <v>18</v>
      </c>
      <c r="G12252" t="s">
        <v>19</v>
      </c>
      <c r="H12252" t="s">
        <v>20</v>
      </c>
      <c r="I12252" t="s">
        <v>21</v>
      </c>
      <c r="J12252" t="s">
        <v>71</v>
      </c>
      <c r="K12252" t="s">
        <v>74</v>
      </c>
      <c r="L12252">
        <v>26</v>
      </c>
      <c r="M12252">
        <v>3</v>
      </c>
      <c r="N12252">
        <v>9</v>
      </c>
      <c r="O12252">
        <v>154</v>
      </c>
      <c r="P12252">
        <v>78</v>
      </c>
      <c r="Q12252">
        <v>232</v>
      </c>
    </row>
    <row r="12253" spans="1:17" x14ac:dyDescent="0.3">
      <c r="A12253" s="1">
        <v>42447</v>
      </c>
      <c r="B12253">
        <v>18</v>
      </c>
      <c r="C12253" t="s">
        <v>24</v>
      </c>
      <c r="D12253">
        <v>2016</v>
      </c>
      <c r="E12253">
        <v>28</v>
      </c>
      <c r="F12253" t="s">
        <v>18</v>
      </c>
      <c r="G12253" t="s">
        <v>19</v>
      </c>
      <c r="H12253" t="s">
        <v>20</v>
      </c>
      <c r="I12253" t="s">
        <v>21</v>
      </c>
      <c r="J12253" t="s">
        <v>71</v>
      </c>
      <c r="K12253" t="s">
        <v>74</v>
      </c>
      <c r="L12253">
        <v>15</v>
      </c>
      <c r="M12253">
        <v>3</v>
      </c>
      <c r="N12253">
        <v>9</v>
      </c>
      <c r="O12253">
        <v>89</v>
      </c>
      <c r="P12253">
        <v>45</v>
      </c>
      <c r="Q12253">
        <v>134</v>
      </c>
    </row>
    <row r="12254" spans="1:17" x14ac:dyDescent="0.3">
      <c r="A12254" s="1">
        <v>41748</v>
      </c>
      <c r="B12254">
        <v>19</v>
      </c>
      <c r="C12254" t="s">
        <v>52</v>
      </c>
      <c r="D12254">
        <v>2014</v>
      </c>
      <c r="E12254">
        <v>28</v>
      </c>
      <c r="F12254" t="s">
        <v>18</v>
      </c>
      <c r="G12254" t="s">
        <v>19</v>
      </c>
      <c r="H12254" t="s">
        <v>20</v>
      </c>
      <c r="I12254" t="s">
        <v>21</v>
      </c>
      <c r="J12254" t="s">
        <v>71</v>
      </c>
      <c r="K12254" t="s">
        <v>74</v>
      </c>
      <c r="L12254">
        <v>15</v>
      </c>
      <c r="M12254">
        <v>3</v>
      </c>
      <c r="N12254">
        <v>9</v>
      </c>
      <c r="O12254">
        <v>89</v>
      </c>
      <c r="P12254">
        <v>45</v>
      </c>
      <c r="Q12254">
        <v>134</v>
      </c>
    </row>
    <row r="12255" spans="1:17" x14ac:dyDescent="0.3">
      <c r="A12255" s="1">
        <v>41748</v>
      </c>
      <c r="B12255">
        <v>19</v>
      </c>
      <c r="C12255" t="s">
        <v>52</v>
      </c>
      <c r="D12255">
        <v>2014</v>
      </c>
      <c r="E12255">
        <v>28</v>
      </c>
      <c r="F12255" t="s">
        <v>18</v>
      </c>
      <c r="G12255" t="s">
        <v>19</v>
      </c>
      <c r="H12255" t="s">
        <v>20</v>
      </c>
      <c r="I12255" t="s">
        <v>21</v>
      </c>
      <c r="J12255" t="s">
        <v>71</v>
      </c>
      <c r="K12255" t="s">
        <v>74</v>
      </c>
      <c r="L12255">
        <v>4</v>
      </c>
      <c r="M12255">
        <v>3</v>
      </c>
      <c r="N12255">
        <v>9</v>
      </c>
      <c r="O12255">
        <v>24</v>
      </c>
      <c r="P12255">
        <v>12</v>
      </c>
      <c r="Q12255">
        <v>36</v>
      </c>
    </row>
    <row r="12256" spans="1:17" x14ac:dyDescent="0.3">
      <c r="A12256" s="1">
        <v>42479</v>
      </c>
      <c r="B12256">
        <v>19</v>
      </c>
      <c r="C12256" t="s">
        <v>52</v>
      </c>
      <c r="D12256">
        <v>2016</v>
      </c>
      <c r="E12256">
        <v>28</v>
      </c>
      <c r="F12256" t="s">
        <v>18</v>
      </c>
      <c r="G12256" t="s">
        <v>19</v>
      </c>
      <c r="H12256" t="s">
        <v>20</v>
      </c>
      <c r="I12256" t="s">
        <v>21</v>
      </c>
      <c r="J12256" t="s">
        <v>71</v>
      </c>
      <c r="K12256" t="s">
        <v>74</v>
      </c>
      <c r="L12256">
        <v>16</v>
      </c>
      <c r="M12256">
        <v>3</v>
      </c>
      <c r="N12256">
        <v>9</v>
      </c>
      <c r="O12256">
        <v>95</v>
      </c>
      <c r="P12256">
        <v>48</v>
      </c>
      <c r="Q12256">
        <v>143</v>
      </c>
    </row>
    <row r="12257" spans="1:17" x14ac:dyDescent="0.3">
      <c r="A12257" s="1">
        <v>42479</v>
      </c>
      <c r="B12257">
        <v>19</v>
      </c>
      <c r="C12257" t="s">
        <v>52</v>
      </c>
      <c r="D12257">
        <v>2016</v>
      </c>
      <c r="E12257">
        <v>28</v>
      </c>
      <c r="F12257" t="s">
        <v>18</v>
      </c>
      <c r="G12257" t="s">
        <v>19</v>
      </c>
      <c r="H12257" t="s">
        <v>20</v>
      </c>
      <c r="I12257" t="s">
        <v>21</v>
      </c>
      <c r="J12257" t="s">
        <v>71</v>
      </c>
      <c r="K12257" t="s">
        <v>74</v>
      </c>
      <c r="L12257">
        <v>6</v>
      </c>
      <c r="M12257">
        <v>3</v>
      </c>
      <c r="N12257">
        <v>9</v>
      </c>
      <c r="O12257">
        <v>35</v>
      </c>
      <c r="P12257">
        <v>18</v>
      </c>
      <c r="Q12257">
        <v>53</v>
      </c>
    </row>
    <row r="12258" spans="1:17" x14ac:dyDescent="0.3">
      <c r="A12258" s="1">
        <v>41756</v>
      </c>
      <c r="B12258">
        <v>27</v>
      </c>
      <c r="C12258" t="s">
        <v>52</v>
      </c>
      <c r="D12258">
        <v>2014</v>
      </c>
      <c r="E12258">
        <v>28</v>
      </c>
      <c r="F12258" t="s">
        <v>18</v>
      </c>
      <c r="G12258" t="s">
        <v>19</v>
      </c>
      <c r="H12258" t="s">
        <v>20</v>
      </c>
      <c r="I12258" t="s">
        <v>21</v>
      </c>
      <c r="J12258" t="s">
        <v>71</v>
      </c>
      <c r="K12258" t="s">
        <v>74</v>
      </c>
      <c r="L12258">
        <v>12</v>
      </c>
      <c r="M12258">
        <v>3</v>
      </c>
      <c r="N12258">
        <v>9</v>
      </c>
      <c r="O12258">
        <v>71</v>
      </c>
      <c r="P12258">
        <v>36</v>
      </c>
      <c r="Q12258">
        <v>107</v>
      </c>
    </row>
    <row r="12259" spans="1:17" x14ac:dyDescent="0.3">
      <c r="A12259" s="1">
        <v>41756</v>
      </c>
      <c r="B12259">
        <v>27</v>
      </c>
      <c r="C12259" t="s">
        <v>52</v>
      </c>
      <c r="D12259">
        <v>2014</v>
      </c>
      <c r="E12259">
        <v>28</v>
      </c>
      <c r="F12259" t="s">
        <v>18</v>
      </c>
      <c r="G12259" t="s">
        <v>19</v>
      </c>
      <c r="H12259" t="s">
        <v>20</v>
      </c>
      <c r="I12259" t="s">
        <v>21</v>
      </c>
      <c r="J12259" t="s">
        <v>71</v>
      </c>
      <c r="K12259" t="s">
        <v>74</v>
      </c>
      <c r="L12259">
        <v>7</v>
      </c>
      <c r="M12259">
        <v>3</v>
      </c>
      <c r="N12259">
        <v>9</v>
      </c>
      <c r="O12259">
        <v>41</v>
      </c>
      <c r="P12259">
        <v>21</v>
      </c>
      <c r="Q12259">
        <v>62</v>
      </c>
    </row>
    <row r="12260" spans="1:17" x14ac:dyDescent="0.3">
      <c r="A12260" s="1">
        <v>42487</v>
      </c>
      <c r="B12260">
        <v>27</v>
      </c>
      <c r="C12260" t="s">
        <v>52</v>
      </c>
      <c r="D12260">
        <v>2016</v>
      </c>
      <c r="E12260">
        <v>28</v>
      </c>
      <c r="F12260" t="s">
        <v>18</v>
      </c>
      <c r="G12260" t="s">
        <v>19</v>
      </c>
      <c r="H12260" t="s">
        <v>20</v>
      </c>
      <c r="I12260" t="s">
        <v>21</v>
      </c>
      <c r="J12260" t="s">
        <v>71</v>
      </c>
      <c r="K12260" t="s">
        <v>74</v>
      </c>
      <c r="L12260">
        <v>10</v>
      </c>
      <c r="M12260">
        <v>3</v>
      </c>
      <c r="N12260">
        <v>9</v>
      </c>
      <c r="O12260">
        <v>59</v>
      </c>
      <c r="P12260">
        <v>30</v>
      </c>
      <c r="Q12260">
        <v>89</v>
      </c>
    </row>
    <row r="12261" spans="1:17" x14ac:dyDescent="0.3">
      <c r="A12261" s="1">
        <v>42487</v>
      </c>
      <c r="B12261">
        <v>27</v>
      </c>
      <c r="C12261" t="s">
        <v>52</v>
      </c>
      <c r="D12261">
        <v>2016</v>
      </c>
      <c r="E12261">
        <v>28</v>
      </c>
      <c r="F12261" t="s">
        <v>18</v>
      </c>
      <c r="G12261" t="s">
        <v>19</v>
      </c>
      <c r="H12261" t="s">
        <v>20</v>
      </c>
      <c r="I12261" t="s">
        <v>21</v>
      </c>
      <c r="J12261" t="s">
        <v>71</v>
      </c>
      <c r="K12261" t="s">
        <v>74</v>
      </c>
      <c r="L12261">
        <v>8</v>
      </c>
      <c r="M12261">
        <v>3</v>
      </c>
      <c r="N12261">
        <v>9</v>
      </c>
      <c r="O12261">
        <v>47</v>
      </c>
      <c r="P12261">
        <v>24</v>
      </c>
      <c r="Q12261">
        <v>71</v>
      </c>
    </row>
    <row r="12262" spans="1:17" x14ac:dyDescent="0.3">
      <c r="A12262" s="1">
        <v>41604</v>
      </c>
      <c r="B12262">
        <v>26</v>
      </c>
      <c r="C12262" t="s">
        <v>17</v>
      </c>
      <c r="D12262">
        <v>2013</v>
      </c>
      <c r="E12262">
        <v>26</v>
      </c>
      <c r="F12262" t="s">
        <v>18</v>
      </c>
      <c r="G12262" t="s">
        <v>41</v>
      </c>
      <c r="H12262" t="s">
        <v>57</v>
      </c>
      <c r="I12262" t="s">
        <v>21</v>
      </c>
      <c r="J12262" t="s">
        <v>71</v>
      </c>
      <c r="K12262" t="s">
        <v>73</v>
      </c>
      <c r="L12262">
        <v>3</v>
      </c>
      <c r="M12262">
        <v>2</v>
      </c>
      <c r="N12262">
        <v>5</v>
      </c>
      <c r="O12262">
        <v>6</v>
      </c>
      <c r="P12262">
        <v>6</v>
      </c>
      <c r="Q12262">
        <v>12</v>
      </c>
    </row>
    <row r="12263" spans="1:17" x14ac:dyDescent="0.3">
      <c r="A12263" s="1">
        <v>41604</v>
      </c>
      <c r="B12263">
        <v>26</v>
      </c>
      <c r="C12263" t="s">
        <v>17</v>
      </c>
      <c r="D12263">
        <v>2013</v>
      </c>
      <c r="E12263">
        <v>26</v>
      </c>
      <c r="F12263" t="s">
        <v>18</v>
      </c>
      <c r="G12263" t="s">
        <v>41</v>
      </c>
      <c r="H12263" t="s">
        <v>57</v>
      </c>
      <c r="I12263" t="s">
        <v>21</v>
      </c>
      <c r="J12263" t="s">
        <v>71</v>
      </c>
      <c r="K12263" t="s">
        <v>73</v>
      </c>
      <c r="L12263">
        <v>29</v>
      </c>
      <c r="M12263">
        <v>2</v>
      </c>
      <c r="N12263">
        <v>5</v>
      </c>
      <c r="O12263">
        <v>61</v>
      </c>
      <c r="P12263">
        <v>58</v>
      </c>
      <c r="Q12263">
        <v>119</v>
      </c>
    </row>
    <row r="12264" spans="1:17" x14ac:dyDescent="0.3">
      <c r="A12264" s="1">
        <v>42334</v>
      </c>
      <c r="B12264">
        <v>26</v>
      </c>
      <c r="C12264" t="s">
        <v>17</v>
      </c>
      <c r="D12264">
        <v>2015</v>
      </c>
      <c r="E12264">
        <v>26</v>
      </c>
      <c r="F12264" t="s">
        <v>18</v>
      </c>
      <c r="G12264" t="s">
        <v>41</v>
      </c>
      <c r="H12264" t="s">
        <v>57</v>
      </c>
      <c r="I12264" t="s">
        <v>21</v>
      </c>
      <c r="J12264" t="s">
        <v>71</v>
      </c>
      <c r="K12264" t="s">
        <v>73</v>
      </c>
      <c r="L12264">
        <v>1</v>
      </c>
      <c r="M12264">
        <v>2</v>
      </c>
      <c r="N12264">
        <v>5</v>
      </c>
      <c r="O12264">
        <v>2</v>
      </c>
      <c r="P12264">
        <v>2</v>
      </c>
      <c r="Q12264">
        <v>4</v>
      </c>
    </row>
    <row r="12265" spans="1:17" x14ac:dyDescent="0.3">
      <c r="A12265" s="1">
        <v>42334</v>
      </c>
      <c r="B12265">
        <v>26</v>
      </c>
      <c r="C12265" t="s">
        <v>17</v>
      </c>
      <c r="D12265">
        <v>2015</v>
      </c>
      <c r="E12265">
        <v>26</v>
      </c>
      <c r="F12265" t="s">
        <v>18</v>
      </c>
      <c r="G12265" t="s">
        <v>41</v>
      </c>
      <c r="H12265" t="s">
        <v>57</v>
      </c>
      <c r="I12265" t="s">
        <v>21</v>
      </c>
      <c r="J12265" t="s">
        <v>71</v>
      </c>
      <c r="K12265" t="s">
        <v>73</v>
      </c>
      <c r="L12265">
        <v>31</v>
      </c>
      <c r="M12265">
        <v>2</v>
      </c>
      <c r="N12265">
        <v>5</v>
      </c>
      <c r="O12265">
        <v>65</v>
      </c>
      <c r="P12265">
        <v>62</v>
      </c>
      <c r="Q12265">
        <v>127</v>
      </c>
    </row>
    <row r="12266" spans="1:17" x14ac:dyDescent="0.3">
      <c r="A12266" s="1">
        <v>41708</v>
      </c>
      <c r="B12266">
        <v>10</v>
      </c>
      <c r="C12266" t="s">
        <v>24</v>
      </c>
      <c r="D12266">
        <v>2014</v>
      </c>
      <c r="E12266">
        <v>26</v>
      </c>
      <c r="F12266" t="s">
        <v>18</v>
      </c>
      <c r="G12266" t="s">
        <v>41</v>
      </c>
      <c r="H12266" t="s">
        <v>57</v>
      </c>
      <c r="I12266" t="s">
        <v>21</v>
      </c>
      <c r="J12266" t="s">
        <v>71</v>
      </c>
      <c r="K12266" t="s">
        <v>73</v>
      </c>
      <c r="L12266">
        <v>10</v>
      </c>
      <c r="M12266">
        <v>2</v>
      </c>
      <c r="N12266">
        <v>5</v>
      </c>
      <c r="O12266">
        <v>21</v>
      </c>
      <c r="P12266">
        <v>20</v>
      </c>
      <c r="Q12266">
        <v>41</v>
      </c>
    </row>
    <row r="12267" spans="1:17" x14ac:dyDescent="0.3">
      <c r="A12267" s="1">
        <v>42439</v>
      </c>
      <c r="B12267">
        <v>10</v>
      </c>
      <c r="C12267" t="s">
        <v>24</v>
      </c>
      <c r="D12267">
        <v>2016</v>
      </c>
      <c r="E12267">
        <v>26</v>
      </c>
      <c r="F12267" t="s">
        <v>18</v>
      </c>
      <c r="G12267" t="s">
        <v>41</v>
      </c>
      <c r="H12267" t="s">
        <v>57</v>
      </c>
      <c r="I12267" t="s">
        <v>21</v>
      </c>
      <c r="J12267" t="s">
        <v>71</v>
      </c>
      <c r="K12267" t="s">
        <v>73</v>
      </c>
      <c r="L12267">
        <v>10</v>
      </c>
      <c r="M12267">
        <v>2</v>
      </c>
      <c r="N12267">
        <v>5</v>
      </c>
      <c r="O12267">
        <v>21</v>
      </c>
      <c r="P12267">
        <v>20</v>
      </c>
      <c r="Q12267">
        <v>41</v>
      </c>
    </row>
    <row r="12268" spans="1:17" x14ac:dyDescent="0.3">
      <c r="A12268" s="1">
        <v>41838</v>
      </c>
      <c r="B12268">
        <v>18</v>
      </c>
      <c r="C12268" t="s">
        <v>31</v>
      </c>
      <c r="D12268">
        <v>2014</v>
      </c>
      <c r="E12268">
        <v>68</v>
      </c>
      <c r="F12268" t="s">
        <v>28</v>
      </c>
      <c r="G12268" t="s">
        <v>35</v>
      </c>
      <c r="H12268" t="s">
        <v>38</v>
      </c>
      <c r="I12268" t="s">
        <v>21</v>
      </c>
      <c r="J12268" t="s">
        <v>71</v>
      </c>
      <c r="K12268" t="s">
        <v>73</v>
      </c>
      <c r="L12268">
        <v>20</v>
      </c>
      <c r="M12268">
        <v>2</v>
      </c>
      <c r="N12268">
        <v>5</v>
      </c>
      <c r="O12268">
        <v>58</v>
      </c>
      <c r="P12268">
        <v>40</v>
      </c>
      <c r="Q12268">
        <v>98</v>
      </c>
    </row>
    <row r="12269" spans="1:17" x14ac:dyDescent="0.3">
      <c r="A12269" s="1">
        <v>41838</v>
      </c>
      <c r="B12269">
        <v>18</v>
      </c>
      <c r="C12269" t="s">
        <v>31</v>
      </c>
      <c r="D12269">
        <v>2014</v>
      </c>
      <c r="E12269">
        <v>68</v>
      </c>
      <c r="F12269" t="s">
        <v>28</v>
      </c>
      <c r="G12269" t="s">
        <v>35</v>
      </c>
      <c r="H12269" t="s">
        <v>38</v>
      </c>
      <c r="I12269" t="s">
        <v>21</v>
      </c>
      <c r="J12269" t="s">
        <v>71</v>
      </c>
      <c r="K12269" t="s">
        <v>73</v>
      </c>
      <c r="L12269">
        <v>19</v>
      </c>
      <c r="M12269">
        <v>2</v>
      </c>
      <c r="N12269">
        <v>5</v>
      </c>
      <c r="O12269">
        <v>55</v>
      </c>
      <c r="P12269">
        <v>38</v>
      </c>
      <c r="Q12269">
        <v>93</v>
      </c>
    </row>
    <row r="12270" spans="1:17" x14ac:dyDescent="0.3">
      <c r="A12270" s="1">
        <v>42569</v>
      </c>
      <c r="B12270">
        <v>18</v>
      </c>
      <c r="C12270" t="s">
        <v>31</v>
      </c>
      <c r="D12270">
        <v>2016</v>
      </c>
      <c r="E12270">
        <v>68</v>
      </c>
      <c r="F12270" t="s">
        <v>28</v>
      </c>
      <c r="G12270" t="s">
        <v>35</v>
      </c>
      <c r="H12270" t="s">
        <v>38</v>
      </c>
      <c r="I12270" t="s">
        <v>21</v>
      </c>
      <c r="J12270" t="s">
        <v>71</v>
      </c>
      <c r="K12270" t="s">
        <v>73</v>
      </c>
      <c r="L12270">
        <v>19</v>
      </c>
      <c r="M12270">
        <v>2</v>
      </c>
      <c r="N12270">
        <v>5</v>
      </c>
      <c r="O12270">
        <v>55</v>
      </c>
      <c r="P12270">
        <v>38</v>
      </c>
      <c r="Q12270">
        <v>93</v>
      </c>
    </row>
    <row r="12271" spans="1:17" x14ac:dyDescent="0.3">
      <c r="A12271" s="1">
        <v>42569</v>
      </c>
      <c r="B12271">
        <v>18</v>
      </c>
      <c r="C12271" t="s">
        <v>31</v>
      </c>
      <c r="D12271">
        <v>2016</v>
      </c>
      <c r="E12271">
        <v>68</v>
      </c>
      <c r="F12271" t="s">
        <v>28</v>
      </c>
      <c r="G12271" t="s">
        <v>35</v>
      </c>
      <c r="H12271" t="s">
        <v>38</v>
      </c>
      <c r="I12271" t="s">
        <v>21</v>
      </c>
      <c r="J12271" t="s">
        <v>71</v>
      </c>
      <c r="K12271" t="s">
        <v>73</v>
      </c>
      <c r="L12271">
        <v>19</v>
      </c>
      <c r="M12271">
        <v>2</v>
      </c>
      <c r="N12271">
        <v>5</v>
      </c>
      <c r="O12271">
        <v>55</v>
      </c>
      <c r="P12271">
        <v>38</v>
      </c>
      <c r="Q12271">
        <v>93</v>
      </c>
    </row>
    <row r="12272" spans="1:17" x14ac:dyDescent="0.3">
      <c r="A12272" s="1">
        <v>41618</v>
      </c>
      <c r="B12272">
        <v>10</v>
      </c>
      <c r="C12272" t="s">
        <v>37</v>
      </c>
      <c r="D12272">
        <v>2013</v>
      </c>
      <c r="E12272">
        <v>44</v>
      </c>
      <c r="F12272" t="s">
        <v>18</v>
      </c>
      <c r="G12272" t="s">
        <v>35</v>
      </c>
      <c r="H12272" t="s">
        <v>36</v>
      </c>
      <c r="I12272" t="s">
        <v>21</v>
      </c>
      <c r="J12272" t="s">
        <v>71</v>
      </c>
      <c r="K12272" t="s">
        <v>72</v>
      </c>
      <c r="L12272">
        <v>27</v>
      </c>
      <c r="M12272">
        <v>4</v>
      </c>
      <c r="N12272">
        <v>10</v>
      </c>
      <c r="O12272">
        <v>124</v>
      </c>
      <c r="P12272">
        <v>108</v>
      </c>
      <c r="Q12272">
        <v>232</v>
      </c>
    </row>
    <row r="12273" spans="1:17" x14ac:dyDescent="0.3">
      <c r="A12273" s="1">
        <v>41618</v>
      </c>
      <c r="B12273">
        <v>10</v>
      </c>
      <c r="C12273" t="s">
        <v>37</v>
      </c>
      <c r="D12273">
        <v>2013</v>
      </c>
      <c r="E12273">
        <v>44</v>
      </c>
      <c r="F12273" t="s">
        <v>18</v>
      </c>
      <c r="G12273" t="s">
        <v>35</v>
      </c>
      <c r="H12273" t="s">
        <v>36</v>
      </c>
      <c r="I12273" t="s">
        <v>21</v>
      </c>
      <c r="J12273" t="s">
        <v>71</v>
      </c>
      <c r="K12273" t="s">
        <v>72</v>
      </c>
      <c r="L12273">
        <v>27</v>
      </c>
      <c r="M12273">
        <v>4</v>
      </c>
      <c r="N12273">
        <v>10</v>
      </c>
      <c r="O12273">
        <v>124</v>
      </c>
      <c r="P12273">
        <v>108</v>
      </c>
      <c r="Q12273">
        <v>232</v>
      </c>
    </row>
    <row r="12274" spans="1:17" x14ac:dyDescent="0.3">
      <c r="A12274" s="1">
        <v>42348</v>
      </c>
      <c r="B12274">
        <v>10</v>
      </c>
      <c r="C12274" t="s">
        <v>37</v>
      </c>
      <c r="D12274">
        <v>2015</v>
      </c>
      <c r="E12274">
        <v>44</v>
      </c>
      <c r="F12274" t="s">
        <v>18</v>
      </c>
      <c r="G12274" t="s">
        <v>35</v>
      </c>
      <c r="H12274" t="s">
        <v>36</v>
      </c>
      <c r="I12274" t="s">
        <v>21</v>
      </c>
      <c r="J12274" t="s">
        <v>71</v>
      </c>
      <c r="K12274" t="s">
        <v>72</v>
      </c>
      <c r="L12274">
        <v>28</v>
      </c>
      <c r="M12274">
        <v>4</v>
      </c>
      <c r="N12274">
        <v>10</v>
      </c>
      <c r="O12274">
        <v>129</v>
      </c>
      <c r="P12274">
        <v>112</v>
      </c>
      <c r="Q12274">
        <v>241</v>
      </c>
    </row>
    <row r="12275" spans="1:17" x14ac:dyDescent="0.3">
      <c r="A12275" s="1">
        <v>42348</v>
      </c>
      <c r="B12275">
        <v>10</v>
      </c>
      <c r="C12275" t="s">
        <v>37</v>
      </c>
      <c r="D12275">
        <v>2015</v>
      </c>
      <c r="E12275">
        <v>44</v>
      </c>
      <c r="F12275" t="s">
        <v>18</v>
      </c>
      <c r="G12275" t="s">
        <v>35</v>
      </c>
      <c r="H12275" t="s">
        <v>36</v>
      </c>
      <c r="I12275" t="s">
        <v>21</v>
      </c>
      <c r="J12275" t="s">
        <v>71</v>
      </c>
      <c r="K12275" t="s">
        <v>72</v>
      </c>
      <c r="L12275">
        <v>25</v>
      </c>
      <c r="M12275">
        <v>4</v>
      </c>
      <c r="N12275">
        <v>10</v>
      </c>
      <c r="O12275">
        <v>115</v>
      </c>
      <c r="P12275">
        <v>100</v>
      </c>
      <c r="Q12275">
        <v>215</v>
      </c>
    </row>
    <row r="12276" spans="1:17" x14ac:dyDescent="0.3">
      <c r="A12276" s="1">
        <v>41649</v>
      </c>
      <c r="B12276">
        <v>10</v>
      </c>
      <c r="C12276" t="s">
        <v>34</v>
      </c>
      <c r="D12276">
        <v>2014</v>
      </c>
      <c r="E12276">
        <v>44</v>
      </c>
      <c r="F12276" t="s">
        <v>18</v>
      </c>
      <c r="G12276" t="s">
        <v>35</v>
      </c>
      <c r="H12276" t="s">
        <v>36</v>
      </c>
      <c r="I12276" t="s">
        <v>21</v>
      </c>
      <c r="J12276" t="s">
        <v>71</v>
      </c>
      <c r="K12276" t="s">
        <v>72</v>
      </c>
      <c r="L12276">
        <v>25</v>
      </c>
      <c r="M12276">
        <v>4</v>
      </c>
      <c r="N12276">
        <v>10</v>
      </c>
      <c r="O12276">
        <v>115</v>
      </c>
      <c r="P12276">
        <v>100</v>
      </c>
      <c r="Q12276">
        <v>215</v>
      </c>
    </row>
    <row r="12277" spans="1:17" x14ac:dyDescent="0.3">
      <c r="A12277" s="1">
        <v>41649</v>
      </c>
      <c r="B12277">
        <v>10</v>
      </c>
      <c r="C12277" t="s">
        <v>34</v>
      </c>
      <c r="D12277">
        <v>2014</v>
      </c>
      <c r="E12277">
        <v>44</v>
      </c>
      <c r="F12277" t="s">
        <v>18</v>
      </c>
      <c r="G12277" t="s">
        <v>35</v>
      </c>
      <c r="H12277" t="s">
        <v>36</v>
      </c>
      <c r="I12277" t="s">
        <v>21</v>
      </c>
      <c r="J12277" t="s">
        <v>71</v>
      </c>
      <c r="K12277" t="s">
        <v>72</v>
      </c>
      <c r="L12277">
        <v>28</v>
      </c>
      <c r="M12277">
        <v>4</v>
      </c>
      <c r="N12277">
        <v>10</v>
      </c>
      <c r="O12277">
        <v>129</v>
      </c>
      <c r="P12277">
        <v>112</v>
      </c>
      <c r="Q12277">
        <v>241</v>
      </c>
    </row>
    <row r="12278" spans="1:17" x14ac:dyDescent="0.3">
      <c r="A12278" s="1">
        <v>42379</v>
      </c>
      <c r="B12278">
        <v>10</v>
      </c>
      <c r="C12278" t="s">
        <v>34</v>
      </c>
      <c r="D12278">
        <v>2016</v>
      </c>
      <c r="E12278">
        <v>44</v>
      </c>
      <c r="F12278" t="s">
        <v>18</v>
      </c>
      <c r="G12278" t="s">
        <v>35</v>
      </c>
      <c r="H12278" t="s">
        <v>36</v>
      </c>
      <c r="I12278" t="s">
        <v>21</v>
      </c>
      <c r="J12278" t="s">
        <v>71</v>
      </c>
      <c r="K12278" t="s">
        <v>72</v>
      </c>
      <c r="L12278">
        <v>24</v>
      </c>
      <c r="M12278">
        <v>4</v>
      </c>
      <c r="N12278">
        <v>10</v>
      </c>
      <c r="O12278">
        <v>110</v>
      </c>
      <c r="P12278">
        <v>96</v>
      </c>
      <c r="Q12278">
        <v>206</v>
      </c>
    </row>
    <row r="12279" spans="1:17" x14ac:dyDescent="0.3">
      <c r="A12279" s="1">
        <v>42379</v>
      </c>
      <c r="B12279">
        <v>10</v>
      </c>
      <c r="C12279" t="s">
        <v>34</v>
      </c>
      <c r="D12279">
        <v>2016</v>
      </c>
      <c r="E12279">
        <v>44</v>
      </c>
      <c r="F12279" t="s">
        <v>18</v>
      </c>
      <c r="G12279" t="s">
        <v>35</v>
      </c>
      <c r="H12279" t="s">
        <v>36</v>
      </c>
      <c r="I12279" t="s">
        <v>21</v>
      </c>
      <c r="J12279" t="s">
        <v>71</v>
      </c>
      <c r="K12279" t="s">
        <v>72</v>
      </c>
      <c r="L12279">
        <v>28</v>
      </c>
      <c r="M12279">
        <v>4</v>
      </c>
      <c r="N12279">
        <v>10</v>
      </c>
      <c r="O12279">
        <v>129</v>
      </c>
      <c r="P12279">
        <v>112</v>
      </c>
      <c r="Q12279">
        <v>241</v>
      </c>
    </row>
    <row r="12280" spans="1:17" x14ac:dyDescent="0.3">
      <c r="A12280" s="1">
        <v>41803</v>
      </c>
      <c r="B12280">
        <v>13</v>
      </c>
      <c r="C12280" t="s">
        <v>48</v>
      </c>
      <c r="D12280">
        <v>2014</v>
      </c>
      <c r="E12280">
        <v>44</v>
      </c>
      <c r="F12280" t="s">
        <v>18</v>
      </c>
      <c r="G12280" t="s">
        <v>35</v>
      </c>
      <c r="H12280" t="s">
        <v>36</v>
      </c>
      <c r="I12280" t="s">
        <v>21</v>
      </c>
      <c r="J12280" t="s">
        <v>71</v>
      </c>
      <c r="K12280" t="s">
        <v>72</v>
      </c>
      <c r="L12280">
        <v>12</v>
      </c>
      <c r="M12280">
        <v>4</v>
      </c>
      <c r="N12280">
        <v>10</v>
      </c>
      <c r="O12280">
        <v>55</v>
      </c>
      <c r="P12280">
        <v>48</v>
      </c>
      <c r="Q12280">
        <v>103</v>
      </c>
    </row>
    <row r="12281" spans="1:17" x14ac:dyDescent="0.3">
      <c r="A12281" s="1">
        <v>41803</v>
      </c>
      <c r="B12281">
        <v>13</v>
      </c>
      <c r="C12281" t="s">
        <v>48</v>
      </c>
      <c r="D12281">
        <v>2014</v>
      </c>
      <c r="E12281">
        <v>44</v>
      </c>
      <c r="F12281" t="s">
        <v>18</v>
      </c>
      <c r="G12281" t="s">
        <v>35</v>
      </c>
      <c r="H12281" t="s">
        <v>36</v>
      </c>
      <c r="I12281" t="s">
        <v>21</v>
      </c>
      <c r="J12281" t="s">
        <v>71</v>
      </c>
      <c r="K12281" t="s">
        <v>72</v>
      </c>
      <c r="L12281">
        <v>14</v>
      </c>
      <c r="M12281">
        <v>4</v>
      </c>
      <c r="N12281">
        <v>10</v>
      </c>
      <c r="O12281">
        <v>64</v>
      </c>
      <c r="P12281">
        <v>56</v>
      </c>
      <c r="Q12281">
        <v>120</v>
      </c>
    </row>
    <row r="12282" spans="1:17" x14ac:dyDescent="0.3">
      <c r="A12282" s="1">
        <v>42534</v>
      </c>
      <c r="B12282">
        <v>13</v>
      </c>
      <c r="C12282" t="s">
        <v>48</v>
      </c>
      <c r="D12282">
        <v>2016</v>
      </c>
      <c r="E12282">
        <v>44</v>
      </c>
      <c r="F12282" t="s">
        <v>18</v>
      </c>
      <c r="G12282" t="s">
        <v>35</v>
      </c>
      <c r="H12282" t="s">
        <v>36</v>
      </c>
      <c r="I12282" t="s">
        <v>21</v>
      </c>
      <c r="J12282" t="s">
        <v>71</v>
      </c>
      <c r="K12282" t="s">
        <v>72</v>
      </c>
      <c r="L12282">
        <v>10</v>
      </c>
      <c r="M12282">
        <v>4</v>
      </c>
      <c r="N12282">
        <v>10</v>
      </c>
      <c r="O12282">
        <v>46</v>
      </c>
      <c r="P12282">
        <v>40</v>
      </c>
      <c r="Q12282">
        <v>86</v>
      </c>
    </row>
    <row r="12283" spans="1:17" x14ac:dyDescent="0.3">
      <c r="A12283" s="1">
        <v>42534</v>
      </c>
      <c r="B12283">
        <v>13</v>
      </c>
      <c r="C12283" t="s">
        <v>48</v>
      </c>
      <c r="D12283">
        <v>2016</v>
      </c>
      <c r="E12283">
        <v>44</v>
      </c>
      <c r="F12283" t="s">
        <v>18</v>
      </c>
      <c r="G12283" t="s">
        <v>35</v>
      </c>
      <c r="H12283" t="s">
        <v>36</v>
      </c>
      <c r="I12283" t="s">
        <v>21</v>
      </c>
      <c r="J12283" t="s">
        <v>71</v>
      </c>
      <c r="K12283" t="s">
        <v>72</v>
      </c>
      <c r="L12283">
        <v>12</v>
      </c>
      <c r="M12283">
        <v>4</v>
      </c>
      <c r="N12283">
        <v>10</v>
      </c>
      <c r="O12283">
        <v>55</v>
      </c>
      <c r="P12283">
        <v>48</v>
      </c>
      <c r="Q12283">
        <v>103</v>
      </c>
    </row>
    <row r="12284" spans="1:17" x14ac:dyDescent="0.3">
      <c r="A12284" s="1">
        <v>41850</v>
      </c>
      <c r="B12284">
        <v>30</v>
      </c>
      <c r="C12284" t="s">
        <v>31</v>
      </c>
      <c r="D12284">
        <v>2014</v>
      </c>
      <c r="E12284">
        <v>44</v>
      </c>
      <c r="F12284" t="s">
        <v>18</v>
      </c>
      <c r="G12284" t="s">
        <v>35</v>
      </c>
      <c r="H12284" t="s">
        <v>36</v>
      </c>
      <c r="I12284" t="s">
        <v>21</v>
      </c>
      <c r="J12284" t="s">
        <v>71</v>
      </c>
      <c r="K12284" t="s">
        <v>72</v>
      </c>
      <c r="L12284">
        <v>25</v>
      </c>
      <c r="M12284">
        <v>4</v>
      </c>
      <c r="N12284">
        <v>10</v>
      </c>
      <c r="O12284">
        <v>115</v>
      </c>
      <c r="P12284">
        <v>100</v>
      </c>
      <c r="Q12284">
        <v>215</v>
      </c>
    </row>
    <row r="12285" spans="1:17" x14ac:dyDescent="0.3">
      <c r="A12285" s="1">
        <v>41850</v>
      </c>
      <c r="B12285">
        <v>30</v>
      </c>
      <c r="C12285" t="s">
        <v>31</v>
      </c>
      <c r="D12285">
        <v>2014</v>
      </c>
      <c r="E12285">
        <v>44</v>
      </c>
      <c r="F12285" t="s">
        <v>18</v>
      </c>
      <c r="G12285" t="s">
        <v>35</v>
      </c>
      <c r="H12285" t="s">
        <v>36</v>
      </c>
      <c r="I12285" t="s">
        <v>21</v>
      </c>
      <c r="J12285" t="s">
        <v>71</v>
      </c>
      <c r="K12285" t="s">
        <v>72</v>
      </c>
      <c r="L12285">
        <v>29</v>
      </c>
      <c r="M12285">
        <v>4</v>
      </c>
      <c r="N12285">
        <v>10</v>
      </c>
      <c r="O12285">
        <v>133</v>
      </c>
      <c r="P12285">
        <v>116</v>
      </c>
      <c r="Q12285">
        <v>249</v>
      </c>
    </row>
    <row r="12286" spans="1:17" x14ac:dyDescent="0.3">
      <c r="A12286" s="1">
        <v>42581</v>
      </c>
      <c r="B12286">
        <v>30</v>
      </c>
      <c r="C12286" t="s">
        <v>31</v>
      </c>
      <c r="D12286">
        <v>2016</v>
      </c>
      <c r="E12286">
        <v>44</v>
      </c>
      <c r="F12286" t="s">
        <v>18</v>
      </c>
      <c r="G12286" t="s">
        <v>35</v>
      </c>
      <c r="H12286" t="s">
        <v>36</v>
      </c>
      <c r="I12286" t="s">
        <v>21</v>
      </c>
      <c r="J12286" t="s">
        <v>71</v>
      </c>
      <c r="K12286" t="s">
        <v>72</v>
      </c>
      <c r="L12286">
        <v>27</v>
      </c>
      <c r="M12286">
        <v>4</v>
      </c>
      <c r="N12286">
        <v>10</v>
      </c>
      <c r="O12286">
        <v>124</v>
      </c>
      <c r="P12286">
        <v>108</v>
      </c>
      <c r="Q12286">
        <v>232</v>
      </c>
    </row>
    <row r="12287" spans="1:17" x14ac:dyDescent="0.3">
      <c r="A12287" s="1">
        <v>42581</v>
      </c>
      <c r="B12287">
        <v>30</v>
      </c>
      <c r="C12287" t="s">
        <v>31</v>
      </c>
      <c r="D12287">
        <v>2016</v>
      </c>
      <c r="E12287">
        <v>44</v>
      </c>
      <c r="F12287" t="s">
        <v>18</v>
      </c>
      <c r="G12287" t="s">
        <v>35</v>
      </c>
      <c r="H12287" t="s">
        <v>36</v>
      </c>
      <c r="I12287" t="s">
        <v>21</v>
      </c>
      <c r="J12287" t="s">
        <v>71</v>
      </c>
      <c r="K12287" t="s">
        <v>72</v>
      </c>
      <c r="L12287">
        <v>26</v>
      </c>
      <c r="M12287">
        <v>4</v>
      </c>
      <c r="N12287">
        <v>10</v>
      </c>
      <c r="O12287">
        <v>120</v>
      </c>
      <c r="P12287">
        <v>104</v>
      </c>
      <c r="Q12287">
        <v>224</v>
      </c>
    </row>
    <row r="12288" spans="1:17" x14ac:dyDescent="0.3">
      <c r="A12288" s="1">
        <v>41522</v>
      </c>
      <c r="B12288">
        <v>5</v>
      </c>
      <c r="C12288" t="s">
        <v>33</v>
      </c>
      <c r="D12288">
        <v>2013</v>
      </c>
      <c r="E12288">
        <v>41</v>
      </c>
      <c r="F12288" t="s">
        <v>28</v>
      </c>
      <c r="G12288" t="s">
        <v>35</v>
      </c>
      <c r="H12288" t="s">
        <v>38</v>
      </c>
      <c r="I12288" t="s">
        <v>21</v>
      </c>
      <c r="J12288" t="s">
        <v>71</v>
      </c>
      <c r="K12288" t="s">
        <v>73</v>
      </c>
      <c r="L12288">
        <v>17</v>
      </c>
      <c r="M12288">
        <v>2</v>
      </c>
      <c r="N12288">
        <v>5</v>
      </c>
      <c r="O12288">
        <v>49</v>
      </c>
      <c r="P12288">
        <v>34</v>
      </c>
      <c r="Q12288">
        <v>83</v>
      </c>
    </row>
    <row r="12289" spans="1:17" x14ac:dyDescent="0.3">
      <c r="A12289" s="1">
        <v>41522</v>
      </c>
      <c r="B12289">
        <v>5</v>
      </c>
      <c r="C12289" t="s">
        <v>33</v>
      </c>
      <c r="D12289">
        <v>2013</v>
      </c>
      <c r="E12289">
        <v>41</v>
      </c>
      <c r="F12289" t="s">
        <v>28</v>
      </c>
      <c r="G12289" t="s">
        <v>35</v>
      </c>
      <c r="H12289" t="s">
        <v>38</v>
      </c>
      <c r="I12289" t="s">
        <v>21</v>
      </c>
      <c r="J12289" t="s">
        <v>71</v>
      </c>
      <c r="K12289" t="s">
        <v>73</v>
      </c>
      <c r="L12289">
        <v>13</v>
      </c>
      <c r="M12289">
        <v>2</v>
      </c>
      <c r="N12289">
        <v>5</v>
      </c>
      <c r="O12289">
        <v>38</v>
      </c>
      <c r="P12289">
        <v>26</v>
      </c>
      <c r="Q12289">
        <v>64</v>
      </c>
    </row>
    <row r="12290" spans="1:17" x14ac:dyDescent="0.3">
      <c r="A12290" s="1">
        <v>42252</v>
      </c>
      <c r="B12290">
        <v>5</v>
      </c>
      <c r="C12290" t="s">
        <v>33</v>
      </c>
      <c r="D12290">
        <v>2015</v>
      </c>
      <c r="E12290">
        <v>41</v>
      </c>
      <c r="F12290" t="s">
        <v>28</v>
      </c>
      <c r="G12290" t="s">
        <v>35</v>
      </c>
      <c r="H12290" t="s">
        <v>38</v>
      </c>
      <c r="I12290" t="s">
        <v>21</v>
      </c>
      <c r="J12290" t="s">
        <v>71</v>
      </c>
      <c r="K12290" t="s">
        <v>73</v>
      </c>
      <c r="L12290">
        <v>14</v>
      </c>
      <c r="M12290">
        <v>2</v>
      </c>
      <c r="N12290">
        <v>5</v>
      </c>
      <c r="O12290">
        <v>41</v>
      </c>
      <c r="P12290">
        <v>28</v>
      </c>
      <c r="Q12290">
        <v>69</v>
      </c>
    </row>
    <row r="12291" spans="1:17" x14ac:dyDescent="0.3">
      <c r="A12291" s="1">
        <v>42252</v>
      </c>
      <c r="B12291">
        <v>5</v>
      </c>
      <c r="C12291" t="s">
        <v>33</v>
      </c>
      <c r="D12291">
        <v>2015</v>
      </c>
      <c r="E12291">
        <v>41</v>
      </c>
      <c r="F12291" t="s">
        <v>28</v>
      </c>
      <c r="G12291" t="s">
        <v>35</v>
      </c>
      <c r="H12291" t="s">
        <v>38</v>
      </c>
      <c r="I12291" t="s">
        <v>21</v>
      </c>
      <c r="J12291" t="s">
        <v>71</v>
      </c>
      <c r="K12291" t="s">
        <v>73</v>
      </c>
      <c r="L12291">
        <v>12</v>
      </c>
      <c r="M12291">
        <v>2</v>
      </c>
      <c r="N12291">
        <v>5</v>
      </c>
      <c r="O12291">
        <v>35</v>
      </c>
      <c r="P12291">
        <v>24</v>
      </c>
      <c r="Q12291">
        <v>59</v>
      </c>
    </row>
    <row r="12292" spans="1:17" x14ac:dyDescent="0.3">
      <c r="A12292" s="1">
        <v>41526</v>
      </c>
      <c r="B12292">
        <v>9</v>
      </c>
      <c r="C12292" t="s">
        <v>33</v>
      </c>
      <c r="D12292">
        <v>2013</v>
      </c>
      <c r="E12292">
        <v>41</v>
      </c>
      <c r="F12292" t="s">
        <v>28</v>
      </c>
      <c r="G12292" t="s">
        <v>35</v>
      </c>
      <c r="H12292" t="s">
        <v>38</v>
      </c>
      <c r="I12292" t="s">
        <v>21</v>
      </c>
      <c r="J12292" t="s">
        <v>71</v>
      </c>
      <c r="K12292" t="s">
        <v>73</v>
      </c>
      <c r="L12292">
        <v>30</v>
      </c>
      <c r="M12292">
        <v>2</v>
      </c>
      <c r="N12292">
        <v>5</v>
      </c>
      <c r="O12292">
        <v>87</v>
      </c>
      <c r="P12292">
        <v>60</v>
      </c>
      <c r="Q12292">
        <v>147</v>
      </c>
    </row>
    <row r="12293" spans="1:17" x14ac:dyDescent="0.3">
      <c r="A12293" s="1">
        <v>42256</v>
      </c>
      <c r="B12293">
        <v>9</v>
      </c>
      <c r="C12293" t="s">
        <v>33</v>
      </c>
      <c r="D12293">
        <v>2015</v>
      </c>
      <c r="E12293">
        <v>41</v>
      </c>
      <c r="F12293" t="s">
        <v>28</v>
      </c>
      <c r="G12293" t="s">
        <v>35</v>
      </c>
      <c r="H12293" t="s">
        <v>38</v>
      </c>
      <c r="I12293" t="s">
        <v>21</v>
      </c>
      <c r="J12293" t="s">
        <v>71</v>
      </c>
      <c r="K12293" t="s">
        <v>73</v>
      </c>
      <c r="L12293">
        <v>28</v>
      </c>
      <c r="M12293">
        <v>2</v>
      </c>
      <c r="N12293">
        <v>5</v>
      </c>
      <c r="O12293">
        <v>81</v>
      </c>
      <c r="P12293">
        <v>56</v>
      </c>
      <c r="Q12293">
        <v>137</v>
      </c>
    </row>
    <row r="12294" spans="1:17" x14ac:dyDescent="0.3">
      <c r="A12294" s="1">
        <v>41596</v>
      </c>
      <c r="B12294">
        <v>18</v>
      </c>
      <c r="C12294" t="s">
        <v>17</v>
      </c>
      <c r="D12294">
        <v>2013</v>
      </c>
      <c r="E12294">
        <v>41</v>
      </c>
      <c r="F12294" t="s">
        <v>28</v>
      </c>
      <c r="G12294" t="s">
        <v>35</v>
      </c>
      <c r="H12294" t="s">
        <v>38</v>
      </c>
      <c r="I12294" t="s">
        <v>21</v>
      </c>
      <c r="J12294" t="s">
        <v>71</v>
      </c>
      <c r="K12294" t="s">
        <v>73</v>
      </c>
      <c r="L12294">
        <v>11</v>
      </c>
      <c r="M12294">
        <v>2</v>
      </c>
      <c r="N12294">
        <v>5</v>
      </c>
      <c r="O12294">
        <v>32</v>
      </c>
      <c r="P12294">
        <v>22</v>
      </c>
      <c r="Q12294">
        <v>54</v>
      </c>
    </row>
    <row r="12295" spans="1:17" x14ac:dyDescent="0.3">
      <c r="A12295" s="1">
        <v>41596</v>
      </c>
      <c r="B12295">
        <v>18</v>
      </c>
      <c r="C12295" t="s">
        <v>17</v>
      </c>
      <c r="D12295">
        <v>2013</v>
      </c>
      <c r="E12295">
        <v>41</v>
      </c>
      <c r="F12295" t="s">
        <v>28</v>
      </c>
      <c r="G12295" t="s">
        <v>35</v>
      </c>
      <c r="H12295" t="s">
        <v>38</v>
      </c>
      <c r="I12295" t="s">
        <v>21</v>
      </c>
      <c r="J12295" t="s">
        <v>71</v>
      </c>
      <c r="K12295" t="s">
        <v>73</v>
      </c>
      <c r="L12295">
        <v>5</v>
      </c>
      <c r="M12295">
        <v>2</v>
      </c>
      <c r="N12295">
        <v>5</v>
      </c>
      <c r="O12295">
        <v>15</v>
      </c>
      <c r="P12295">
        <v>10</v>
      </c>
      <c r="Q12295">
        <v>25</v>
      </c>
    </row>
    <row r="12296" spans="1:17" x14ac:dyDescent="0.3">
      <c r="A12296" s="1">
        <v>42326</v>
      </c>
      <c r="B12296">
        <v>18</v>
      </c>
      <c r="C12296" t="s">
        <v>17</v>
      </c>
      <c r="D12296">
        <v>2015</v>
      </c>
      <c r="E12296">
        <v>41</v>
      </c>
      <c r="F12296" t="s">
        <v>28</v>
      </c>
      <c r="G12296" t="s">
        <v>35</v>
      </c>
      <c r="H12296" t="s">
        <v>38</v>
      </c>
      <c r="I12296" t="s">
        <v>21</v>
      </c>
      <c r="J12296" t="s">
        <v>71</v>
      </c>
      <c r="K12296" t="s">
        <v>73</v>
      </c>
      <c r="L12296">
        <v>12</v>
      </c>
      <c r="M12296">
        <v>2</v>
      </c>
      <c r="N12296">
        <v>5</v>
      </c>
      <c r="O12296">
        <v>35</v>
      </c>
      <c r="P12296">
        <v>24</v>
      </c>
      <c r="Q12296">
        <v>59</v>
      </c>
    </row>
    <row r="12297" spans="1:17" x14ac:dyDescent="0.3">
      <c r="A12297" s="1">
        <v>42326</v>
      </c>
      <c r="B12297">
        <v>18</v>
      </c>
      <c r="C12297" t="s">
        <v>17</v>
      </c>
      <c r="D12297">
        <v>2015</v>
      </c>
      <c r="E12297">
        <v>41</v>
      </c>
      <c r="F12297" t="s">
        <v>28</v>
      </c>
      <c r="G12297" t="s">
        <v>35</v>
      </c>
      <c r="H12297" t="s">
        <v>38</v>
      </c>
      <c r="I12297" t="s">
        <v>21</v>
      </c>
      <c r="J12297" t="s">
        <v>71</v>
      </c>
      <c r="K12297" t="s">
        <v>73</v>
      </c>
      <c r="L12297">
        <v>5</v>
      </c>
      <c r="M12297">
        <v>2</v>
      </c>
      <c r="N12297">
        <v>5</v>
      </c>
      <c r="O12297">
        <v>15</v>
      </c>
      <c r="P12297">
        <v>10</v>
      </c>
      <c r="Q12297">
        <v>25</v>
      </c>
    </row>
    <row r="12298" spans="1:17" x14ac:dyDescent="0.3">
      <c r="A12298" s="1">
        <v>41605</v>
      </c>
      <c r="B12298">
        <v>27</v>
      </c>
      <c r="C12298" t="s">
        <v>17</v>
      </c>
      <c r="D12298">
        <v>2013</v>
      </c>
      <c r="E12298">
        <v>41</v>
      </c>
      <c r="F12298" t="s">
        <v>28</v>
      </c>
      <c r="G12298" t="s">
        <v>35</v>
      </c>
      <c r="H12298" t="s">
        <v>38</v>
      </c>
      <c r="I12298" t="s">
        <v>21</v>
      </c>
      <c r="J12298" t="s">
        <v>71</v>
      </c>
      <c r="K12298" t="s">
        <v>73</v>
      </c>
      <c r="L12298">
        <v>7</v>
      </c>
      <c r="M12298">
        <v>2</v>
      </c>
      <c r="N12298">
        <v>5</v>
      </c>
      <c r="O12298">
        <v>20</v>
      </c>
      <c r="P12298">
        <v>14</v>
      </c>
      <c r="Q12298">
        <v>34</v>
      </c>
    </row>
    <row r="12299" spans="1:17" x14ac:dyDescent="0.3">
      <c r="A12299" s="1">
        <v>41605</v>
      </c>
      <c r="B12299">
        <v>27</v>
      </c>
      <c r="C12299" t="s">
        <v>17</v>
      </c>
      <c r="D12299">
        <v>2013</v>
      </c>
      <c r="E12299">
        <v>41</v>
      </c>
      <c r="F12299" t="s">
        <v>28</v>
      </c>
      <c r="G12299" t="s">
        <v>35</v>
      </c>
      <c r="H12299" t="s">
        <v>38</v>
      </c>
      <c r="I12299" t="s">
        <v>21</v>
      </c>
      <c r="J12299" t="s">
        <v>71</v>
      </c>
      <c r="K12299" t="s">
        <v>73</v>
      </c>
      <c r="L12299">
        <v>6</v>
      </c>
      <c r="M12299">
        <v>2</v>
      </c>
      <c r="N12299">
        <v>5</v>
      </c>
      <c r="O12299">
        <v>17</v>
      </c>
      <c r="P12299">
        <v>12</v>
      </c>
      <c r="Q12299">
        <v>29</v>
      </c>
    </row>
    <row r="12300" spans="1:17" x14ac:dyDescent="0.3">
      <c r="A12300" s="1">
        <v>42335</v>
      </c>
      <c r="B12300">
        <v>27</v>
      </c>
      <c r="C12300" t="s">
        <v>17</v>
      </c>
      <c r="D12300">
        <v>2015</v>
      </c>
      <c r="E12300">
        <v>41</v>
      </c>
      <c r="F12300" t="s">
        <v>28</v>
      </c>
      <c r="G12300" t="s">
        <v>35</v>
      </c>
      <c r="H12300" t="s">
        <v>38</v>
      </c>
      <c r="I12300" t="s">
        <v>21</v>
      </c>
      <c r="J12300" t="s">
        <v>71</v>
      </c>
      <c r="K12300" t="s">
        <v>73</v>
      </c>
      <c r="L12300">
        <v>5</v>
      </c>
      <c r="M12300">
        <v>2</v>
      </c>
      <c r="N12300">
        <v>5</v>
      </c>
      <c r="O12300">
        <v>15</v>
      </c>
      <c r="P12300">
        <v>10</v>
      </c>
      <c r="Q12300">
        <v>25</v>
      </c>
    </row>
    <row r="12301" spans="1:17" x14ac:dyDescent="0.3">
      <c r="A12301" s="1">
        <v>42335</v>
      </c>
      <c r="B12301">
        <v>27</v>
      </c>
      <c r="C12301" t="s">
        <v>17</v>
      </c>
      <c r="D12301">
        <v>2015</v>
      </c>
      <c r="E12301">
        <v>41</v>
      </c>
      <c r="F12301" t="s">
        <v>28</v>
      </c>
      <c r="G12301" t="s">
        <v>35</v>
      </c>
      <c r="H12301" t="s">
        <v>38</v>
      </c>
      <c r="I12301" t="s">
        <v>21</v>
      </c>
      <c r="J12301" t="s">
        <v>71</v>
      </c>
      <c r="K12301" t="s">
        <v>73</v>
      </c>
      <c r="L12301">
        <v>8</v>
      </c>
      <c r="M12301">
        <v>2</v>
      </c>
      <c r="N12301">
        <v>5</v>
      </c>
      <c r="O12301">
        <v>23</v>
      </c>
      <c r="P12301">
        <v>16</v>
      </c>
      <c r="Q12301">
        <v>39</v>
      </c>
    </row>
    <row r="12302" spans="1:17" x14ac:dyDescent="0.3">
      <c r="A12302" s="1">
        <v>41609</v>
      </c>
      <c r="B12302">
        <v>1</v>
      </c>
      <c r="C12302" t="s">
        <v>37</v>
      </c>
      <c r="D12302">
        <v>2013</v>
      </c>
      <c r="E12302">
        <v>41</v>
      </c>
      <c r="F12302" t="s">
        <v>28</v>
      </c>
      <c r="G12302" t="s">
        <v>35</v>
      </c>
      <c r="H12302" t="s">
        <v>38</v>
      </c>
      <c r="I12302" t="s">
        <v>21</v>
      </c>
      <c r="J12302" t="s">
        <v>71</v>
      </c>
      <c r="K12302" t="s">
        <v>73</v>
      </c>
      <c r="L12302">
        <v>30</v>
      </c>
      <c r="M12302">
        <v>2</v>
      </c>
      <c r="N12302">
        <v>5</v>
      </c>
      <c r="O12302">
        <v>87</v>
      </c>
      <c r="P12302">
        <v>60</v>
      </c>
      <c r="Q12302">
        <v>147</v>
      </c>
    </row>
    <row r="12303" spans="1:17" x14ac:dyDescent="0.3">
      <c r="A12303" s="1">
        <v>41609</v>
      </c>
      <c r="B12303">
        <v>1</v>
      </c>
      <c r="C12303" t="s">
        <v>37</v>
      </c>
      <c r="D12303">
        <v>2013</v>
      </c>
      <c r="E12303">
        <v>41</v>
      </c>
      <c r="F12303" t="s">
        <v>28</v>
      </c>
      <c r="G12303" t="s">
        <v>35</v>
      </c>
      <c r="H12303" t="s">
        <v>38</v>
      </c>
      <c r="I12303" t="s">
        <v>21</v>
      </c>
      <c r="J12303" t="s">
        <v>71</v>
      </c>
      <c r="K12303" t="s">
        <v>73</v>
      </c>
      <c r="L12303">
        <v>9</v>
      </c>
      <c r="M12303">
        <v>2</v>
      </c>
      <c r="N12303">
        <v>5</v>
      </c>
      <c r="O12303">
        <v>26</v>
      </c>
      <c r="P12303">
        <v>18</v>
      </c>
      <c r="Q12303">
        <v>44</v>
      </c>
    </row>
    <row r="12304" spans="1:17" x14ac:dyDescent="0.3">
      <c r="A12304" s="1">
        <v>42339</v>
      </c>
      <c r="B12304">
        <v>1</v>
      </c>
      <c r="C12304" t="s">
        <v>37</v>
      </c>
      <c r="D12304">
        <v>2015</v>
      </c>
      <c r="E12304">
        <v>41</v>
      </c>
      <c r="F12304" t="s">
        <v>28</v>
      </c>
      <c r="G12304" t="s">
        <v>35</v>
      </c>
      <c r="H12304" t="s">
        <v>38</v>
      </c>
      <c r="I12304" t="s">
        <v>21</v>
      </c>
      <c r="J12304" t="s">
        <v>71</v>
      </c>
      <c r="K12304" t="s">
        <v>73</v>
      </c>
      <c r="L12304">
        <v>28</v>
      </c>
      <c r="M12304">
        <v>2</v>
      </c>
      <c r="N12304">
        <v>5</v>
      </c>
      <c r="O12304">
        <v>81</v>
      </c>
      <c r="P12304">
        <v>56</v>
      </c>
      <c r="Q12304">
        <v>137</v>
      </c>
    </row>
    <row r="12305" spans="1:17" x14ac:dyDescent="0.3">
      <c r="A12305" s="1">
        <v>42339</v>
      </c>
      <c r="B12305">
        <v>1</v>
      </c>
      <c r="C12305" t="s">
        <v>37</v>
      </c>
      <c r="D12305">
        <v>2015</v>
      </c>
      <c r="E12305">
        <v>41</v>
      </c>
      <c r="F12305" t="s">
        <v>28</v>
      </c>
      <c r="G12305" t="s">
        <v>35</v>
      </c>
      <c r="H12305" t="s">
        <v>38</v>
      </c>
      <c r="I12305" t="s">
        <v>21</v>
      </c>
      <c r="J12305" t="s">
        <v>71</v>
      </c>
      <c r="K12305" t="s">
        <v>73</v>
      </c>
      <c r="L12305">
        <v>6</v>
      </c>
      <c r="M12305">
        <v>2</v>
      </c>
      <c r="N12305">
        <v>5</v>
      </c>
      <c r="O12305">
        <v>17</v>
      </c>
      <c r="P12305">
        <v>12</v>
      </c>
      <c r="Q12305">
        <v>29</v>
      </c>
    </row>
    <row r="12306" spans="1:17" x14ac:dyDescent="0.3">
      <c r="A12306" s="1">
        <v>41630</v>
      </c>
      <c r="B12306">
        <v>22</v>
      </c>
      <c r="C12306" t="s">
        <v>37</v>
      </c>
      <c r="D12306">
        <v>2013</v>
      </c>
      <c r="E12306">
        <v>41</v>
      </c>
      <c r="F12306" t="s">
        <v>28</v>
      </c>
      <c r="G12306" t="s">
        <v>35</v>
      </c>
      <c r="H12306" t="s">
        <v>38</v>
      </c>
      <c r="I12306" t="s">
        <v>21</v>
      </c>
      <c r="J12306" t="s">
        <v>71</v>
      </c>
      <c r="K12306" t="s">
        <v>73</v>
      </c>
      <c r="L12306">
        <v>27</v>
      </c>
      <c r="M12306">
        <v>2</v>
      </c>
      <c r="N12306">
        <v>5</v>
      </c>
      <c r="O12306">
        <v>78</v>
      </c>
      <c r="P12306">
        <v>54</v>
      </c>
      <c r="Q12306">
        <v>132</v>
      </c>
    </row>
    <row r="12307" spans="1:17" x14ac:dyDescent="0.3">
      <c r="A12307" s="1">
        <v>41630</v>
      </c>
      <c r="B12307">
        <v>22</v>
      </c>
      <c r="C12307" t="s">
        <v>37</v>
      </c>
      <c r="D12307">
        <v>2013</v>
      </c>
      <c r="E12307">
        <v>41</v>
      </c>
      <c r="F12307" t="s">
        <v>28</v>
      </c>
      <c r="G12307" t="s">
        <v>35</v>
      </c>
      <c r="H12307" t="s">
        <v>38</v>
      </c>
      <c r="I12307" t="s">
        <v>21</v>
      </c>
      <c r="J12307" t="s">
        <v>71</v>
      </c>
      <c r="K12307" t="s">
        <v>73</v>
      </c>
      <c r="L12307">
        <v>6</v>
      </c>
      <c r="M12307">
        <v>2</v>
      </c>
      <c r="N12307">
        <v>5</v>
      </c>
      <c r="O12307">
        <v>17</v>
      </c>
      <c r="P12307">
        <v>12</v>
      </c>
      <c r="Q12307">
        <v>29</v>
      </c>
    </row>
    <row r="12308" spans="1:17" x14ac:dyDescent="0.3">
      <c r="A12308" s="1">
        <v>42360</v>
      </c>
      <c r="B12308">
        <v>22</v>
      </c>
      <c r="C12308" t="s">
        <v>37</v>
      </c>
      <c r="D12308">
        <v>2015</v>
      </c>
      <c r="E12308">
        <v>41</v>
      </c>
      <c r="F12308" t="s">
        <v>28</v>
      </c>
      <c r="G12308" t="s">
        <v>35</v>
      </c>
      <c r="H12308" t="s">
        <v>38</v>
      </c>
      <c r="I12308" t="s">
        <v>21</v>
      </c>
      <c r="J12308" t="s">
        <v>71</v>
      </c>
      <c r="K12308" t="s">
        <v>73</v>
      </c>
      <c r="L12308">
        <v>25</v>
      </c>
      <c r="M12308">
        <v>2</v>
      </c>
      <c r="N12308">
        <v>5</v>
      </c>
      <c r="O12308">
        <v>73</v>
      </c>
      <c r="P12308">
        <v>50</v>
      </c>
      <c r="Q12308">
        <v>123</v>
      </c>
    </row>
    <row r="12309" spans="1:17" x14ac:dyDescent="0.3">
      <c r="A12309" s="1">
        <v>42360</v>
      </c>
      <c r="B12309">
        <v>22</v>
      </c>
      <c r="C12309" t="s">
        <v>37</v>
      </c>
      <c r="D12309">
        <v>2015</v>
      </c>
      <c r="E12309">
        <v>41</v>
      </c>
      <c r="F12309" t="s">
        <v>28</v>
      </c>
      <c r="G12309" t="s">
        <v>35</v>
      </c>
      <c r="H12309" t="s">
        <v>38</v>
      </c>
      <c r="I12309" t="s">
        <v>21</v>
      </c>
      <c r="J12309" t="s">
        <v>71</v>
      </c>
      <c r="K12309" t="s">
        <v>73</v>
      </c>
      <c r="L12309">
        <v>7</v>
      </c>
      <c r="M12309">
        <v>2</v>
      </c>
      <c r="N12309">
        <v>5</v>
      </c>
      <c r="O12309">
        <v>20</v>
      </c>
      <c r="P12309">
        <v>14</v>
      </c>
      <c r="Q12309">
        <v>34</v>
      </c>
    </row>
    <row r="12310" spans="1:17" x14ac:dyDescent="0.3">
      <c r="A12310" s="1">
        <v>41658</v>
      </c>
      <c r="B12310">
        <v>19</v>
      </c>
      <c r="C12310" t="s">
        <v>34</v>
      </c>
      <c r="D12310">
        <v>2014</v>
      </c>
      <c r="E12310">
        <v>41</v>
      </c>
      <c r="F12310" t="s">
        <v>28</v>
      </c>
      <c r="G12310" t="s">
        <v>35</v>
      </c>
      <c r="H12310" t="s">
        <v>38</v>
      </c>
      <c r="I12310" t="s">
        <v>21</v>
      </c>
      <c r="J12310" t="s">
        <v>71</v>
      </c>
      <c r="K12310" t="s">
        <v>73</v>
      </c>
      <c r="L12310">
        <v>4</v>
      </c>
      <c r="M12310">
        <v>2</v>
      </c>
      <c r="N12310">
        <v>5</v>
      </c>
      <c r="O12310">
        <v>12</v>
      </c>
      <c r="P12310">
        <v>8</v>
      </c>
      <c r="Q12310">
        <v>20</v>
      </c>
    </row>
    <row r="12311" spans="1:17" x14ac:dyDescent="0.3">
      <c r="A12311" s="1">
        <v>41658</v>
      </c>
      <c r="B12311">
        <v>19</v>
      </c>
      <c r="C12311" t="s">
        <v>34</v>
      </c>
      <c r="D12311">
        <v>2014</v>
      </c>
      <c r="E12311">
        <v>41</v>
      </c>
      <c r="F12311" t="s">
        <v>28</v>
      </c>
      <c r="G12311" t="s">
        <v>35</v>
      </c>
      <c r="H12311" t="s">
        <v>38</v>
      </c>
      <c r="I12311" t="s">
        <v>21</v>
      </c>
      <c r="J12311" t="s">
        <v>71</v>
      </c>
      <c r="K12311" t="s">
        <v>73</v>
      </c>
      <c r="L12311">
        <v>13</v>
      </c>
      <c r="M12311">
        <v>2</v>
      </c>
      <c r="N12311">
        <v>5</v>
      </c>
      <c r="O12311">
        <v>38</v>
      </c>
      <c r="P12311">
        <v>26</v>
      </c>
      <c r="Q12311">
        <v>64</v>
      </c>
    </row>
    <row r="12312" spans="1:17" x14ac:dyDescent="0.3">
      <c r="A12312" s="1">
        <v>42388</v>
      </c>
      <c r="B12312">
        <v>19</v>
      </c>
      <c r="C12312" t="s">
        <v>34</v>
      </c>
      <c r="D12312">
        <v>2016</v>
      </c>
      <c r="E12312">
        <v>41</v>
      </c>
      <c r="F12312" t="s">
        <v>28</v>
      </c>
      <c r="G12312" t="s">
        <v>35</v>
      </c>
      <c r="H12312" t="s">
        <v>38</v>
      </c>
      <c r="I12312" t="s">
        <v>21</v>
      </c>
      <c r="J12312" t="s">
        <v>71</v>
      </c>
      <c r="K12312" t="s">
        <v>73</v>
      </c>
      <c r="L12312">
        <v>2</v>
      </c>
      <c r="M12312">
        <v>2</v>
      </c>
      <c r="N12312">
        <v>5</v>
      </c>
      <c r="O12312">
        <v>6</v>
      </c>
      <c r="P12312">
        <v>4</v>
      </c>
      <c r="Q12312">
        <v>10</v>
      </c>
    </row>
    <row r="12313" spans="1:17" x14ac:dyDescent="0.3">
      <c r="A12313" s="1">
        <v>42388</v>
      </c>
      <c r="B12313">
        <v>19</v>
      </c>
      <c r="C12313" t="s">
        <v>34</v>
      </c>
      <c r="D12313">
        <v>2016</v>
      </c>
      <c r="E12313">
        <v>41</v>
      </c>
      <c r="F12313" t="s">
        <v>28</v>
      </c>
      <c r="G12313" t="s">
        <v>35</v>
      </c>
      <c r="H12313" t="s">
        <v>38</v>
      </c>
      <c r="I12313" t="s">
        <v>21</v>
      </c>
      <c r="J12313" t="s">
        <v>71</v>
      </c>
      <c r="K12313" t="s">
        <v>73</v>
      </c>
      <c r="L12313">
        <v>15</v>
      </c>
      <c r="M12313">
        <v>2</v>
      </c>
      <c r="N12313">
        <v>5</v>
      </c>
      <c r="O12313">
        <v>44</v>
      </c>
      <c r="P12313">
        <v>30</v>
      </c>
      <c r="Q12313">
        <v>74</v>
      </c>
    </row>
    <row r="12314" spans="1:17" x14ac:dyDescent="0.3">
      <c r="A12314" s="1">
        <v>41673</v>
      </c>
      <c r="B12314">
        <v>3</v>
      </c>
      <c r="C12314" t="s">
        <v>30</v>
      </c>
      <c r="D12314">
        <v>2014</v>
      </c>
      <c r="E12314">
        <v>41</v>
      </c>
      <c r="F12314" t="s">
        <v>28</v>
      </c>
      <c r="G12314" t="s">
        <v>35</v>
      </c>
      <c r="H12314" t="s">
        <v>38</v>
      </c>
      <c r="I12314" t="s">
        <v>21</v>
      </c>
      <c r="J12314" t="s">
        <v>71</v>
      </c>
      <c r="K12314" t="s">
        <v>73</v>
      </c>
      <c r="L12314">
        <v>9</v>
      </c>
      <c r="M12314">
        <v>2</v>
      </c>
      <c r="N12314">
        <v>5</v>
      </c>
      <c r="O12314">
        <v>26</v>
      </c>
      <c r="P12314">
        <v>18</v>
      </c>
      <c r="Q12314">
        <v>44</v>
      </c>
    </row>
    <row r="12315" spans="1:17" x14ac:dyDescent="0.3">
      <c r="A12315" s="1">
        <v>41673</v>
      </c>
      <c r="B12315">
        <v>3</v>
      </c>
      <c r="C12315" t="s">
        <v>30</v>
      </c>
      <c r="D12315">
        <v>2014</v>
      </c>
      <c r="E12315">
        <v>41</v>
      </c>
      <c r="F12315" t="s">
        <v>28</v>
      </c>
      <c r="G12315" t="s">
        <v>35</v>
      </c>
      <c r="H12315" t="s">
        <v>38</v>
      </c>
      <c r="I12315" t="s">
        <v>21</v>
      </c>
      <c r="J12315" t="s">
        <v>71</v>
      </c>
      <c r="K12315" t="s">
        <v>73</v>
      </c>
      <c r="L12315">
        <v>27</v>
      </c>
      <c r="M12315">
        <v>2</v>
      </c>
      <c r="N12315">
        <v>5</v>
      </c>
      <c r="O12315">
        <v>78</v>
      </c>
      <c r="P12315">
        <v>54</v>
      </c>
      <c r="Q12315">
        <v>132</v>
      </c>
    </row>
    <row r="12316" spans="1:17" x14ac:dyDescent="0.3">
      <c r="A12316" s="1">
        <v>42403</v>
      </c>
      <c r="B12316">
        <v>3</v>
      </c>
      <c r="C12316" t="s">
        <v>30</v>
      </c>
      <c r="D12316">
        <v>2016</v>
      </c>
      <c r="E12316">
        <v>41</v>
      </c>
      <c r="F12316" t="s">
        <v>28</v>
      </c>
      <c r="G12316" t="s">
        <v>35</v>
      </c>
      <c r="H12316" t="s">
        <v>38</v>
      </c>
      <c r="I12316" t="s">
        <v>21</v>
      </c>
      <c r="J12316" t="s">
        <v>71</v>
      </c>
      <c r="K12316" t="s">
        <v>73</v>
      </c>
      <c r="L12316">
        <v>8</v>
      </c>
      <c r="M12316">
        <v>2</v>
      </c>
      <c r="N12316">
        <v>5</v>
      </c>
      <c r="O12316">
        <v>23</v>
      </c>
      <c r="P12316">
        <v>16</v>
      </c>
      <c r="Q12316">
        <v>39</v>
      </c>
    </row>
    <row r="12317" spans="1:17" x14ac:dyDescent="0.3">
      <c r="A12317" s="1">
        <v>42403</v>
      </c>
      <c r="B12317">
        <v>3</v>
      </c>
      <c r="C12317" t="s">
        <v>30</v>
      </c>
      <c r="D12317">
        <v>2016</v>
      </c>
      <c r="E12317">
        <v>41</v>
      </c>
      <c r="F12317" t="s">
        <v>28</v>
      </c>
      <c r="G12317" t="s">
        <v>35</v>
      </c>
      <c r="H12317" t="s">
        <v>38</v>
      </c>
      <c r="I12317" t="s">
        <v>21</v>
      </c>
      <c r="J12317" t="s">
        <v>71</v>
      </c>
      <c r="K12317" t="s">
        <v>73</v>
      </c>
      <c r="L12317">
        <v>24</v>
      </c>
      <c r="M12317">
        <v>2</v>
      </c>
      <c r="N12317">
        <v>5</v>
      </c>
      <c r="O12317">
        <v>70</v>
      </c>
      <c r="P12317">
        <v>48</v>
      </c>
      <c r="Q12317">
        <v>118</v>
      </c>
    </row>
    <row r="12318" spans="1:17" x14ac:dyDescent="0.3">
      <c r="A12318" s="1">
        <v>41718</v>
      </c>
      <c r="B12318">
        <v>20</v>
      </c>
      <c r="C12318" t="s">
        <v>24</v>
      </c>
      <c r="D12318">
        <v>2014</v>
      </c>
      <c r="E12318">
        <v>41</v>
      </c>
      <c r="F12318" t="s">
        <v>28</v>
      </c>
      <c r="G12318" t="s">
        <v>35</v>
      </c>
      <c r="H12318" t="s">
        <v>38</v>
      </c>
      <c r="I12318" t="s">
        <v>21</v>
      </c>
      <c r="J12318" t="s">
        <v>71</v>
      </c>
      <c r="K12318" t="s">
        <v>73</v>
      </c>
      <c r="L12318">
        <v>22</v>
      </c>
      <c r="M12318">
        <v>2</v>
      </c>
      <c r="N12318">
        <v>5</v>
      </c>
      <c r="O12318">
        <v>64</v>
      </c>
      <c r="P12318">
        <v>44</v>
      </c>
      <c r="Q12318">
        <v>108</v>
      </c>
    </row>
    <row r="12319" spans="1:17" x14ac:dyDescent="0.3">
      <c r="A12319" s="1">
        <v>41718</v>
      </c>
      <c r="B12319">
        <v>20</v>
      </c>
      <c r="C12319" t="s">
        <v>24</v>
      </c>
      <c r="D12319">
        <v>2014</v>
      </c>
      <c r="E12319">
        <v>41</v>
      </c>
      <c r="F12319" t="s">
        <v>28</v>
      </c>
      <c r="G12319" t="s">
        <v>35</v>
      </c>
      <c r="H12319" t="s">
        <v>38</v>
      </c>
      <c r="I12319" t="s">
        <v>21</v>
      </c>
      <c r="J12319" t="s">
        <v>71</v>
      </c>
      <c r="K12319" t="s">
        <v>73</v>
      </c>
      <c r="L12319">
        <v>28</v>
      </c>
      <c r="M12319">
        <v>2</v>
      </c>
      <c r="N12319">
        <v>5</v>
      </c>
      <c r="O12319">
        <v>81</v>
      </c>
      <c r="P12319">
        <v>56</v>
      </c>
      <c r="Q12319">
        <v>137</v>
      </c>
    </row>
    <row r="12320" spans="1:17" x14ac:dyDescent="0.3">
      <c r="A12320" s="1">
        <v>42449</v>
      </c>
      <c r="B12320">
        <v>20</v>
      </c>
      <c r="C12320" t="s">
        <v>24</v>
      </c>
      <c r="D12320">
        <v>2016</v>
      </c>
      <c r="E12320">
        <v>41</v>
      </c>
      <c r="F12320" t="s">
        <v>28</v>
      </c>
      <c r="G12320" t="s">
        <v>35</v>
      </c>
      <c r="H12320" t="s">
        <v>38</v>
      </c>
      <c r="I12320" t="s">
        <v>21</v>
      </c>
      <c r="J12320" t="s">
        <v>71</v>
      </c>
      <c r="K12320" t="s">
        <v>73</v>
      </c>
      <c r="L12320">
        <v>23</v>
      </c>
      <c r="M12320">
        <v>2</v>
      </c>
      <c r="N12320">
        <v>5</v>
      </c>
      <c r="O12320">
        <v>67</v>
      </c>
      <c r="P12320">
        <v>46</v>
      </c>
      <c r="Q12320">
        <v>113</v>
      </c>
    </row>
    <row r="12321" spans="1:17" x14ac:dyDescent="0.3">
      <c r="A12321" s="1">
        <v>42449</v>
      </c>
      <c r="B12321">
        <v>20</v>
      </c>
      <c r="C12321" t="s">
        <v>24</v>
      </c>
      <c r="D12321">
        <v>2016</v>
      </c>
      <c r="E12321">
        <v>41</v>
      </c>
      <c r="F12321" t="s">
        <v>28</v>
      </c>
      <c r="G12321" t="s">
        <v>35</v>
      </c>
      <c r="H12321" t="s">
        <v>38</v>
      </c>
      <c r="I12321" t="s">
        <v>21</v>
      </c>
      <c r="J12321" t="s">
        <v>71</v>
      </c>
      <c r="K12321" t="s">
        <v>73</v>
      </c>
      <c r="L12321">
        <v>25</v>
      </c>
      <c r="M12321">
        <v>2</v>
      </c>
      <c r="N12321">
        <v>5</v>
      </c>
      <c r="O12321">
        <v>73</v>
      </c>
      <c r="P12321">
        <v>50</v>
      </c>
      <c r="Q12321">
        <v>123</v>
      </c>
    </row>
    <row r="12322" spans="1:17" x14ac:dyDescent="0.3">
      <c r="A12322" s="1">
        <v>41719</v>
      </c>
      <c r="B12322">
        <v>21</v>
      </c>
      <c r="C12322" t="s">
        <v>24</v>
      </c>
      <c r="D12322">
        <v>2014</v>
      </c>
      <c r="E12322">
        <v>41</v>
      </c>
      <c r="F12322" t="s">
        <v>28</v>
      </c>
      <c r="G12322" t="s">
        <v>35</v>
      </c>
      <c r="H12322" t="s">
        <v>38</v>
      </c>
      <c r="I12322" t="s">
        <v>21</v>
      </c>
      <c r="J12322" t="s">
        <v>71</v>
      </c>
      <c r="K12322" t="s">
        <v>73</v>
      </c>
      <c r="L12322">
        <v>20</v>
      </c>
      <c r="M12322">
        <v>2</v>
      </c>
      <c r="N12322">
        <v>5</v>
      </c>
      <c r="O12322">
        <v>58</v>
      </c>
      <c r="P12322">
        <v>40</v>
      </c>
      <c r="Q12322">
        <v>98</v>
      </c>
    </row>
    <row r="12323" spans="1:17" x14ac:dyDescent="0.3">
      <c r="A12323" s="1">
        <v>41719</v>
      </c>
      <c r="B12323">
        <v>21</v>
      </c>
      <c r="C12323" t="s">
        <v>24</v>
      </c>
      <c r="D12323">
        <v>2014</v>
      </c>
      <c r="E12323">
        <v>41</v>
      </c>
      <c r="F12323" t="s">
        <v>28</v>
      </c>
      <c r="G12323" t="s">
        <v>35</v>
      </c>
      <c r="H12323" t="s">
        <v>38</v>
      </c>
      <c r="I12323" t="s">
        <v>21</v>
      </c>
      <c r="J12323" t="s">
        <v>71</v>
      </c>
      <c r="K12323" t="s">
        <v>73</v>
      </c>
      <c r="L12323">
        <v>18</v>
      </c>
      <c r="M12323">
        <v>2</v>
      </c>
      <c r="N12323">
        <v>5</v>
      </c>
      <c r="O12323">
        <v>52</v>
      </c>
      <c r="P12323">
        <v>36</v>
      </c>
      <c r="Q12323">
        <v>88</v>
      </c>
    </row>
    <row r="12324" spans="1:17" x14ac:dyDescent="0.3">
      <c r="A12324" s="1">
        <v>42450</v>
      </c>
      <c r="B12324">
        <v>21</v>
      </c>
      <c r="C12324" t="s">
        <v>24</v>
      </c>
      <c r="D12324">
        <v>2016</v>
      </c>
      <c r="E12324">
        <v>41</v>
      </c>
      <c r="F12324" t="s">
        <v>28</v>
      </c>
      <c r="G12324" t="s">
        <v>35</v>
      </c>
      <c r="H12324" t="s">
        <v>38</v>
      </c>
      <c r="I12324" t="s">
        <v>21</v>
      </c>
      <c r="J12324" t="s">
        <v>71</v>
      </c>
      <c r="K12324" t="s">
        <v>73</v>
      </c>
      <c r="L12324">
        <v>20</v>
      </c>
      <c r="M12324">
        <v>2</v>
      </c>
      <c r="N12324">
        <v>5</v>
      </c>
      <c r="O12324">
        <v>58</v>
      </c>
      <c r="P12324">
        <v>40</v>
      </c>
      <c r="Q12324">
        <v>98</v>
      </c>
    </row>
    <row r="12325" spans="1:17" x14ac:dyDescent="0.3">
      <c r="A12325" s="1">
        <v>42450</v>
      </c>
      <c r="B12325">
        <v>21</v>
      </c>
      <c r="C12325" t="s">
        <v>24</v>
      </c>
      <c r="D12325">
        <v>2016</v>
      </c>
      <c r="E12325">
        <v>41</v>
      </c>
      <c r="F12325" t="s">
        <v>28</v>
      </c>
      <c r="G12325" t="s">
        <v>35</v>
      </c>
      <c r="H12325" t="s">
        <v>38</v>
      </c>
      <c r="I12325" t="s">
        <v>21</v>
      </c>
      <c r="J12325" t="s">
        <v>71</v>
      </c>
      <c r="K12325" t="s">
        <v>73</v>
      </c>
      <c r="L12325">
        <v>17</v>
      </c>
      <c r="M12325">
        <v>2</v>
      </c>
      <c r="N12325">
        <v>5</v>
      </c>
      <c r="O12325">
        <v>49</v>
      </c>
      <c r="P12325">
        <v>34</v>
      </c>
      <c r="Q12325">
        <v>83</v>
      </c>
    </row>
    <row r="12326" spans="1:17" x14ac:dyDescent="0.3">
      <c r="A12326" s="1">
        <v>41750</v>
      </c>
      <c r="B12326">
        <v>21</v>
      </c>
      <c r="C12326" t="s">
        <v>52</v>
      </c>
      <c r="D12326">
        <v>2014</v>
      </c>
      <c r="E12326">
        <v>41</v>
      </c>
      <c r="F12326" t="s">
        <v>28</v>
      </c>
      <c r="G12326" t="s">
        <v>35</v>
      </c>
      <c r="H12326" t="s">
        <v>38</v>
      </c>
      <c r="I12326" t="s">
        <v>21</v>
      </c>
      <c r="J12326" t="s">
        <v>71</v>
      </c>
      <c r="K12326" t="s">
        <v>73</v>
      </c>
      <c r="L12326">
        <v>21</v>
      </c>
      <c r="M12326">
        <v>2</v>
      </c>
      <c r="N12326">
        <v>5</v>
      </c>
      <c r="O12326">
        <v>61</v>
      </c>
      <c r="P12326">
        <v>42</v>
      </c>
      <c r="Q12326">
        <v>103</v>
      </c>
    </row>
    <row r="12327" spans="1:17" x14ac:dyDescent="0.3">
      <c r="A12327" s="1">
        <v>42481</v>
      </c>
      <c r="B12327">
        <v>21</v>
      </c>
      <c r="C12327" t="s">
        <v>52</v>
      </c>
      <c r="D12327">
        <v>2016</v>
      </c>
      <c r="E12327">
        <v>41</v>
      </c>
      <c r="F12327" t="s">
        <v>28</v>
      </c>
      <c r="G12327" t="s">
        <v>35</v>
      </c>
      <c r="H12327" t="s">
        <v>38</v>
      </c>
      <c r="I12327" t="s">
        <v>21</v>
      </c>
      <c r="J12327" t="s">
        <v>71</v>
      </c>
      <c r="K12327" t="s">
        <v>73</v>
      </c>
      <c r="L12327">
        <v>18</v>
      </c>
      <c r="M12327">
        <v>2</v>
      </c>
      <c r="N12327">
        <v>5</v>
      </c>
      <c r="O12327">
        <v>52</v>
      </c>
      <c r="P12327">
        <v>36</v>
      </c>
      <c r="Q12327">
        <v>88</v>
      </c>
    </row>
    <row r="12328" spans="1:17" x14ac:dyDescent="0.3">
      <c r="A12328" s="1">
        <v>41796</v>
      </c>
      <c r="B12328">
        <v>6</v>
      </c>
      <c r="C12328" t="s">
        <v>48</v>
      </c>
      <c r="D12328">
        <v>2014</v>
      </c>
      <c r="E12328">
        <v>41</v>
      </c>
      <c r="F12328" t="s">
        <v>28</v>
      </c>
      <c r="G12328" t="s">
        <v>35</v>
      </c>
      <c r="H12328" t="s">
        <v>38</v>
      </c>
      <c r="I12328" t="s">
        <v>21</v>
      </c>
      <c r="J12328" t="s">
        <v>71</v>
      </c>
      <c r="K12328" t="s">
        <v>73</v>
      </c>
      <c r="L12328">
        <v>10</v>
      </c>
      <c r="M12328">
        <v>2</v>
      </c>
      <c r="N12328">
        <v>5</v>
      </c>
      <c r="O12328">
        <v>29</v>
      </c>
      <c r="P12328">
        <v>20</v>
      </c>
      <c r="Q12328">
        <v>49</v>
      </c>
    </row>
    <row r="12329" spans="1:17" x14ac:dyDescent="0.3">
      <c r="A12329" s="1">
        <v>41796</v>
      </c>
      <c r="B12329">
        <v>6</v>
      </c>
      <c r="C12329" t="s">
        <v>48</v>
      </c>
      <c r="D12329">
        <v>2014</v>
      </c>
      <c r="E12329">
        <v>41</v>
      </c>
      <c r="F12329" t="s">
        <v>28</v>
      </c>
      <c r="G12329" t="s">
        <v>35</v>
      </c>
      <c r="H12329" t="s">
        <v>38</v>
      </c>
      <c r="I12329" t="s">
        <v>21</v>
      </c>
      <c r="J12329" t="s">
        <v>71</v>
      </c>
      <c r="K12329" t="s">
        <v>73</v>
      </c>
      <c r="L12329">
        <v>30</v>
      </c>
      <c r="M12329">
        <v>2</v>
      </c>
      <c r="N12329">
        <v>5</v>
      </c>
      <c r="O12329">
        <v>87</v>
      </c>
      <c r="P12329">
        <v>60</v>
      </c>
      <c r="Q12329">
        <v>147</v>
      </c>
    </row>
    <row r="12330" spans="1:17" x14ac:dyDescent="0.3">
      <c r="A12330" s="1">
        <v>42527</v>
      </c>
      <c r="B12330">
        <v>6</v>
      </c>
      <c r="C12330" t="s">
        <v>48</v>
      </c>
      <c r="D12330">
        <v>2016</v>
      </c>
      <c r="E12330">
        <v>41</v>
      </c>
      <c r="F12330" t="s">
        <v>28</v>
      </c>
      <c r="G12330" t="s">
        <v>35</v>
      </c>
      <c r="H12330" t="s">
        <v>38</v>
      </c>
      <c r="I12330" t="s">
        <v>21</v>
      </c>
      <c r="J12330" t="s">
        <v>71</v>
      </c>
      <c r="K12330" t="s">
        <v>73</v>
      </c>
      <c r="L12330">
        <v>8</v>
      </c>
      <c r="M12330">
        <v>2</v>
      </c>
      <c r="N12330">
        <v>5</v>
      </c>
      <c r="O12330">
        <v>23</v>
      </c>
      <c r="P12330">
        <v>16</v>
      </c>
      <c r="Q12330">
        <v>39</v>
      </c>
    </row>
    <row r="12331" spans="1:17" x14ac:dyDescent="0.3">
      <c r="A12331" s="1">
        <v>42527</v>
      </c>
      <c r="B12331">
        <v>6</v>
      </c>
      <c r="C12331" t="s">
        <v>48</v>
      </c>
      <c r="D12331">
        <v>2016</v>
      </c>
      <c r="E12331">
        <v>41</v>
      </c>
      <c r="F12331" t="s">
        <v>28</v>
      </c>
      <c r="G12331" t="s">
        <v>35</v>
      </c>
      <c r="H12331" t="s">
        <v>38</v>
      </c>
      <c r="I12331" t="s">
        <v>21</v>
      </c>
      <c r="J12331" t="s">
        <v>71</v>
      </c>
      <c r="K12331" t="s">
        <v>73</v>
      </c>
      <c r="L12331">
        <v>30</v>
      </c>
      <c r="M12331">
        <v>2</v>
      </c>
      <c r="N12331">
        <v>5</v>
      </c>
      <c r="O12331">
        <v>87</v>
      </c>
      <c r="P12331">
        <v>60</v>
      </c>
      <c r="Q12331">
        <v>147</v>
      </c>
    </row>
    <row r="12332" spans="1:17" x14ac:dyDescent="0.3">
      <c r="A12332" s="1">
        <v>41799</v>
      </c>
      <c r="B12332">
        <v>9</v>
      </c>
      <c r="C12332" t="s">
        <v>48</v>
      </c>
      <c r="D12332">
        <v>2014</v>
      </c>
      <c r="E12332">
        <v>41</v>
      </c>
      <c r="F12332" t="s">
        <v>28</v>
      </c>
      <c r="G12332" t="s">
        <v>35</v>
      </c>
      <c r="H12332" t="s">
        <v>38</v>
      </c>
      <c r="I12332" t="s">
        <v>21</v>
      </c>
      <c r="J12332" t="s">
        <v>71</v>
      </c>
      <c r="K12332" t="s">
        <v>73</v>
      </c>
      <c r="L12332">
        <v>7</v>
      </c>
      <c r="M12332">
        <v>2</v>
      </c>
      <c r="N12332">
        <v>5</v>
      </c>
      <c r="O12332">
        <v>20</v>
      </c>
      <c r="P12332">
        <v>14</v>
      </c>
      <c r="Q12332">
        <v>34</v>
      </c>
    </row>
    <row r="12333" spans="1:17" x14ac:dyDescent="0.3">
      <c r="A12333" s="1">
        <v>41799</v>
      </c>
      <c r="B12333">
        <v>9</v>
      </c>
      <c r="C12333" t="s">
        <v>48</v>
      </c>
      <c r="D12333">
        <v>2014</v>
      </c>
      <c r="E12333">
        <v>41</v>
      </c>
      <c r="F12333" t="s">
        <v>28</v>
      </c>
      <c r="G12333" t="s">
        <v>35</v>
      </c>
      <c r="H12333" t="s">
        <v>38</v>
      </c>
      <c r="I12333" t="s">
        <v>21</v>
      </c>
      <c r="J12333" t="s">
        <v>71</v>
      </c>
      <c r="K12333" t="s">
        <v>73</v>
      </c>
      <c r="L12333">
        <v>11</v>
      </c>
      <c r="M12333">
        <v>2</v>
      </c>
      <c r="N12333">
        <v>5</v>
      </c>
      <c r="O12333">
        <v>32</v>
      </c>
      <c r="P12333">
        <v>22</v>
      </c>
      <c r="Q12333">
        <v>54</v>
      </c>
    </row>
    <row r="12334" spans="1:17" x14ac:dyDescent="0.3">
      <c r="A12334" s="1">
        <v>42530</v>
      </c>
      <c r="B12334">
        <v>9</v>
      </c>
      <c r="C12334" t="s">
        <v>48</v>
      </c>
      <c r="D12334">
        <v>2016</v>
      </c>
      <c r="E12334">
        <v>41</v>
      </c>
      <c r="F12334" t="s">
        <v>28</v>
      </c>
      <c r="G12334" t="s">
        <v>35</v>
      </c>
      <c r="H12334" t="s">
        <v>38</v>
      </c>
      <c r="I12334" t="s">
        <v>21</v>
      </c>
      <c r="J12334" t="s">
        <v>71</v>
      </c>
      <c r="K12334" t="s">
        <v>73</v>
      </c>
      <c r="L12334">
        <v>7</v>
      </c>
      <c r="M12334">
        <v>2</v>
      </c>
      <c r="N12334">
        <v>5</v>
      </c>
      <c r="O12334">
        <v>20</v>
      </c>
      <c r="P12334">
        <v>14</v>
      </c>
      <c r="Q12334">
        <v>34</v>
      </c>
    </row>
    <row r="12335" spans="1:17" x14ac:dyDescent="0.3">
      <c r="A12335" s="1">
        <v>42530</v>
      </c>
      <c r="B12335">
        <v>9</v>
      </c>
      <c r="C12335" t="s">
        <v>48</v>
      </c>
      <c r="D12335">
        <v>2016</v>
      </c>
      <c r="E12335">
        <v>41</v>
      </c>
      <c r="F12335" t="s">
        <v>28</v>
      </c>
      <c r="G12335" t="s">
        <v>35</v>
      </c>
      <c r="H12335" t="s">
        <v>38</v>
      </c>
      <c r="I12335" t="s">
        <v>21</v>
      </c>
      <c r="J12335" t="s">
        <v>71</v>
      </c>
      <c r="K12335" t="s">
        <v>73</v>
      </c>
      <c r="L12335">
        <v>13</v>
      </c>
      <c r="M12335">
        <v>2</v>
      </c>
      <c r="N12335">
        <v>5</v>
      </c>
      <c r="O12335">
        <v>38</v>
      </c>
      <c r="P12335">
        <v>26</v>
      </c>
      <c r="Q12335">
        <v>64</v>
      </c>
    </row>
    <row r="12336" spans="1:17" x14ac:dyDescent="0.3">
      <c r="A12336" s="1">
        <v>41801</v>
      </c>
      <c r="B12336">
        <v>11</v>
      </c>
      <c r="C12336" t="s">
        <v>48</v>
      </c>
      <c r="D12336">
        <v>2014</v>
      </c>
      <c r="E12336">
        <v>41</v>
      </c>
      <c r="F12336" t="s">
        <v>28</v>
      </c>
      <c r="G12336" t="s">
        <v>35</v>
      </c>
      <c r="H12336" t="s">
        <v>38</v>
      </c>
      <c r="I12336" t="s">
        <v>21</v>
      </c>
      <c r="J12336" t="s">
        <v>71</v>
      </c>
      <c r="K12336" t="s">
        <v>73</v>
      </c>
      <c r="L12336">
        <v>16</v>
      </c>
      <c r="M12336">
        <v>2</v>
      </c>
      <c r="N12336">
        <v>5</v>
      </c>
      <c r="O12336">
        <v>46</v>
      </c>
      <c r="P12336">
        <v>32</v>
      </c>
      <c r="Q12336">
        <v>78</v>
      </c>
    </row>
    <row r="12337" spans="1:17" x14ac:dyDescent="0.3">
      <c r="A12337" s="1">
        <v>41801</v>
      </c>
      <c r="B12337">
        <v>11</v>
      </c>
      <c r="C12337" t="s">
        <v>48</v>
      </c>
      <c r="D12337">
        <v>2014</v>
      </c>
      <c r="E12337">
        <v>41</v>
      </c>
      <c r="F12337" t="s">
        <v>28</v>
      </c>
      <c r="G12337" t="s">
        <v>35</v>
      </c>
      <c r="H12337" t="s">
        <v>38</v>
      </c>
      <c r="I12337" t="s">
        <v>21</v>
      </c>
      <c r="J12337" t="s">
        <v>71</v>
      </c>
      <c r="K12337" t="s">
        <v>73</v>
      </c>
      <c r="L12337">
        <v>1</v>
      </c>
      <c r="M12337">
        <v>2</v>
      </c>
      <c r="N12337">
        <v>5</v>
      </c>
      <c r="O12337">
        <v>3</v>
      </c>
      <c r="P12337">
        <v>2</v>
      </c>
      <c r="Q12337">
        <v>5</v>
      </c>
    </row>
    <row r="12338" spans="1:17" x14ac:dyDescent="0.3">
      <c r="A12338" s="1">
        <v>42532</v>
      </c>
      <c r="B12338">
        <v>11</v>
      </c>
      <c r="C12338" t="s">
        <v>48</v>
      </c>
      <c r="D12338">
        <v>2016</v>
      </c>
      <c r="E12338">
        <v>41</v>
      </c>
      <c r="F12338" t="s">
        <v>28</v>
      </c>
      <c r="G12338" t="s">
        <v>35</v>
      </c>
      <c r="H12338" t="s">
        <v>38</v>
      </c>
      <c r="I12338" t="s">
        <v>21</v>
      </c>
      <c r="J12338" t="s">
        <v>71</v>
      </c>
      <c r="K12338" t="s">
        <v>73</v>
      </c>
      <c r="L12338">
        <v>13</v>
      </c>
      <c r="M12338">
        <v>2</v>
      </c>
      <c r="N12338">
        <v>5</v>
      </c>
      <c r="O12338">
        <v>38</v>
      </c>
      <c r="P12338">
        <v>26</v>
      </c>
      <c r="Q12338">
        <v>64</v>
      </c>
    </row>
    <row r="12339" spans="1:17" x14ac:dyDescent="0.3">
      <c r="A12339" s="1">
        <v>42532</v>
      </c>
      <c r="B12339">
        <v>11</v>
      </c>
      <c r="C12339" t="s">
        <v>48</v>
      </c>
      <c r="D12339">
        <v>2016</v>
      </c>
      <c r="E12339">
        <v>41</v>
      </c>
      <c r="F12339" t="s">
        <v>28</v>
      </c>
      <c r="G12339" t="s">
        <v>35</v>
      </c>
      <c r="H12339" t="s">
        <v>38</v>
      </c>
      <c r="I12339" t="s">
        <v>21</v>
      </c>
      <c r="J12339" t="s">
        <v>71</v>
      </c>
      <c r="K12339" t="s">
        <v>73</v>
      </c>
      <c r="L12339">
        <v>1</v>
      </c>
      <c r="M12339">
        <v>2</v>
      </c>
      <c r="N12339">
        <v>5</v>
      </c>
      <c r="O12339">
        <v>3</v>
      </c>
      <c r="P12339">
        <v>2</v>
      </c>
      <c r="Q12339">
        <v>5</v>
      </c>
    </row>
    <row r="12340" spans="1:17" x14ac:dyDescent="0.3">
      <c r="A12340" s="1">
        <v>41807</v>
      </c>
      <c r="B12340">
        <v>17</v>
      </c>
      <c r="C12340" t="s">
        <v>48</v>
      </c>
      <c r="D12340">
        <v>2014</v>
      </c>
      <c r="E12340">
        <v>41</v>
      </c>
      <c r="F12340" t="s">
        <v>28</v>
      </c>
      <c r="G12340" t="s">
        <v>35</v>
      </c>
      <c r="H12340" t="s">
        <v>38</v>
      </c>
      <c r="I12340" t="s">
        <v>21</v>
      </c>
      <c r="J12340" t="s">
        <v>71</v>
      </c>
      <c r="K12340" t="s">
        <v>73</v>
      </c>
      <c r="L12340">
        <v>12</v>
      </c>
      <c r="M12340">
        <v>2</v>
      </c>
      <c r="N12340">
        <v>5</v>
      </c>
      <c r="O12340">
        <v>35</v>
      </c>
      <c r="P12340">
        <v>24</v>
      </c>
      <c r="Q12340">
        <v>59</v>
      </c>
    </row>
    <row r="12341" spans="1:17" x14ac:dyDescent="0.3">
      <c r="A12341" s="1">
        <v>41807</v>
      </c>
      <c r="B12341">
        <v>17</v>
      </c>
      <c r="C12341" t="s">
        <v>48</v>
      </c>
      <c r="D12341">
        <v>2014</v>
      </c>
      <c r="E12341">
        <v>41</v>
      </c>
      <c r="F12341" t="s">
        <v>28</v>
      </c>
      <c r="G12341" t="s">
        <v>35</v>
      </c>
      <c r="H12341" t="s">
        <v>38</v>
      </c>
      <c r="I12341" t="s">
        <v>21</v>
      </c>
      <c r="J12341" t="s">
        <v>71</v>
      </c>
      <c r="K12341" t="s">
        <v>73</v>
      </c>
      <c r="L12341">
        <v>6</v>
      </c>
      <c r="M12341">
        <v>2</v>
      </c>
      <c r="N12341">
        <v>5</v>
      </c>
      <c r="O12341">
        <v>17</v>
      </c>
      <c r="P12341">
        <v>12</v>
      </c>
      <c r="Q12341">
        <v>29</v>
      </c>
    </row>
    <row r="12342" spans="1:17" x14ac:dyDescent="0.3">
      <c r="A12342" s="1">
        <v>42538</v>
      </c>
      <c r="B12342">
        <v>17</v>
      </c>
      <c r="C12342" t="s">
        <v>48</v>
      </c>
      <c r="D12342">
        <v>2016</v>
      </c>
      <c r="E12342">
        <v>41</v>
      </c>
      <c r="F12342" t="s">
        <v>28</v>
      </c>
      <c r="G12342" t="s">
        <v>35</v>
      </c>
      <c r="H12342" t="s">
        <v>38</v>
      </c>
      <c r="I12342" t="s">
        <v>21</v>
      </c>
      <c r="J12342" t="s">
        <v>71</v>
      </c>
      <c r="K12342" t="s">
        <v>73</v>
      </c>
      <c r="L12342">
        <v>10</v>
      </c>
      <c r="M12342">
        <v>2</v>
      </c>
      <c r="N12342">
        <v>5</v>
      </c>
      <c r="O12342">
        <v>29</v>
      </c>
      <c r="P12342">
        <v>20</v>
      </c>
      <c r="Q12342">
        <v>49</v>
      </c>
    </row>
    <row r="12343" spans="1:17" x14ac:dyDescent="0.3">
      <c r="A12343" s="1">
        <v>42538</v>
      </c>
      <c r="B12343">
        <v>17</v>
      </c>
      <c r="C12343" t="s">
        <v>48</v>
      </c>
      <c r="D12343">
        <v>2016</v>
      </c>
      <c r="E12343">
        <v>41</v>
      </c>
      <c r="F12343" t="s">
        <v>28</v>
      </c>
      <c r="G12343" t="s">
        <v>35</v>
      </c>
      <c r="H12343" t="s">
        <v>38</v>
      </c>
      <c r="I12343" t="s">
        <v>21</v>
      </c>
      <c r="J12343" t="s">
        <v>71</v>
      </c>
      <c r="K12343" t="s">
        <v>73</v>
      </c>
      <c r="L12343">
        <v>7</v>
      </c>
      <c r="M12343">
        <v>2</v>
      </c>
      <c r="N12343">
        <v>5</v>
      </c>
      <c r="O12343">
        <v>20</v>
      </c>
      <c r="P12343">
        <v>14</v>
      </c>
      <c r="Q12343">
        <v>34</v>
      </c>
    </row>
    <row r="12344" spans="1:17" x14ac:dyDescent="0.3">
      <c r="A12344" s="1">
        <v>41809</v>
      </c>
      <c r="B12344">
        <v>19</v>
      </c>
      <c r="C12344" t="s">
        <v>48</v>
      </c>
      <c r="D12344">
        <v>2014</v>
      </c>
      <c r="E12344">
        <v>41</v>
      </c>
      <c r="F12344" t="s">
        <v>28</v>
      </c>
      <c r="G12344" t="s">
        <v>35</v>
      </c>
      <c r="H12344" t="s">
        <v>38</v>
      </c>
      <c r="I12344" t="s">
        <v>21</v>
      </c>
      <c r="J12344" t="s">
        <v>71</v>
      </c>
      <c r="K12344" t="s">
        <v>73</v>
      </c>
      <c r="L12344">
        <v>25</v>
      </c>
      <c r="M12344">
        <v>2</v>
      </c>
      <c r="N12344">
        <v>5</v>
      </c>
      <c r="O12344">
        <v>73</v>
      </c>
      <c r="P12344">
        <v>50</v>
      </c>
      <c r="Q12344">
        <v>123</v>
      </c>
    </row>
    <row r="12345" spans="1:17" x14ac:dyDescent="0.3">
      <c r="A12345" s="1">
        <v>41809</v>
      </c>
      <c r="B12345">
        <v>19</v>
      </c>
      <c r="C12345" t="s">
        <v>48</v>
      </c>
      <c r="D12345">
        <v>2014</v>
      </c>
      <c r="E12345">
        <v>41</v>
      </c>
      <c r="F12345" t="s">
        <v>28</v>
      </c>
      <c r="G12345" t="s">
        <v>35</v>
      </c>
      <c r="H12345" t="s">
        <v>38</v>
      </c>
      <c r="I12345" t="s">
        <v>21</v>
      </c>
      <c r="J12345" t="s">
        <v>71</v>
      </c>
      <c r="K12345" t="s">
        <v>73</v>
      </c>
      <c r="L12345">
        <v>2</v>
      </c>
      <c r="M12345">
        <v>2</v>
      </c>
      <c r="N12345">
        <v>5</v>
      </c>
      <c r="O12345">
        <v>6</v>
      </c>
      <c r="P12345">
        <v>4</v>
      </c>
      <c r="Q12345">
        <v>10</v>
      </c>
    </row>
    <row r="12346" spans="1:17" x14ac:dyDescent="0.3">
      <c r="A12346" s="1">
        <v>42540</v>
      </c>
      <c r="B12346">
        <v>19</v>
      </c>
      <c r="C12346" t="s">
        <v>48</v>
      </c>
      <c r="D12346">
        <v>2016</v>
      </c>
      <c r="E12346">
        <v>41</v>
      </c>
      <c r="F12346" t="s">
        <v>28</v>
      </c>
      <c r="G12346" t="s">
        <v>35</v>
      </c>
      <c r="H12346" t="s">
        <v>38</v>
      </c>
      <c r="I12346" t="s">
        <v>21</v>
      </c>
      <c r="J12346" t="s">
        <v>71</v>
      </c>
      <c r="K12346" t="s">
        <v>73</v>
      </c>
      <c r="L12346">
        <v>25</v>
      </c>
      <c r="M12346">
        <v>2</v>
      </c>
      <c r="N12346">
        <v>5</v>
      </c>
      <c r="O12346">
        <v>73</v>
      </c>
      <c r="P12346">
        <v>50</v>
      </c>
      <c r="Q12346">
        <v>123</v>
      </c>
    </row>
    <row r="12347" spans="1:17" x14ac:dyDescent="0.3">
      <c r="A12347" s="1">
        <v>42540</v>
      </c>
      <c r="B12347">
        <v>19</v>
      </c>
      <c r="C12347" t="s">
        <v>48</v>
      </c>
      <c r="D12347">
        <v>2016</v>
      </c>
      <c r="E12347">
        <v>41</v>
      </c>
      <c r="F12347" t="s">
        <v>28</v>
      </c>
      <c r="G12347" t="s">
        <v>35</v>
      </c>
      <c r="H12347" t="s">
        <v>38</v>
      </c>
      <c r="I12347" t="s">
        <v>21</v>
      </c>
      <c r="J12347" t="s">
        <v>71</v>
      </c>
      <c r="K12347" t="s">
        <v>73</v>
      </c>
      <c r="L12347">
        <v>1</v>
      </c>
      <c r="M12347">
        <v>2</v>
      </c>
      <c r="N12347">
        <v>5</v>
      </c>
      <c r="O12347">
        <v>3</v>
      </c>
      <c r="P12347">
        <v>2</v>
      </c>
      <c r="Q12347">
        <v>5</v>
      </c>
    </row>
    <row r="12348" spans="1:17" x14ac:dyDescent="0.3">
      <c r="A12348" s="1">
        <v>41812</v>
      </c>
      <c r="B12348">
        <v>22</v>
      </c>
      <c r="C12348" t="s">
        <v>48</v>
      </c>
      <c r="D12348">
        <v>2014</v>
      </c>
      <c r="E12348">
        <v>41</v>
      </c>
      <c r="F12348" t="s">
        <v>28</v>
      </c>
      <c r="G12348" t="s">
        <v>35</v>
      </c>
      <c r="H12348" t="s">
        <v>38</v>
      </c>
      <c r="I12348" t="s">
        <v>21</v>
      </c>
      <c r="J12348" t="s">
        <v>71</v>
      </c>
      <c r="K12348" t="s">
        <v>73</v>
      </c>
      <c r="L12348">
        <v>13</v>
      </c>
      <c r="M12348">
        <v>2</v>
      </c>
      <c r="N12348">
        <v>5</v>
      </c>
      <c r="O12348">
        <v>38</v>
      </c>
      <c r="P12348">
        <v>26</v>
      </c>
      <c r="Q12348">
        <v>64</v>
      </c>
    </row>
    <row r="12349" spans="1:17" x14ac:dyDescent="0.3">
      <c r="A12349" s="1">
        <v>41812</v>
      </c>
      <c r="B12349">
        <v>22</v>
      </c>
      <c r="C12349" t="s">
        <v>48</v>
      </c>
      <c r="D12349">
        <v>2014</v>
      </c>
      <c r="E12349">
        <v>41</v>
      </c>
      <c r="F12349" t="s">
        <v>28</v>
      </c>
      <c r="G12349" t="s">
        <v>35</v>
      </c>
      <c r="H12349" t="s">
        <v>38</v>
      </c>
      <c r="I12349" t="s">
        <v>21</v>
      </c>
      <c r="J12349" t="s">
        <v>71</v>
      </c>
      <c r="K12349" t="s">
        <v>73</v>
      </c>
      <c r="L12349">
        <v>28</v>
      </c>
      <c r="M12349">
        <v>2</v>
      </c>
      <c r="N12349">
        <v>5</v>
      </c>
      <c r="O12349">
        <v>81</v>
      </c>
      <c r="P12349">
        <v>56</v>
      </c>
      <c r="Q12349">
        <v>137</v>
      </c>
    </row>
    <row r="12350" spans="1:17" x14ac:dyDescent="0.3">
      <c r="A12350" s="1">
        <v>42543</v>
      </c>
      <c r="B12350">
        <v>22</v>
      </c>
      <c r="C12350" t="s">
        <v>48</v>
      </c>
      <c r="D12350">
        <v>2016</v>
      </c>
      <c r="E12350">
        <v>41</v>
      </c>
      <c r="F12350" t="s">
        <v>28</v>
      </c>
      <c r="G12350" t="s">
        <v>35</v>
      </c>
      <c r="H12350" t="s">
        <v>38</v>
      </c>
      <c r="I12350" t="s">
        <v>21</v>
      </c>
      <c r="J12350" t="s">
        <v>71</v>
      </c>
      <c r="K12350" t="s">
        <v>73</v>
      </c>
      <c r="L12350">
        <v>15</v>
      </c>
      <c r="M12350">
        <v>2</v>
      </c>
      <c r="N12350">
        <v>5</v>
      </c>
      <c r="O12350">
        <v>44</v>
      </c>
      <c r="P12350">
        <v>30</v>
      </c>
      <c r="Q12350">
        <v>74</v>
      </c>
    </row>
    <row r="12351" spans="1:17" x14ac:dyDescent="0.3">
      <c r="A12351" s="1">
        <v>42543</v>
      </c>
      <c r="B12351">
        <v>22</v>
      </c>
      <c r="C12351" t="s">
        <v>48</v>
      </c>
      <c r="D12351">
        <v>2016</v>
      </c>
      <c r="E12351">
        <v>41</v>
      </c>
      <c r="F12351" t="s">
        <v>28</v>
      </c>
      <c r="G12351" t="s">
        <v>35</v>
      </c>
      <c r="H12351" t="s">
        <v>38</v>
      </c>
      <c r="I12351" t="s">
        <v>21</v>
      </c>
      <c r="J12351" t="s">
        <v>71</v>
      </c>
      <c r="K12351" t="s">
        <v>73</v>
      </c>
      <c r="L12351">
        <v>26</v>
      </c>
      <c r="M12351">
        <v>2</v>
      </c>
      <c r="N12351">
        <v>5</v>
      </c>
      <c r="O12351">
        <v>75</v>
      </c>
      <c r="P12351">
        <v>52</v>
      </c>
      <c r="Q12351">
        <v>127</v>
      </c>
    </row>
    <row r="12352" spans="1:17" x14ac:dyDescent="0.3">
      <c r="A12352" s="1">
        <v>41835</v>
      </c>
      <c r="B12352">
        <v>15</v>
      </c>
      <c r="C12352" t="s">
        <v>31</v>
      </c>
      <c r="D12352">
        <v>2014</v>
      </c>
      <c r="E12352">
        <v>41</v>
      </c>
      <c r="F12352" t="s">
        <v>28</v>
      </c>
      <c r="G12352" t="s">
        <v>35</v>
      </c>
      <c r="H12352" t="s">
        <v>38</v>
      </c>
      <c r="I12352" t="s">
        <v>21</v>
      </c>
      <c r="J12352" t="s">
        <v>71</v>
      </c>
      <c r="K12352" t="s">
        <v>73</v>
      </c>
      <c r="L12352">
        <v>30</v>
      </c>
      <c r="M12352">
        <v>2</v>
      </c>
      <c r="N12352">
        <v>5</v>
      </c>
      <c r="O12352">
        <v>87</v>
      </c>
      <c r="P12352">
        <v>60</v>
      </c>
      <c r="Q12352">
        <v>147</v>
      </c>
    </row>
    <row r="12353" spans="1:17" x14ac:dyDescent="0.3">
      <c r="A12353" s="1">
        <v>42566</v>
      </c>
      <c r="B12353">
        <v>15</v>
      </c>
      <c r="C12353" t="s">
        <v>31</v>
      </c>
      <c r="D12353">
        <v>2016</v>
      </c>
      <c r="E12353">
        <v>41</v>
      </c>
      <c r="F12353" t="s">
        <v>28</v>
      </c>
      <c r="G12353" t="s">
        <v>35</v>
      </c>
      <c r="H12353" t="s">
        <v>38</v>
      </c>
      <c r="I12353" t="s">
        <v>21</v>
      </c>
      <c r="J12353" t="s">
        <v>71</v>
      </c>
      <c r="K12353" t="s">
        <v>73</v>
      </c>
      <c r="L12353">
        <v>28</v>
      </c>
      <c r="M12353">
        <v>2</v>
      </c>
      <c r="N12353">
        <v>5</v>
      </c>
      <c r="O12353">
        <v>81</v>
      </c>
      <c r="P12353">
        <v>56</v>
      </c>
      <c r="Q12353">
        <v>137</v>
      </c>
    </row>
    <row r="12354" spans="1:17" x14ac:dyDescent="0.3">
      <c r="A12354" s="1">
        <v>41591</v>
      </c>
      <c r="B12354">
        <v>13</v>
      </c>
      <c r="C12354" t="s">
        <v>17</v>
      </c>
      <c r="D12354">
        <v>2013</v>
      </c>
      <c r="E12354">
        <v>41</v>
      </c>
      <c r="F12354" t="s">
        <v>28</v>
      </c>
      <c r="G12354" t="s">
        <v>35</v>
      </c>
      <c r="H12354" t="s">
        <v>49</v>
      </c>
      <c r="I12354" t="s">
        <v>21</v>
      </c>
      <c r="J12354" t="s">
        <v>71</v>
      </c>
      <c r="K12354" t="s">
        <v>72</v>
      </c>
      <c r="L12354">
        <v>28</v>
      </c>
      <c r="M12354">
        <v>4</v>
      </c>
      <c r="N12354">
        <v>10</v>
      </c>
      <c r="O12354">
        <v>106</v>
      </c>
      <c r="P12354">
        <v>112</v>
      </c>
      <c r="Q12354">
        <v>218</v>
      </c>
    </row>
    <row r="12355" spans="1:17" x14ac:dyDescent="0.3">
      <c r="A12355" s="1">
        <v>41591</v>
      </c>
      <c r="B12355">
        <v>13</v>
      </c>
      <c r="C12355" t="s">
        <v>17</v>
      </c>
      <c r="D12355">
        <v>2013</v>
      </c>
      <c r="E12355">
        <v>41</v>
      </c>
      <c r="F12355" t="s">
        <v>28</v>
      </c>
      <c r="G12355" t="s">
        <v>35</v>
      </c>
      <c r="H12355" t="s">
        <v>49</v>
      </c>
      <c r="I12355" t="s">
        <v>21</v>
      </c>
      <c r="J12355" t="s">
        <v>71</v>
      </c>
      <c r="K12355" t="s">
        <v>72</v>
      </c>
      <c r="L12355">
        <v>21</v>
      </c>
      <c r="M12355">
        <v>4</v>
      </c>
      <c r="N12355">
        <v>10</v>
      </c>
      <c r="O12355">
        <v>80</v>
      </c>
      <c r="P12355">
        <v>84</v>
      </c>
      <c r="Q12355">
        <v>164</v>
      </c>
    </row>
    <row r="12356" spans="1:17" x14ac:dyDescent="0.3">
      <c r="A12356" s="1">
        <v>42321</v>
      </c>
      <c r="B12356">
        <v>13</v>
      </c>
      <c r="C12356" t="s">
        <v>17</v>
      </c>
      <c r="D12356">
        <v>2015</v>
      </c>
      <c r="E12356">
        <v>41</v>
      </c>
      <c r="F12356" t="s">
        <v>28</v>
      </c>
      <c r="G12356" t="s">
        <v>35</v>
      </c>
      <c r="H12356" t="s">
        <v>49</v>
      </c>
      <c r="I12356" t="s">
        <v>21</v>
      </c>
      <c r="J12356" t="s">
        <v>71</v>
      </c>
      <c r="K12356" t="s">
        <v>72</v>
      </c>
      <c r="L12356">
        <v>30</v>
      </c>
      <c r="M12356">
        <v>4</v>
      </c>
      <c r="N12356">
        <v>10</v>
      </c>
      <c r="O12356">
        <v>114</v>
      </c>
      <c r="P12356">
        <v>120</v>
      </c>
      <c r="Q12356">
        <v>234</v>
      </c>
    </row>
    <row r="12357" spans="1:17" x14ac:dyDescent="0.3">
      <c r="A12357" s="1">
        <v>42321</v>
      </c>
      <c r="B12357">
        <v>13</v>
      </c>
      <c r="C12357" t="s">
        <v>17</v>
      </c>
      <c r="D12357">
        <v>2015</v>
      </c>
      <c r="E12357">
        <v>41</v>
      </c>
      <c r="F12357" t="s">
        <v>28</v>
      </c>
      <c r="G12357" t="s">
        <v>35</v>
      </c>
      <c r="H12357" t="s">
        <v>49</v>
      </c>
      <c r="I12357" t="s">
        <v>21</v>
      </c>
      <c r="J12357" t="s">
        <v>71</v>
      </c>
      <c r="K12357" t="s">
        <v>72</v>
      </c>
      <c r="L12357">
        <v>18</v>
      </c>
      <c r="M12357">
        <v>4</v>
      </c>
      <c r="N12357">
        <v>10</v>
      </c>
      <c r="O12357">
        <v>68</v>
      </c>
      <c r="P12357">
        <v>72</v>
      </c>
      <c r="Q12357">
        <v>140</v>
      </c>
    </row>
    <row r="12358" spans="1:17" x14ac:dyDescent="0.3">
      <c r="A12358" s="1">
        <v>41629</v>
      </c>
      <c r="B12358">
        <v>21</v>
      </c>
      <c r="C12358" t="s">
        <v>37</v>
      </c>
      <c r="D12358">
        <v>2013</v>
      </c>
      <c r="E12358">
        <v>41</v>
      </c>
      <c r="F12358" t="s">
        <v>28</v>
      </c>
      <c r="G12358" t="s">
        <v>35</v>
      </c>
      <c r="H12358" t="s">
        <v>49</v>
      </c>
      <c r="I12358" t="s">
        <v>21</v>
      </c>
      <c r="J12358" t="s">
        <v>71</v>
      </c>
      <c r="K12358" t="s">
        <v>72</v>
      </c>
      <c r="L12358">
        <v>1</v>
      </c>
      <c r="M12358">
        <v>4</v>
      </c>
      <c r="N12358">
        <v>10</v>
      </c>
      <c r="O12358">
        <v>4</v>
      </c>
      <c r="P12358">
        <v>4</v>
      </c>
      <c r="Q12358">
        <v>8</v>
      </c>
    </row>
    <row r="12359" spans="1:17" x14ac:dyDescent="0.3">
      <c r="A12359" s="1">
        <v>41629</v>
      </c>
      <c r="B12359">
        <v>21</v>
      </c>
      <c r="C12359" t="s">
        <v>37</v>
      </c>
      <c r="D12359">
        <v>2013</v>
      </c>
      <c r="E12359">
        <v>41</v>
      </c>
      <c r="F12359" t="s">
        <v>28</v>
      </c>
      <c r="G12359" t="s">
        <v>35</v>
      </c>
      <c r="H12359" t="s">
        <v>49</v>
      </c>
      <c r="I12359" t="s">
        <v>21</v>
      </c>
      <c r="J12359" t="s">
        <v>71</v>
      </c>
      <c r="K12359" t="s">
        <v>72</v>
      </c>
      <c r="L12359">
        <v>14</v>
      </c>
      <c r="M12359">
        <v>4</v>
      </c>
      <c r="N12359">
        <v>10</v>
      </c>
      <c r="O12359">
        <v>53</v>
      </c>
      <c r="P12359">
        <v>56</v>
      </c>
      <c r="Q12359">
        <v>109</v>
      </c>
    </row>
    <row r="12360" spans="1:17" x14ac:dyDescent="0.3">
      <c r="A12360" s="1">
        <v>42359</v>
      </c>
      <c r="B12360">
        <v>21</v>
      </c>
      <c r="C12360" t="s">
        <v>37</v>
      </c>
      <c r="D12360">
        <v>2015</v>
      </c>
      <c r="E12360">
        <v>41</v>
      </c>
      <c r="F12360" t="s">
        <v>28</v>
      </c>
      <c r="G12360" t="s">
        <v>35</v>
      </c>
      <c r="H12360" t="s">
        <v>49</v>
      </c>
      <c r="I12360" t="s">
        <v>21</v>
      </c>
      <c r="J12360" t="s">
        <v>71</v>
      </c>
      <c r="K12360" t="s">
        <v>72</v>
      </c>
      <c r="L12360">
        <v>1</v>
      </c>
      <c r="M12360">
        <v>4</v>
      </c>
      <c r="N12360">
        <v>10</v>
      </c>
      <c r="O12360">
        <v>4</v>
      </c>
      <c r="P12360">
        <v>4</v>
      </c>
      <c r="Q12360">
        <v>8</v>
      </c>
    </row>
    <row r="12361" spans="1:17" x14ac:dyDescent="0.3">
      <c r="A12361" s="1">
        <v>42359</v>
      </c>
      <c r="B12361">
        <v>21</v>
      </c>
      <c r="C12361" t="s">
        <v>37</v>
      </c>
      <c r="D12361">
        <v>2015</v>
      </c>
      <c r="E12361">
        <v>41</v>
      </c>
      <c r="F12361" t="s">
        <v>28</v>
      </c>
      <c r="G12361" t="s">
        <v>35</v>
      </c>
      <c r="H12361" t="s">
        <v>49</v>
      </c>
      <c r="I12361" t="s">
        <v>21</v>
      </c>
      <c r="J12361" t="s">
        <v>71</v>
      </c>
      <c r="K12361" t="s">
        <v>72</v>
      </c>
      <c r="L12361">
        <v>13</v>
      </c>
      <c r="M12361">
        <v>4</v>
      </c>
      <c r="N12361">
        <v>10</v>
      </c>
      <c r="O12361">
        <v>49</v>
      </c>
      <c r="P12361">
        <v>52</v>
      </c>
      <c r="Q12361">
        <v>101</v>
      </c>
    </row>
    <row r="12362" spans="1:17" x14ac:dyDescent="0.3">
      <c r="A12362" s="1">
        <v>41709</v>
      </c>
      <c r="B12362">
        <v>11</v>
      </c>
      <c r="C12362" t="s">
        <v>24</v>
      </c>
      <c r="D12362">
        <v>2014</v>
      </c>
      <c r="E12362">
        <v>41</v>
      </c>
      <c r="F12362" t="s">
        <v>28</v>
      </c>
      <c r="G12362" t="s">
        <v>35</v>
      </c>
      <c r="H12362" t="s">
        <v>49</v>
      </c>
      <c r="I12362" t="s">
        <v>21</v>
      </c>
      <c r="J12362" t="s">
        <v>71</v>
      </c>
      <c r="K12362" t="s">
        <v>72</v>
      </c>
      <c r="L12362">
        <v>23</v>
      </c>
      <c r="M12362">
        <v>4</v>
      </c>
      <c r="N12362">
        <v>10</v>
      </c>
      <c r="O12362">
        <v>87</v>
      </c>
      <c r="P12362">
        <v>92</v>
      </c>
      <c r="Q12362">
        <v>179</v>
      </c>
    </row>
    <row r="12363" spans="1:17" x14ac:dyDescent="0.3">
      <c r="A12363" s="1">
        <v>41709</v>
      </c>
      <c r="B12363">
        <v>11</v>
      </c>
      <c r="C12363" t="s">
        <v>24</v>
      </c>
      <c r="D12363">
        <v>2014</v>
      </c>
      <c r="E12363">
        <v>41</v>
      </c>
      <c r="F12363" t="s">
        <v>28</v>
      </c>
      <c r="G12363" t="s">
        <v>35</v>
      </c>
      <c r="H12363" t="s">
        <v>49</v>
      </c>
      <c r="I12363" t="s">
        <v>21</v>
      </c>
      <c r="J12363" t="s">
        <v>71</v>
      </c>
      <c r="K12363" t="s">
        <v>72</v>
      </c>
      <c r="L12363">
        <v>21</v>
      </c>
      <c r="M12363">
        <v>4</v>
      </c>
      <c r="N12363">
        <v>10</v>
      </c>
      <c r="O12363">
        <v>80</v>
      </c>
      <c r="P12363">
        <v>84</v>
      </c>
      <c r="Q12363">
        <v>164</v>
      </c>
    </row>
    <row r="12364" spans="1:17" x14ac:dyDescent="0.3">
      <c r="A12364" s="1">
        <v>42440</v>
      </c>
      <c r="B12364">
        <v>11</v>
      </c>
      <c r="C12364" t="s">
        <v>24</v>
      </c>
      <c r="D12364">
        <v>2016</v>
      </c>
      <c r="E12364">
        <v>41</v>
      </c>
      <c r="F12364" t="s">
        <v>28</v>
      </c>
      <c r="G12364" t="s">
        <v>35</v>
      </c>
      <c r="H12364" t="s">
        <v>49</v>
      </c>
      <c r="I12364" t="s">
        <v>21</v>
      </c>
      <c r="J12364" t="s">
        <v>71</v>
      </c>
      <c r="K12364" t="s">
        <v>72</v>
      </c>
      <c r="L12364">
        <v>23</v>
      </c>
      <c r="M12364">
        <v>4</v>
      </c>
      <c r="N12364">
        <v>10</v>
      </c>
      <c r="O12364">
        <v>87</v>
      </c>
      <c r="P12364">
        <v>92</v>
      </c>
      <c r="Q12364">
        <v>179</v>
      </c>
    </row>
    <row r="12365" spans="1:17" x14ac:dyDescent="0.3">
      <c r="A12365" s="1">
        <v>42440</v>
      </c>
      <c r="B12365">
        <v>11</v>
      </c>
      <c r="C12365" t="s">
        <v>24</v>
      </c>
      <c r="D12365">
        <v>2016</v>
      </c>
      <c r="E12365">
        <v>41</v>
      </c>
      <c r="F12365" t="s">
        <v>28</v>
      </c>
      <c r="G12365" t="s">
        <v>35</v>
      </c>
      <c r="H12365" t="s">
        <v>49</v>
      </c>
      <c r="I12365" t="s">
        <v>21</v>
      </c>
      <c r="J12365" t="s">
        <v>71</v>
      </c>
      <c r="K12365" t="s">
        <v>72</v>
      </c>
      <c r="L12365">
        <v>22</v>
      </c>
      <c r="M12365">
        <v>4</v>
      </c>
      <c r="N12365">
        <v>10</v>
      </c>
      <c r="O12365">
        <v>84</v>
      </c>
      <c r="P12365">
        <v>88</v>
      </c>
      <c r="Q12365">
        <v>172</v>
      </c>
    </row>
    <row r="12366" spans="1:17" x14ac:dyDescent="0.3">
      <c r="A12366" s="1">
        <v>41715</v>
      </c>
      <c r="B12366">
        <v>17</v>
      </c>
      <c r="C12366" t="s">
        <v>24</v>
      </c>
      <c r="D12366">
        <v>2014</v>
      </c>
      <c r="E12366">
        <v>41</v>
      </c>
      <c r="F12366" t="s">
        <v>28</v>
      </c>
      <c r="G12366" t="s">
        <v>35</v>
      </c>
      <c r="H12366" t="s">
        <v>49</v>
      </c>
      <c r="I12366" t="s">
        <v>21</v>
      </c>
      <c r="J12366" t="s">
        <v>71</v>
      </c>
      <c r="K12366" t="s">
        <v>72</v>
      </c>
      <c r="L12366">
        <v>14</v>
      </c>
      <c r="M12366">
        <v>4</v>
      </c>
      <c r="N12366">
        <v>10</v>
      </c>
      <c r="O12366">
        <v>53</v>
      </c>
      <c r="P12366">
        <v>56</v>
      </c>
      <c r="Q12366">
        <v>109</v>
      </c>
    </row>
    <row r="12367" spans="1:17" x14ac:dyDescent="0.3">
      <c r="A12367" s="1">
        <v>42446</v>
      </c>
      <c r="B12367">
        <v>17</v>
      </c>
      <c r="C12367" t="s">
        <v>24</v>
      </c>
      <c r="D12367">
        <v>2016</v>
      </c>
      <c r="E12367">
        <v>41</v>
      </c>
      <c r="F12367" t="s">
        <v>28</v>
      </c>
      <c r="G12367" t="s">
        <v>35</v>
      </c>
      <c r="H12367" t="s">
        <v>49</v>
      </c>
      <c r="I12367" t="s">
        <v>21</v>
      </c>
      <c r="J12367" t="s">
        <v>71</v>
      </c>
      <c r="K12367" t="s">
        <v>72</v>
      </c>
      <c r="L12367">
        <v>14</v>
      </c>
      <c r="M12367">
        <v>4</v>
      </c>
      <c r="N12367">
        <v>10</v>
      </c>
      <c r="O12367">
        <v>53</v>
      </c>
      <c r="P12367">
        <v>56</v>
      </c>
      <c r="Q12367">
        <v>109</v>
      </c>
    </row>
    <row r="12368" spans="1:17" x14ac:dyDescent="0.3">
      <c r="A12368" s="1">
        <v>41750</v>
      </c>
      <c r="B12368">
        <v>21</v>
      </c>
      <c r="C12368" t="s">
        <v>52</v>
      </c>
      <c r="D12368">
        <v>2014</v>
      </c>
      <c r="E12368">
        <v>41</v>
      </c>
      <c r="F12368" t="s">
        <v>28</v>
      </c>
      <c r="G12368" t="s">
        <v>35</v>
      </c>
      <c r="H12368" t="s">
        <v>49</v>
      </c>
      <c r="I12368" t="s">
        <v>21</v>
      </c>
      <c r="J12368" t="s">
        <v>71</v>
      </c>
      <c r="K12368" t="s">
        <v>72</v>
      </c>
      <c r="L12368">
        <v>22</v>
      </c>
      <c r="M12368">
        <v>4</v>
      </c>
      <c r="N12368">
        <v>10</v>
      </c>
      <c r="O12368">
        <v>84</v>
      </c>
      <c r="P12368">
        <v>88</v>
      </c>
      <c r="Q12368">
        <v>172</v>
      </c>
    </row>
    <row r="12369" spans="1:17" x14ac:dyDescent="0.3">
      <c r="A12369" s="1">
        <v>41750</v>
      </c>
      <c r="B12369">
        <v>21</v>
      </c>
      <c r="C12369" t="s">
        <v>52</v>
      </c>
      <c r="D12369">
        <v>2014</v>
      </c>
      <c r="E12369">
        <v>41</v>
      </c>
      <c r="F12369" t="s">
        <v>28</v>
      </c>
      <c r="G12369" t="s">
        <v>35</v>
      </c>
      <c r="H12369" t="s">
        <v>49</v>
      </c>
      <c r="I12369" t="s">
        <v>21</v>
      </c>
      <c r="J12369" t="s">
        <v>71</v>
      </c>
      <c r="K12369" t="s">
        <v>72</v>
      </c>
      <c r="L12369">
        <v>6</v>
      </c>
      <c r="M12369">
        <v>4</v>
      </c>
      <c r="N12369">
        <v>10</v>
      </c>
      <c r="O12369">
        <v>23</v>
      </c>
      <c r="P12369">
        <v>24</v>
      </c>
      <c r="Q12369">
        <v>47</v>
      </c>
    </row>
    <row r="12370" spans="1:17" x14ac:dyDescent="0.3">
      <c r="A12370" s="1">
        <v>42481</v>
      </c>
      <c r="B12370">
        <v>21</v>
      </c>
      <c r="C12370" t="s">
        <v>52</v>
      </c>
      <c r="D12370">
        <v>2016</v>
      </c>
      <c r="E12370">
        <v>41</v>
      </c>
      <c r="F12370" t="s">
        <v>28</v>
      </c>
      <c r="G12370" t="s">
        <v>35</v>
      </c>
      <c r="H12370" t="s">
        <v>49</v>
      </c>
      <c r="I12370" t="s">
        <v>21</v>
      </c>
      <c r="J12370" t="s">
        <v>71</v>
      </c>
      <c r="K12370" t="s">
        <v>72</v>
      </c>
      <c r="L12370">
        <v>21</v>
      </c>
      <c r="M12370">
        <v>4</v>
      </c>
      <c r="N12370">
        <v>10</v>
      </c>
      <c r="O12370">
        <v>80</v>
      </c>
      <c r="P12370">
        <v>84</v>
      </c>
      <c r="Q12370">
        <v>164</v>
      </c>
    </row>
    <row r="12371" spans="1:17" x14ac:dyDescent="0.3">
      <c r="A12371" s="1">
        <v>42481</v>
      </c>
      <c r="B12371">
        <v>21</v>
      </c>
      <c r="C12371" t="s">
        <v>52</v>
      </c>
      <c r="D12371">
        <v>2016</v>
      </c>
      <c r="E12371">
        <v>41</v>
      </c>
      <c r="F12371" t="s">
        <v>28</v>
      </c>
      <c r="G12371" t="s">
        <v>35</v>
      </c>
      <c r="H12371" t="s">
        <v>49</v>
      </c>
      <c r="I12371" t="s">
        <v>21</v>
      </c>
      <c r="J12371" t="s">
        <v>71</v>
      </c>
      <c r="K12371" t="s">
        <v>72</v>
      </c>
      <c r="L12371">
        <v>7</v>
      </c>
      <c r="M12371">
        <v>4</v>
      </c>
      <c r="N12371">
        <v>10</v>
      </c>
      <c r="O12371">
        <v>27</v>
      </c>
      <c r="P12371">
        <v>28</v>
      </c>
      <c r="Q12371">
        <v>55</v>
      </c>
    </row>
    <row r="12372" spans="1:17" x14ac:dyDescent="0.3">
      <c r="A12372" s="1">
        <v>41752</v>
      </c>
      <c r="B12372">
        <v>23</v>
      </c>
      <c r="C12372" t="s">
        <v>52</v>
      </c>
      <c r="D12372">
        <v>2014</v>
      </c>
      <c r="E12372">
        <v>41</v>
      </c>
      <c r="F12372" t="s">
        <v>28</v>
      </c>
      <c r="G12372" t="s">
        <v>35</v>
      </c>
      <c r="H12372" t="s">
        <v>49</v>
      </c>
      <c r="I12372" t="s">
        <v>21</v>
      </c>
      <c r="J12372" t="s">
        <v>71</v>
      </c>
      <c r="K12372" t="s">
        <v>72</v>
      </c>
      <c r="L12372">
        <v>1</v>
      </c>
      <c r="M12372">
        <v>4</v>
      </c>
      <c r="N12372">
        <v>10</v>
      </c>
      <c r="O12372">
        <v>4</v>
      </c>
      <c r="P12372">
        <v>4</v>
      </c>
      <c r="Q12372">
        <v>8</v>
      </c>
    </row>
    <row r="12373" spans="1:17" x14ac:dyDescent="0.3">
      <c r="A12373" s="1">
        <v>41752</v>
      </c>
      <c r="B12373">
        <v>23</v>
      </c>
      <c r="C12373" t="s">
        <v>52</v>
      </c>
      <c r="D12373">
        <v>2014</v>
      </c>
      <c r="E12373">
        <v>41</v>
      </c>
      <c r="F12373" t="s">
        <v>28</v>
      </c>
      <c r="G12373" t="s">
        <v>35</v>
      </c>
      <c r="H12373" t="s">
        <v>49</v>
      </c>
      <c r="I12373" t="s">
        <v>21</v>
      </c>
      <c r="J12373" t="s">
        <v>71</v>
      </c>
      <c r="K12373" t="s">
        <v>72</v>
      </c>
      <c r="L12373">
        <v>12</v>
      </c>
      <c r="M12373">
        <v>4</v>
      </c>
      <c r="N12373">
        <v>10</v>
      </c>
      <c r="O12373">
        <v>46</v>
      </c>
      <c r="P12373">
        <v>48</v>
      </c>
      <c r="Q12373">
        <v>94</v>
      </c>
    </row>
    <row r="12374" spans="1:17" x14ac:dyDescent="0.3">
      <c r="A12374" s="1">
        <v>42483</v>
      </c>
      <c r="B12374">
        <v>23</v>
      </c>
      <c r="C12374" t="s">
        <v>52</v>
      </c>
      <c r="D12374">
        <v>2016</v>
      </c>
      <c r="E12374">
        <v>41</v>
      </c>
      <c r="F12374" t="s">
        <v>28</v>
      </c>
      <c r="G12374" t="s">
        <v>35</v>
      </c>
      <c r="H12374" t="s">
        <v>49</v>
      </c>
      <c r="I12374" t="s">
        <v>21</v>
      </c>
      <c r="J12374" t="s">
        <v>71</v>
      </c>
      <c r="K12374" t="s">
        <v>72</v>
      </c>
      <c r="L12374">
        <v>1</v>
      </c>
      <c r="M12374">
        <v>4</v>
      </c>
      <c r="N12374">
        <v>10</v>
      </c>
      <c r="O12374">
        <v>4</v>
      </c>
      <c r="P12374">
        <v>4</v>
      </c>
      <c r="Q12374">
        <v>8</v>
      </c>
    </row>
    <row r="12375" spans="1:17" x14ac:dyDescent="0.3">
      <c r="A12375" s="1">
        <v>42483</v>
      </c>
      <c r="B12375">
        <v>23</v>
      </c>
      <c r="C12375" t="s">
        <v>52</v>
      </c>
      <c r="D12375">
        <v>2016</v>
      </c>
      <c r="E12375">
        <v>41</v>
      </c>
      <c r="F12375" t="s">
        <v>28</v>
      </c>
      <c r="G12375" t="s">
        <v>35</v>
      </c>
      <c r="H12375" t="s">
        <v>49</v>
      </c>
      <c r="I12375" t="s">
        <v>21</v>
      </c>
      <c r="J12375" t="s">
        <v>71</v>
      </c>
      <c r="K12375" t="s">
        <v>72</v>
      </c>
      <c r="L12375">
        <v>13</v>
      </c>
      <c r="M12375">
        <v>4</v>
      </c>
      <c r="N12375">
        <v>10</v>
      </c>
      <c r="O12375">
        <v>49</v>
      </c>
      <c r="P12375">
        <v>52</v>
      </c>
      <c r="Q12375">
        <v>101</v>
      </c>
    </row>
    <row r="12376" spans="1:17" x14ac:dyDescent="0.3">
      <c r="A12376" s="1">
        <v>41794</v>
      </c>
      <c r="B12376">
        <v>4</v>
      </c>
      <c r="C12376" t="s">
        <v>48</v>
      </c>
      <c r="D12376">
        <v>2014</v>
      </c>
      <c r="E12376">
        <v>41</v>
      </c>
      <c r="F12376" t="s">
        <v>28</v>
      </c>
      <c r="G12376" t="s">
        <v>35</v>
      </c>
      <c r="H12376" t="s">
        <v>49</v>
      </c>
      <c r="I12376" t="s">
        <v>21</v>
      </c>
      <c r="J12376" t="s">
        <v>71</v>
      </c>
      <c r="K12376" t="s">
        <v>72</v>
      </c>
      <c r="L12376">
        <v>16</v>
      </c>
      <c r="M12376">
        <v>4</v>
      </c>
      <c r="N12376">
        <v>10</v>
      </c>
      <c r="O12376">
        <v>61</v>
      </c>
      <c r="P12376">
        <v>64</v>
      </c>
      <c r="Q12376">
        <v>125</v>
      </c>
    </row>
    <row r="12377" spans="1:17" x14ac:dyDescent="0.3">
      <c r="A12377" s="1">
        <v>41794</v>
      </c>
      <c r="B12377">
        <v>4</v>
      </c>
      <c r="C12377" t="s">
        <v>48</v>
      </c>
      <c r="D12377">
        <v>2014</v>
      </c>
      <c r="E12377">
        <v>41</v>
      </c>
      <c r="F12377" t="s">
        <v>28</v>
      </c>
      <c r="G12377" t="s">
        <v>35</v>
      </c>
      <c r="H12377" t="s">
        <v>49</v>
      </c>
      <c r="I12377" t="s">
        <v>21</v>
      </c>
      <c r="J12377" t="s">
        <v>71</v>
      </c>
      <c r="K12377" t="s">
        <v>72</v>
      </c>
      <c r="L12377">
        <v>23</v>
      </c>
      <c r="M12377">
        <v>4</v>
      </c>
      <c r="N12377">
        <v>10</v>
      </c>
      <c r="O12377">
        <v>87</v>
      </c>
      <c r="P12377">
        <v>92</v>
      </c>
      <c r="Q12377">
        <v>179</v>
      </c>
    </row>
    <row r="12378" spans="1:17" x14ac:dyDescent="0.3">
      <c r="A12378" s="1">
        <v>42525</v>
      </c>
      <c r="B12378">
        <v>4</v>
      </c>
      <c r="C12378" t="s">
        <v>48</v>
      </c>
      <c r="D12378">
        <v>2016</v>
      </c>
      <c r="E12378">
        <v>41</v>
      </c>
      <c r="F12378" t="s">
        <v>28</v>
      </c>
      <c r="G12378" t="s">
        <v>35</v>
      </c>
      <c r="H12378" t="s">
        <v>49</v>
      </c>
      <c r="I12378" t="s">
        <v>21</v>
      </c>
      <c r="J12378" t="s">
        <v>71</v>
      </c>
      <c r="K12378" t="s">
        <v>72</v>
      </c>
      <c r="L12378">
        <v>17</v>
      </c>
      <c r="M12378">
        <v>4</v>
      </c>
      <c r="N12378">
        <v>10</v>
      </c>
      <c r="O12378">
        <v>65</v>
      </c>
      <c r="P12378">
        <v>68</v>
      </c>
      <c r="Q12378">
        <v>133</v>
      </c>
    </row>
    <row r="12379" spans="1:17" x14ac:dyDescent="0.3">
      <c r="A12379" s="1">
        <v>42525</v>
      </c>
      <c r="B12379">
        <v>4</v>
      </c>
      <c r="C12379" t="s">
        <v>48</v>
      </c>
      <c r="D12379">
        <v>2016</v>
      </c>
      <c r="E12379">
        <v>41</v>
      </c>
      <c r="F12379" t="s">
        <v>28</v>
      </c>
      <c r="G12379" t="s">
        <v>35</v>
      </c>
      <c r="H12379" t="s">
        <v>49</v>
      </c>
      <c r="I12379" t="s">
        <v>21</v>
      </c>
      <c r="J12379" t="s">
        <v>71</v>
      </c>
      <c r="K12379" t="s">
        <v>72</v>
      </c>
      <c r="L12379">
        <v>23</v>
      </c>
      <c r="M12379">
        <v>4</v>
      </c>
      <c r="N12379">
        <v>10</v>
      </c>
      <c r="O12379">
        <v>87</v>
      </c>
      <c r="P12379">
        <v>92</v>
      </c>
      <c r="Q12379">
        <v>179</v>
      </c>
    </row>
    <row r="12380" spans="1:17" x14ac:dyDescent="0.3">
      <c r="A12380" s="1">
        <v>41635</v>
      </c>
      <c r="B12380">
        <v>27</v>
      </c>
      <c r="C12380" t="s">
        <v>37</v>
      </c>
      <c r="D12380">
        <v>2013</v>
      </c>
      <c r="E12380">
        <v>36</v>
      </c>
      <c r="F12380" t="s">
        <v>28</v>
      </c>
      <c r="G12380" t="s">
        <v>39</v>
      </c>
      <c r="H12380" t="s">
        <v>61</v>
      </c>
      <c r="I12380" t="s">
        <v>21</v>
      </c>
      <c r="J12380" t="s">
        <v>71</v>
      </c>
      <c r="K12380" t="s">
        <v>73</v>
      </c>
      <c r="L12380">
        <v>21</v>
      </c>
      <c r="M12380">
        <v>2</v>
      </c>
      <c r="N12380">
        <v>5</v>
      </c>
      <c r="O12380">
        <v>62</v>
      </c>
      <c r="P12380">
        <v>42</v>
      </c>
      <c r="Q12380">
        <v>104</v>
      </c>
    </row>
    <row r="12381" spans="1:17" x14ac:dyDescent="0.3">
      <c r="A12381" s="1">
        <v>42365</v>
      </c>
      <c r="B12381">
        <v>27</v>
      </c>
      <c r="C12381" t="s">
        <v>37</v>
      </c>
      <c r="D12381">
        <v>2015</v>
      </c>
      <c r="E12381">
        <v>36</v>
      </c>
      <c r="F12381" t="s">
        <v>28</v>
      </c>
      <c r="G12381" t="s">
        <v>39</v>
      </c>
      <c r="H12381" t="s">
        <v>61</v>
      </c>
      <c r="I12381" t="s">
        <v>21</v>
      </c>
      <c r="J12381" t="s">
        <v>71</v>
      </c>
      <c r="K12381" t="s">
        <v>73</v>
      </c>
      <c r="L12381">
        <v>22</v>
      </c>
      <c r="M12381">
        <v>2</v>
      </c>
      <c r="N12381">
        <v>5</v>
      </c>
      <c r="O12381">
        <v>65</v>
      </c>
      <c r="P12381">
        <v>44</v>
      </c>
      <c r="Q12381">
        <v>109</v>
      </c>
    </row>
    <row r="12382" spans="1:17" x14ac:dyDescent="0.3">
      <c r="A12382" s="1">
        <v>41721</v>
      </c>
      <c r="B12382">
        <v>23</v>
      </c>
      <c r="C12382" t="s">
        <v>24</v>
      </c>
      <c r="D12382">
        <v>2014</v>
      </c>
      <c r="E12382">
        <v>62</v>
      </c>
      <c r="F12382" t="s">
        <v>18</v>
      </c>
      <c r="G12382" t="s">
        <v>39</v>
      </c>
      <c r="H12382" t="s">
        <v>40</v>
      </c>
      <c r="I12382" t="s">
        <v>21</v>
      </c>
      <c r="J12382" t="s">
        <v>71</v>
      </c>
      <c r="K12382" t="s">
        <v>73</v>
      </c>
      <c r="L12382">
        <v>28</v>
      </c>
      <c r="M12382">
        <v>2</v>
      </c>
      <c r="N12382">
        <v>5</v>
      </c>
      <c r="O12382">
        <v>59</v>
      </c>
      <c r="P12382">
        <v>56</v>
      </c>
      <c r="Q12382">
        <v>115</v>
      </c>
    </row>
    <row r="12383" spans="1:17" x14ac:dyDescent="0.3">
      <c r="A12383" s="1">
        <v>42452</v>
      </c>
      <c r="B12383">
        <v>23</v>
      </c>
      <c r="C12383" t="s">
        <v>24</v>
      </c>
      <c r="D12383">
        <v>2016</v>
      </c>
      <c r="E12383">
        <v>62</v>
      </c>
      <c r="F12383" t="s">
        <v>18</v>
      </c>
      <c r="G12383" t="s">
        <v>39</v>
      </c>
      <c r="H12383" t="s">
        <v>40</v>
      </c>
      <c r="I12383" t="s">
        <v>21</v>
      </c>
      <c r="J12383" t="s">
        <v>71</v>
      </c>
      <c r="K12383" t="s">
        <v>73</v>
      </c>
      <c r="L12383">
        <v>30</v>
      </c>
      <c r="M12383">
        <v>2</v>
      </c>
      <c r="N12383">
        <v>5</v>
      </c>
      <c r="O12383">
        <v>63</v>
      </c>
      <c r="P12383">
        <v>60</v>
      </c>
      <c r="Q12383">
        <v>123</v>
      </c>
    </row>
    <row r="12384" spans="1:17" x14ac:dyDescent="0.3">
      <c r="A12384" s="1">
        <v>41746</v>
      </c>
      <c r="B12384">
        <v>17</v>
      </c>
      <c r="C12384" t="s">
        <v>52</v>
      </c>
      <c r="D12384">
        <v>2014</v>
      </c>
      <c r="E12384">
        <v>61</v>
      </c>
      <c r="F12384" t="s">
        <v>28</v>
      </c>
      <c r="G12384" t="s">
        <v>39</v>
      </c>
      <c r="H12384" t="s">
        <v>40</v>
      </c>
      <c r="I12384" t="s">
        <v>21</v>
      </c>
      <c r="J12384" t="s">
        <v>71</v>
      </c>
      <c r="K12384" t="s">
        <v>73</v>
      </c>
      <c r="L12384">
        <v>10</v>
      </c>
      <c r="M12384">
        <v>2</v>
      </c>
      <c r="N12384">
        <v>5</v>
      </c>
      <c r="O12384">
        <v>21</v>
      </c>
      <c r="P12384">
        <v>20</v>
      </c>
      <c r="Q12384">
        <v>41</v>
      </c>
    </row>
    <row r="12385" spans="1:17" x14ac:dyDescent="0.3">
      <c r="A12385" s="1">
        <v>42477</v>
      </c>
      <c r="B12385">
        <v>17</v>
      </c>
      <c r="C12385" t="s">
        <v>52</v>
      </c>
      <c r="D12385">
        <v>2016</v>
      </c>
      <c r="E12385">
        <v>61</v>
      </c>
      <c r="F12385" t="s">
        <v>28</v>
      </c>
      <c r="G12385" t="s">
        <v>39</v>
      </c>
      <c r="H12385" t="s">
        <v>40</v>
      </c>
      <c r="I12385" t="s">
        <v>21</v>
      </c>
      <c r="J12385" t="s">
        <v>71</v>
      </c>
      <c r="K12385" t="s">
        <v>73</v>
      </c>
      <c r="L12385">
        <v>9</v>
      </c>
      <c r="M12385">
        <v>2</v>
      </c>
      <c r="N12385">
        <v>5</v>
      </c>
      <c r="O12385">
        <v>19</v>
      </c>
      <c r="P12385">
        <v>18</v>
      </c>
      <c r="Q12385">
        <v>37</v>
      </c>
    </row>
    <row r="12386" spans="1:17" x14ac:dyDescent="0.3">
      <c r="A12386" s="1">
        <v>41543</v>
      </c>
      <c r="B12386">
        <v>26</v>
      </c>
      <c r="C12386" t="s">
        <v>33</v>
      </c>
      <c r="D12386">
        <v>2013</v>
      </c>
      <c r="E12386">
        <v>61</v>
      </c>
      <c r="F12386" t="s">
        <v>18</v>
      </c>
      <c r="G12386" t="s">
        <v>45</v>
      </c>
      <c r="H12386" t="s">
        <v>46</v>
      </c>
      <c r="I12386" t="s">
        <v>21</v>
      </c>
      <c r="J12386" t="s">
        <v>71</v>
      </c>
      <c r="K12386" t="s">
        <v>73</v>
      </c>
      <c r="L12386">
        <v>12</v>
      </c>
      <c r="M12386">
        <v>2</v>
      </c>
      <c r="N12386">
        <v>5</v>
      </c>
      <c r="O12386">
        <v>34</v>
      </c>
      <c r="P12386">
        <v>24</v>
      </c>
      <c r="Q12386">
        <v>58</v>
      </c>
    </row>
    <row r="12387" spans="1:17" x14ac:dyDescent="0.3">
      <c r="A12387" s="1">
        <v>42273</v>
      </c>
      <c r="B12387">
        <v>26</v>
      </c>
      <c r="C12387" t="s">
        <v>33</v>
      </c>
      <c r="D12387">
        <v>2015</v>
      </c>
      <c r="E12387">
        <v>61</v>
      </c>
      <c r="F12387" t="s">
        <v>18</v>
      </c>
      <c r="G12387" t="s">
        <v>45</v>
      </c>
      <c r="H12387" t="s">
        <v>46</v>
      </c>
      <c r="I12387" t="s">
        <v>21</v>
      </c>
      <c r="J12387" t="s">
        <v>71</v>
      </c>
      <c r="K12387" t="s">
        <v>73</v>
      </c>
      <c r="L12387">
        <v>9</v>
      </c>
      <c r="M12387">
        <v>2</v>
      </c>
      <c r="N12387">
        <v>5</v>
      </c>
      <c r="O12387">
        <v>25</v>
      </c>
      <c r="P12387">
        <v>18</v>
      </c>
      <c r="Q12387">
        <v>43</v>
      </c>
    </row>
    <row r="12388" spans="1:17" x14ac:dyDescent="0.3">
      <c r="A12388" s="1">
        <v>41615</v>
      </c>
      <c r="B12388">
        <v>7</v>
      </c>
      <c r="C12388" t="s">
        <v>37</v>
      </c>
      <c r="D12388">
        <v>2013</v>
      </c>
      <c r="E12388">
        <v>43</v>
      </c>
      <c r="F12388" t="s">
        <v>28</v>
      </c>
      <c r="G12388" t="s">
        <v>41</v>
      </c>
      <c r="H12388" t="s">
        <v>42</v>
      </c>
      <c r="I12388" t="s">
        <v>21</v>
      </c>
      <c r="J12388" t="s">
        <v>71</v>
      </c>
      <c r="K12388" t="s">
        <v>73</v>
      </c>
      <c r="L12388">
        <v>15</v>
      </c>
      <c r="M12388">
        <v>2</v>
      </c>
      <c r="N12388">
        <v>5</v>
      </c>
      <c r="O12388">
        <v>32</v>
      </c>
      <c r="P12388">
        <v>30</v>
      </c>
      <c r="Q12388">
        <v>62</v>
      </c>
    </row>
    <row r="12389" spans="1:17" x14ac:dyDescent="0.3">
      <c r="A12389" s="1">
        <v>41615</v>
      </c>
      <c r="B12389">
        <v>7</v>
      </c>
      <c r="C12389" t="s">
        <v>37</v>
      </c>
      <c r="D12389">
        <v>2013</v>
      </c>
      <c r="E12389">
        <v>43</v>
      </c>
      <c r="F12389" t="s">
        <v>28</v>
      </c>
      <c r="G12389" t="s">
        <v>41</v>
      </c>
      <c r="H12389" t="s">
        <v>42</v>
      </c>
      <c r="I12389" t="s">
        <v>21</v>
      </c>
      <c r="J12389" t="s">
        <v>71</v>
      </c>
      <c r="K12389" t="s">
        <v>73</v>
      </c>
      <c r="L12389">
        <v>21</v>
      </c>
      <c r="M12389">
        <v>2</v>
      </c>
      <c r="N12389">
        <v>5</v>
      </c>
      <c r="O12389">
        <v>44</v>
      </c>
      <c r="P12389">
        <v>42</v>
      </c>
      <c r="Q12389">
        <v>86</v>
      </c>
    </row>
    <row r="12390" spans="1:17" x14ac:dyDescent="0.3">
      <c r="A12390" s="1">
        <v>42345</v>
      </c>
      <c r="B12390">
        <v>7</v>
      </c>
      <c r="C12390" t="s">
        <v>37</v>
      </c>
      <c r="D12390">
        <v>2015</v>
      </c>
      <c r="E12390">
        <v>43</v>
      </c>
      <c r="F12390" t="s">
        <v>28</v>
      </c>
      <c r="G12390" t="s">
        <v>41</v>
      </c>
      <c r="H12390" t="s">
        <v>42</v>
      </c>
      <c r="I12390" t="s">
        <v>21</v>
      </c>
      <c r="J12390" t="s">
        <v>71</v>
      </c>
      <c r="K12390" t="s">
        <v>73</v>
      </c>
      <c r="L12390">
        <v>16</v>
      </c>
      <c r="M12390">
        <v>2</v>
      </c>
      <c r="N12390">
        <v>5</v>
      </c>
      <c r="O12390">
        <v>34</v>
      </c>
      <c r="P12390">
        <v>32</v>
      </c>
      <c r="Q12390">
        <v>66</v>
      </c>
    </row>
    <row r="12391" spans="1:17" x14ac:dyDescent="0.3">
      <c r="A12391" s="1">
        <v>42345</v>
      </c>
      <c r="B12391">
        <v>7</v>
      </c>
      <c r="C12391" t="s">
        <v>37</v>
      </c>
      <c r="D12391">
        <v>2015</v>
      </c>
      <c r="E12391">
        <v>43</v>
      </c>
      <c r="F12391" t="s">
        <v>28</v>
      </c>
      <c r="G12391" t="s">
        <v>41</v>
      </c>
      <c r="H12391" t="s">
        <v>42</v>
      </c>
      <c r="I12391" t="s">
        <v>21</v>
      </c>
      <c r="J12391" t="s">
        <v>71</v>
      </c>
      <c r="K12391" t="s">
        <v>73</v>
      </c>
      <c r="L12391">
        <v>23</v>
      </c>
      <c r="M12391">
        <v>2</v>
      </c>
      <c r="N12391">
        <v>5</v>
      </c>
      <c r="O12391">
        <v>48</v>
      </c>
      <c r="P12391">
        <v>46</v>
      </c>
      <c r="Q12391">
        <v>94</v>
      </c>
    </row>
    <row r="12392" spans="1:17" x14ac:dyDescent="0.3">
      <c r="A12392" s="1">
        <v>41476</v>
      </c>
      <c r="B12392">
        <v>21</v>
      </c>
      <c r="C12392" t="s">
        <v>31</v>
      </c>
      <c r="D12392">
        <v>2013</v>
      </c>
      <c r="E12392">
        <v>43</v>
      </c>
      <c r="F12392" t="s">
        <v>28</v>
      </c>
      <c r="G12392" t="s">
        <v>39</v>
      </c>
      <c r="H12392" t="s">
        <v>54</v>
      </c>
      <c r="I12392" t="s">
        <v>21</v>
      </c>
      <c r="J12392" t="s">
        <v>71</v>
      </c>
      <c r="K12392" t="s">
        <v>73</v>
      </c>
      <c r="L12392">
        <v>9</v>
      </c>
      <c r="M12392">
        <v>2</v>
      </c>
      <c r="N12392">
        <v>5</v>
      </c>
      <c r="O12392">
        <v>24</v>
      </c>
      <c r="P12392">
        <v>18</v>
      </c>
      <c r="Q12392">
        <v>42</v>
      </c>
    </row>
    <row r="12393" spans="1:17" x14ac:dyDescent="0.3">
      <c r="A12393" s="1">
        <v>41476</v>
      </c>
      <c r="B12393">
        <v>21</v>
      </c>
      <c r="C12393" t="s">
        <v>31</v>
      </c>
      <c r="D12393">
        <v>2013</v>
      </c>
      <c r="E12393">
        <v>43</v>
      </c>
      <c r="F12393" t="s">
        <v>28</v>
      </c>
      <c r="G12393" t="s">
        <v>39</v>
      </c>
      <c r="H12393" t="s">
        <v>54</v>
      </c>
      <c r="I12393" t="s">
        <v>21</v>
      </c>
      <c r="J12393" t="s">
        <v>71</v>
      </c>
      <c r="K12393" t="s">
        <v>73</v>
      </c>
      <c r="L12393">
        <v>6</v>
      </c>
      <c r="M12393">
        <v>2</v>
      </c>
      <c r="N12393">
        <v>5</v>
      </c>
      <c r="O12393">
        <v>16</v>
      </c>
      <c r="P12393">
        <v>12</v>
      </c>
      <c r="Q12393">
        <v>28</v>
      </c>
    </row>
    <row r="12394" spans="1:17" x14ac:dyDescent="0.3">
      <c r="A12394" s="1">
        <v>42206</v>
      </c>
      <c r="B12394">
        <v>21</v>
      </c>
      <c r="C12394" t="s">
        <v>31</v>
      </c>
      <c r="D12394">
        <v>2015</v>
      </c>
      <c r="E12394">
        <v>43</v>
      </c>
      <c r="F12394" t="s">
        <v>28</v>
      </c>
      <c r="G12394" t="s">
        <v>39</v>
      </c>
      <c r="H12394" t="s">
        <v>54</v>
      </c>
      <c r="I12394" t="s">
        <v>21</v>
      </c>
      <c r="J12394" t="s">
        <v>71</v>
      </c>
      <c r="K12394" t="s">
        <v>73</v>
      </c>
      <c r="L12394">
        <v>6</v>
      </c>
      <c r="M12394">
        <v>2</v>
      </c>
      <c r="N12394">
        <v>5</v>
      </c>
      <c r="O12394">
        <v>16</v>
      </c>
      <c r="P12394">
        <v>12</v>
      </c>
      <c r="Q12394">
        <v>28</v>
      </c>
    </row>
    <row r="12395" spans="1:17" x14ac:dyDescent="0.3">
      <c r="A12395" s="1">
        <v>42206</v>
      </c>
      <c r="B12395">
        <v>21</v>
      </c>
      <c r="C12395" t="s">
        <v>31</v>
      </c>
      <c r="D12395">
        <v>2015</v>
      </c>
      <c r="E12395">
        <v>43</v>
      </c>
      <c r="F12395" t="s">
        <v>28</v>
      </c>
      <c r="G12395" t="s">
        <v>39</v>
      </c>
      <c r="H12395" t="s">
        <v>54</v>
      </c>
      <c r="I12395" t="s">
        <v>21</v>
      </c>
      <c r="J12395" t="s">
        <v>71</v>
      </c>
      <c r="K12395" t="s">
        <v>73</v>
      </c>
      <c r="L12395">
        <v>7</v>
      </c>
      <c r="M12395">
        <v>2</v>
      </c>
      <c r="N12395">
        <v>5</v>
      </c>
      <c r="O12395">
        <v>19</v>
      </c>
      <c r="P12395">
        <v>14</v>
      </c>
      <c r="Q12395">
        <v>33</v>
      </c>
    </row>
    <row r="12396" spans="1:17" x14ac:dyDescent="0.3">
      <c r="A12396" s="1">
        <v>41485</v>
      </c>
      <c r="B12396">
        <v>30</v>
      </c>
      <c r="C12396" t="s">
        <v>31</v>
      </c>
      <c r="D12396">
        <v>2013</v>
      </c>
      <c r="E12396">
        <v>17</v>
      </c>
      <c r="F12396" t="s">
        <v>18</v>
      </c>
      <c r="G12396" t="s">
        <v>25</v>
      </c>
      <c r="H12396" t="s">
        <v>29</v>
      </c>
      <c r="I12396" t="s">
        <v>21</v>
      </c>
      <c r="J12396" t="s">
        <v>71</v>
      </c>
      <c r="K12396" t="s">
        <v>74</v>
      </c>
      <c r="L12396">
        <v>27</v>
      </c>
      <c r="M12396">
        <v>3</v>
      </c>
      <c r="N12396">
        <v>9</v>
      </c>
      <c r="O12396">
        <v>111</v>
      </c>
      <c r="P12396">
        <v>81</v>
      </c>
      <c r="Q12396">
        <v>192</v>
      </c>
    </row>
    <row r="12397" spans="1:17" x14ac:dyDescent="0.3">
      <c r="A12397" s="1">
        <v>41485</v>
      </c>
      <c r="B12397">
        <v>30</v>
      </c>
      <c r="C12397" t="s">
        <v>31</v>
      </c>
      <c r="D12397">
        <v>2013</v>
      </c>
      <c r="E12397">
        <v>17</v>
      </c>
      <c r="F12397" t="s">
        <v>18</v>
      </c>
      <c r="G12397" t="s">
        <v>25</v>
      </c>
      <c r="H12397" t="s">
        <v>29</v>
      </c>
      <c r="I12397" t="s">
        <v>21</v>
      </c>
      <c r="J12397" t="s">
        <v>71</v>
      </c>
      <c r="K12397" t="s">
        <v>74</v>
      </c>
      <c r="L12397">
        <v>12</v>
      </c>
      <c r="M12397">
        <v>3</v>
      </c>
      <c r="N12397">
        <v>9</v>
      </c>
      <c r="O12397">
        <v>49</v>
      </c>
      <c r="P12397">
        <v>36</v>
      </c>
      <c r="Q12397">
        <v>85</v>
      </c>
    </row>
    <row r="12398" spans="1:17" x14ac:dyDescent="0.3">
      <c r="A12398" s="1">
        <v>42215</v>
      </c>
      <c r="B12398">
        <v>30</v>
      </c>
      <c r="C12398" t="s">
        <v>31</v>
      </c>
      <c r="D12398">
        <v>2015</v>
      </c>
      <c r="E12398">
        <v>17</v>
      </c>
      <c r="F12398" t="s">
        <v>18</v>
      </c>
      <c r="G12398" t="s">
        <v>25</v>
      </c>
      <c r="H12398" t="s">
        <v>29</v>
      </c>
      <c r="I12398" t="s">
        <v>21</v>
      </c>
      <c r="J12398" t="s">
        <v>71</v>
      </c>
      <c r="K12398" t="s">
        <v>74</v>
      </c>
      <c r="L12398">
        <v>29</v>
      </c>
      <c r="M12398">
        <v>3</v>
      </c>
      <c r="N12398">
        <v>9</v>
      </c>
      <c r="O12398">
        <v>119</v>
      </c>
      <c r="P12398">
        <v>87</v>
      </c>
      <c r="Q12398">
        <v>206</v>
      </c>
    </row>
    <row r="12399" spans="1:17" x14ac:dyDescent="0.3">
      <c r="A12399" s="1">
        <v>42215</v>
      </c>
      <c r="B12399">
        <v>30</v>
      </c>
      <c r="C12399" t="s">
        <v>31</v>
      </c>
      <c r="D12399">
        <v>2015</v>
      </c>
      <c r="E12399">
        <v>17</v>
      </c>
      <c r="F12399" t="s">
        <v>18</v>
      </c>
      <c r="G12399" t="s">
        <v>25</v>
      </c>
      <c r="H12399" t="s">
        <v>29</v>
      </c>
      <c r="I12399" t="s">
        <v>21</v>
      </c>
      <c r="J12399" t="s">
        <v>71</v>
      </c>
      <c r="K12399" t="s">
        <v>74</v>
      </c>
      <c r="L12399">
        <v>14</v>
      </c>
      <c r="M12399">
        <v>3</v>
      </c>
      <c r="N12399">
        <v>9</v>
      </c>
      <c r="O12399">
        <v>58</v>
      </c>
      <c r="P12399">
        <v>42</v>
      </c>
      <c r="Q12399">
        <v>100</v>
      </c>
    </row>
    <row r="12400" spans="1:17" x14ac:dyDescent="0.3">
      <c r="A12400" s="1">
        <v>41601</v>
      </c>
      <c r="B12400">
        <v>23</v>
      </c>
      <c r="C12400" t="s">
        <v>17</v>
      </c>
      <c r="D12400">
        <v>2013</v>
      </c>
      <c r="E12400">
        <v>17</v>
      </c>
      <c r="F12400" t="s">
        <v>18</v>
      </c>
      <c r="G12400" t="s">
        <v>25</v>
      </c>
      <c r="H12400" t="s">
        <v>29</v>
      </c>
      <c r="I12400" t="s">
        <v>21</v>
      </c>
      <c r="J12400" t="s">
        <v>71</v>
      </c>
      <c r="K12400" t="s">
        <v>74</v>
      </c>
      <c r="L12400">
        <v>27</v>
      </c>
      <c r="M12400">
        <v>3</v>
      </c>
      <c r="N12400">
        <v>9</v>
      </c>
      <c r="O12400">
        <v>111</v>
      </c>
      <c r="P12400">
        <v>81</v>
      </c>
      <c r="Q12400">
        <v>192</v>
      </c>
    </row>
    <row r="12401" spans="1:17" x14ac:dyDescent="0.3">
      <c r="A12401" s="1">
        <v>41601</v>
      </c>
      <c r="B12401">
        <v>23</v>
      </c>
      <c r="C12401" t="s">
        <v>17</v>
      </c>
      <c r="D12401">
        <v>2013</v>
      </c>
      <c r="E12401">
        <v>17</v>
      </c>
      <c r="F12401" t="s">
        <v>18</v>
      </c>
      <c r="G12401" t="s">
        <v>25</v>
      </c>
      <c r="H12401" t="s">
        <v>29</v>
      </c>
      <c r="I12401" t="s">
        <v>21</v>
      </c>
      <c r="J12401" t="s">
        <v>71</v>
      </c>
      <c r="K12401" t="s">
        <v>74</v>
      </c>
      <c r="L12401">
        <v>26</v>
      </c>
      <c r="M12401">
        <v>3</v>
      </c>
      <c r="N12401">
        <v>9</v>
      </c>
      <c r="O12401">
        <v>107</v>
      </c>
      <c r="P12401">
        <v>78</v>
      </c>
      <c r="Q12401">
        <v>185</v>
      </c>
    </row>
    <row r="12402" spans="1:17" x14ac:dyDescent="0.3">
      <c r="A12402" s="1">
        <v>42331</v>
      </c>
      <c r="B12402">
        <v>23</v>
      </c>
      <c r="C12402" t="s">
        <v>17</v>
      </c>
      <c r="D12402">
        <v>2015</v>
      </c>
      <c r="E12402">
        <v>17</v>
      </c>
      <c r="F12402" t="s">
        <v>18</v>
      </c>
      <c r="G12402" t="s">
        <v>25</v>
      </c>
      <c r="H12402" t="s">
        <v>29</v>
      </c>
      <c r="I12402" t="s">
        <v>21</v>
      </c>
      <c r="J12402" t="s">
        <v>71</v>
      </c>
      <c r="K12402" t="s">
        <v>74</v>
      </c>
      <c r="L12402">
        <v>27</v>
      </c>
      <c r="M12402">
        <v>3</v>
      </c>
      <c r="N12402">
        <v>9</v>
      </c>
      <c r="O12402">
        <v>111</v>
      </c>
      <c r="P12402">
        <v>81</v>
      </c>
      <c r="Q12402">
        <v>192</v>
      </c>
    </row>
    <row r="12403" spans="1:17" x14ac:dyDescent="0.3">
      <c r="A12403" s="1">
        <v>42331</v>
      </c>
      <c r="B12403">
        <v>23</v>
      </c>
      <c r="C12403" t="s">
        <v>17</v>
      </c>
      <c r="D12403">
        <v>2015</v>
      </c>
      <c r="E12403">
        <v>17</v>
      </c>
      <c r="F12403" t="s">
        <v>18</v>
      </c>
      <c r="G12403" t="s">
        <v>25</v>
      </c>
      <c r="H12403" t="s">
        <v>29</v>
      </c>
      <c r="I12403" t="s">
        <v>21</v>
      </c>
      <c r="J12403" t="s">
        <v>71</v>
      </c>
      <c r="K12403" t="s">
        <v>74</v>
      </c>
      <c r="L12403">
        <v>26</v>
      </c>
      <c r="M12403">
        <v>3</v>
      </c>
      <c r="N12403">
        <v>9</v>
      </c>
      <c r="O12403">
        <v>107</v>
      </c>
      <c r="P12403">
        <v>78</v>
      </c>
      <c r="Q12403">
        <v>185</v>
      </c>
    </row>
    <row r="12404" spans="1:17" x14ac:dyDescent="0.3">
      <c r="A12404" s="1">
        <v>41656</v>
      </c>
      <c r="B12404">
        <v>17</v>
      </c>
      <c r="C12404" t="s">
        <v>34</v>
      </c>
      <c r="D12404">
        <v>2014</v>
      </c>
      <c r="E12404">
        <v>17</v>
      </c>
      <c r="F12404" t="s">
        <v>18</v>
      </c>
      <c r="G12404" t="s">
        <v>25</v>
      </c>
      <c r="H12404" t="s">
        <v>29</v>
      </c>
      <c r="I12404" t="s">
        <v>21</v>
      </c>
      <c r="J12404" t="s">
        <v>71</v>
      </c>
      <c r="K12404" t="s">
        <v>74</v>
      </c>
      <c r="L12404">
        <v>18</v>
      </c>
      <c r="M12404">
        <v>3</v>
      </c>
      <c r="N12404">
        <v>9</v>
      </c>
      <c r="O12404">
        <v>74</v>
      </c>
      <c r="P12404">
        <v>54</v>
      </c>
      <c r="Q12404">
        <v>128</v>
      </c>
    </row>
    <row r="12405" spans="1:17" x14ac:dyDescent="0.3">
      <c r="A12405" s="1">
        <v>41656</v>
      </c>
      <c r="B12405">
        <v>17</v>
      </c>
      <c r="C12405" t="s">
        <v>34</v>
      </c>
      <c r="D12405">
        <v>2014</v>
      </c>
      <c r="E12405">
        <v>17</v>
      </c>
      <c r="F12405" t="s">
        <v>18</v>
      </c>
      <c r="G12405" t="s">
        <v>25</v>
      </c>
      <c r="H12405" t="s">
        <v>29</v>
      </c>
      <c r="I12405" t="s">
        <v>21</v>
      </c>
      <c r="J12405" t="s">
        <v>71</v>
      </c>
      <c r="K12405" t="s">
        <v>74</v>
      </c>
      <c r="L12405">
        <v>13</v>
      </c>
      <c r="M12405">
        <v>3</v>
      </c>
      <c r="N12405">
        <v>9</v>
      </c>
      <c r="O12405">
        <v>53</v>
      </c>
      <c r="P12405">
        <v>39</v>
      </c>
      <c r="Q12405">
        <v>92</v>
      </c>
    </row>
    <row r="12406" spans="1:17" x14ac:dyDescent="0.3">
      <c r="A12406" s="1">
        <v>42386</v>
      </c>
      <c r="B12406">
        <v>17</v>
      </c>
      <c r="C12406" t="s">
        <v>34</v>
      </c>
      <c r="D12406">
        <v>2016</v>
      </c>
      <c r="E12406">
        <v>17</v>
      </c>
      <c r="F12406" t="s">
        <v>18</v>
      </c>
      <c r="G12406" t="s">
        <v>25</v>
      </c>
      <c r="H12406" t="s">
        <v>29</v>
      </c>
      <c r="I12406" t="s">
        <v>21</v>
      </c>
      <c r="J12406" t="s">
        <v>71</v>
      </c>
      <c r="K12406" t="s">
        <v>74</v>
      </c>
      <c r="L12406">
        <v>17</v>
      </c>
      <c r="M12406">
        <v>3</v>
      </c>
      <c r="N12406">
        <v>9</v>
      </c>
      <c r="O12406">
        <v>70</v>
      </c>
      <c r="P12406">
        <v>51</v>
      </c>
      <c r="Q12406">
        <v>121</v>
      </c>
    </row>
    <row r="12407" spans="1:17" x14ac:dyDescent="0.3">
      <c r="A12407" s="1">
        <v>42386</v>
      </c>
      <c r="B12407">
        <v>17</v>
      </c>
      <c r="C12407" t="s">
        <v>34</v>
      </c>
      <c r="D12407">
        <v>2016</v>
      </c>
      <c r="E12407">
        <v>17</v>
      </c>
      <c r="F12407" t="s">
        <v>18</v>
      </c>
      <c r="G12407" t="s">
        <v>25</v>
      </c>
      <c r="H12407" t="s">
        <v>29</v>
      </c>
      <c r="I12407" t="s">
        <v>21</v>
      </c>
      <c r="J12407" t="s">
        <v>71</v>
      </c>
      <c r="K12407" t="s">
        <v>74</v>
      </c>
      <c r="L12407">
        <v>11</v>
      </c>
      <c r="M12407">
        <v>3</v>
      </c>
      <c r="N12407">
        <v>9</v>
      </c>
      <c r="O12407">
        <v>45</v>
      </c>
      <c r="P12407">
        <v>33</v>
      </c>
      <c r="Q12407">
        <v>78</v>
      </c>
    </row>
    <row r="12408" spans="1:17" x14ac:dyDescent="0.3">
      <c r="A12408" s="1">
        <v>41691</v>
      </c>
      <c r="B12408">
        <v>21</v>
      </c>
      <c r="C12408" t="s">
        <v>30</v>
      </c>
      <c r="D12408">
        <v>2014</v>
      </c>
      <c r="E12408">
        <v>17</v>
      </c>
      <c r="F12408" t="s">
        <v>18</v>
      </c>
      <c r="G12408" t="s">
        <v>25</v>
      </c>
      <c r="H12408" t="s">
        <v>29</v>
      </c>
      <c r="I12408" t="s">
        <v>21</v>
      </c>
      <c r="J12408" t="s">
        <v>71</v>
      </c>
      <c r="K12408" t="s">
        <v>74</v>
      </c>
      <c r="L12408">
        <v>1</v>
      </c>
      <c r="M12408">
        <v>3</v>
      </c>
      <c r="N12408">
        <v>9</v>
      </c>
      <c r="O12408">
        <v>4</v>
      </c>
      <c r="P12408">
        <v>3</v>
      </c>
      <c r="Q12408">
        <v>7</v>
      </c>
    </row>
    <row r="12409" spans="1:17" x14ac:dyDescent="0.3">
      <c r="A12409" s="1">
        <v>41691</v>
      </c>
      <c r="B12409">
        <v>21</v>
      </c>
      <c r="C12409" t="s">
        <v>30</v>
      </c>
      <c r="D12409">
        <v>2014</v>
      </c>
      <c r="E12409">
        <v>17</v>
      </c>
      <c r="F12409" t="s">
        <v>18</v>
      </c>
      <c r="G12409" t="s">
        <v>25</v>
      </c>
      <c r="H12409" t="s">
        <v>29</v>
      </c>
      <c r="I12409" t="s">
        <v>21</v>
      </c>
      <c r="J12409" t="s">
        <v>71</v>
      </c>
      <c r="K12409" t="s">
        <v>74</v>
      </c>
      <c r="L12409">
        <v>2</v>
      </c>
      <c r="M12409">
        <v>3</v>
      </c>
      <c r="N12409">
        <v>9</v>
      </c>
      <c r="O12409">
        <v>8</v>
      </c>
      <c r="P12409">
        <v>6</v>
      </c>
      <c r="Q12409">
        <v>14</v>
      </c>
    </row>
    <row r="12410" spans="1:17" x14ac:dyDescent="0.3">
      <c r="A12410" s="1">
        <v>42421</v>
      </c>
      <c r="B12410">
        <v>21</v>
      </c>
      <c r="C12410" t="s">
        <v>30</v>
      </c>
      <c r="D12410">
        <v>2016</v>
      </c>
      <c r="E12410">
        <v>17</v>
      </c>
      <c r="F12410" t="s">
        <v>18</v>
      </c>
      <c r="G12410" t="s">
        <v>25</v>
      </c>
      <c r="H12410" t="s">
        <v>29</v>
      </c>
      <c r="I12410" t="s">
        <v>21</v>
      </c>
      <c r="J12410" t="s">
        <v>71</v>
      </c>
      <c r="K12410" t="s">
        <v>74</v>
      </c>
      <c r="L12410">
        <v>2</v>
      </c>
      <c r="M12410">
        <v>3</v>
      </c>
      <c r="N12410">
        <v>9</v>
      </c>
      <c r="O12410">
        <v>8</v>
      </c>
      <c r="P12410">
        <v>6</v>
      </c>
      <c r="Q12410">
        <v>14</v>
      </c>
    </row>
    <row r="12411" spans="1:17" x14ac:dyDescent="0.3">
      <c r="A12411" s="1">
        <v>42421</v>
      </c>
      <c r="B12411">
        <v>21</v>
      </c>
      <c r="C12411" t="s">
        <v>30</v>
      </c>
      <c r="D12411">
        <v>2016</v>
      </c>
      <c r="E12411">
        <v>17</v>
      </c>
      <c r="F12411" t="s">
        <v>18</v>
      </c>
      <c r="G12411" t="s">
        <v>25</v>
      </c>
      <c r="H12411" t="s">
        <v>29</v>
      </c>
      <c r="I12411" t="s">
        <v>21</v>
      </c>
      <c r="J12411" t="s">
        <v>71</v>
      </c>
      <c r="K12411" t="s">
        <v>74</v>
      </c>
      <c r="L12411">
        <v>1</v>
      </c>
      <c r="M12411">
        <v>3</v>
      </c>
      <c r="N12411">
        <v>9</v>
      </c>
      <c r="O12411">
        <v>4</v>
      </c>
      <c r="P12411">
        <v>3</v>
      </c>
      <c r="Q12411">
        <v>7</v>
      </c>
    </row>
    <row r="12412" spans="1:17" x14ac:dyDescent="0.3">
      <c r="A12412" s="1">
        <v>41636</v>
      </c>
      <c r="B12412">
        <v>28</v>
      </c>
      <c r="C12412" t="s">
        <v>37</v>
      </c>
      <c r="D12412">
        <v>2013</v>
      </c>
      <c r="E12412">
        <v>37</v>
      </c>
      <c r="F12412" t="s">
        <v>28</v>
      </c>
      <c r="G12412" t="s">
        <v>41</v>
      </c>
      <c r="H12412" t="s">
        <v>62</v>
      </c>
      <c r="I12412" t="s">
        <v>21</v>
      </c>
      <c r="J12412" t="s">
        <v>71</v>
      </c>
      <c r="K12412" t="s">
        <v>73</v>
      </c>
      <c r="L12412">
        <v>7</v>
      </c>
      <c r="M12412">
        <v>2</v>
      </c>
      <c r="N12412">
        <v>5</v>
      </c>
      <c r="O12412">
        <v>19</v>
      </c>
      <c r="P12412">
        <v>14</v>
      </c>
      <c r="Q12412">
        <v>33</v>
      </c>
    </row>
    <row r="12413" spans="1:17" x14ac:dyDescent="0.3">
      <c r="A12413" s="1">
        <v>41636</v>
      </c>
      <c r="B12413">
        <v>28</v>
      </c>
      <c r="C12413" t="s">
        <v>37</v>
      </c>
      <c r="D12413">
        <v>2013</v>
      </c>
      <c r="E12413">
        <v>37</v>
      </c>
      <c r="F12413" t="s">
        <v>28</v>
      </c>
      <c r="G12413" t="s">
        <v>41</v>
      </c>
      <c r="H12413" t="s">
        <v>62</v>
      </c>
      <c r="I12413" t="s">
        <v>21</v>
      </c>
      <c r="J12413" t="s">
        <v>71</v>
      </c>
      <c r="K12413" t="s">
        <v>73</v>
      </c>
      <c r="L12413">
        <v>2</v>
      </c>
      <c r="M12413">
        <v>2</v>
      </c>
      <c r="N12413">
        <v>5</v>
      </c>
      <c r="O12413">
        <v>5</v>
      </c>
      <c r="P12413">
        <v>4</v>
      </c>
      <c r="Q12413">
        <v>9</v>
      </c>
    </row>
    <row r="12414" spans="1:17" x14ac:dyDescent="0.3">
      <c r="A12414" s="1">
        <v>42366</v>
      </c>
      <c r="B12414">
        <v>28</v>
      </c>
      <c r="C12414" t="s">
        <v>37</v>
      </c>
      <c r="D12414">
        <v>2015</v>
      </c>
      <c r="E12414">
        <v>37</v>
      </c>
      <c r="F12414" t="s">
        <v>28</v>
      </c>
      <c r="G12414" t="s">
        <v>41</v>
      </c>
      <c r="H12414" t="s">
        <v>62</v>
      </c>
      <c r="I12414" t="s">
        <v>21</v>
      </c>
      <c r="J12414" t="s">
        <v>71</v>
      </c>
      <c r="K12414" t="s">
        <v>73</v>
      </c>
      <c r="L12414">
        <v>8</v>
      </c>
      <c r="M12414">
        <v>2</v>
      </c>
      <c r="N12414">
        <v>5</v>
      </c>
      <c r="O12414">
        <v>21</v>
      </c>
      <c r="P12414">
        <v>16</v>
      </c>
      <c r="Q12414">
        <v>37</v>
      </c>
    </row>
    <row r="12415" spans="1:17" x14ac:dyDescent="0.3">
      <c r="A12415" s="1">
        <v>42366</v>
      </c>
      <c r="B12415">
        <v>28</v>
      </c>
      <c r="C12415" t="s">
        <v>37</v>
      </c>
      <c r="D12415">
        <v>2015</v>
      </c>
      <c r="E12415">
        <v>37</v>
      </c>
      <c r="F12415" t="s">
        <v>28</v>
      </c>
      <c r="G12415" t="s">
        <v>41</v>
      </c>
      <c r="H12415" t="s">
        <v>62</v>
      </c>
      <c r="I12415" t="s">
        <v>21</v>
      </c>
      <c r="J12415" t="s">
        <v>71</v>
      </c>
      <c r="K12415" t="s">
        <v>73</v>
      </c>
      <c r="L12415">
        <v>1</v>
      </c>
      <c r="M12415">
        <v>2</v>
      </c>
      <c r="N12415">
        <v>5</v>
      </c>
      <c r="O12415">
        <v>3</v>
      </c>
      <c r="P12415">
        <v>2</v>
      </c>
      <c r="Q12415">
        <v>5</v>
      </c>
    </row>
    <row r="12416" spans="1:17" x14ac:dyDescent="0.3">
      <c r="A12416" s="1">
        <v>41474</v>
      </c>
      <c r="B12416">
        <v>19</v>
      </c>
      <c r="C12416" t="s">
        <v>31</v>
      </c>
      <c r="D12416">
        <v>2013</v>
      </c>
      <c r="E12416">
        <v>27</v>
      </c>
      <c r="F12416" t="s">
        <v>18</v>
      </c>
      <c r="G12416" t="s">
        <v>39</v>
      </c>
      <c r="H12416" t="s">
        <v>53</v>
      </c>
      <c r="I12416" t="s">
        <v>21</v>
      </c>
      <c r="J12416" t="s">
        <v>71</v>
      </c>
      <c r="K12416" t="s">
        <v>73</v>
      </c>
      <c r="L12416">
        <v>18</v>
      </c>
      <c r="M12416">
        <v>2</v>
      </c>
      <c r="N12416">
        <v>5</v>
      </c>
      <c r="O12416">
        <v>42</v>
      </c>
      <c r="P12416">
        <v>36</v>
      </c>
      <c r="Q12416">
        <v>78</v>
      </c>
    </row>
    <row r="12417" spans="1:17" x14ac:dyDescent="0.3">
      <c r="A12417" s="1">
        <v>41474</v>
      </c>
      <c r="B12417">
        <v>19</v>
      </c>
      <c r="C12417" t="s">
        <v>31</v>
      </c>
      <c r="D12417">
        <v>2013</v>
      </c>
      <c r="E12417">
        <v>27</v>
      </c>
      <c r="F12417" t="s">
        <v>18</v>
      </c>
      <c r="G12417" t="s">
        <v>39</v>
      </c>
      <c r="H12417" t="s">
        <v>53</v>
      </c>
      <c r="I12417" t="s">
        <v>21</v>
      </c>
      <c r="J12417" t="s">
        <v>71</v>
      </c>
      <c r="K12417" t="s">
        <v>73</v>
      </c>
      <c r="L12417">
        <v>19</v>
      </c>
      <c r="M12417">
        <v>2</v>
      </c>
      <c r="N12417">
        <v>5</v>
      </c>
      <c r="O12417">
        <v>45</v>
      </c>
      <c r="P12417">
        <v>38</v>
      </c>
      <c r="Q12417">
        <v>83</v>
      </c>
    </row>
    <row r="12418" spans="1:17" x14ac:dyDescent="0.3">
      <c r="A12418" s="1">
        <v>42204</v>
      </c>
      <c r="B12418">
        <v>19</v>
      </c>
      <c r="C12418" t="s">
        <v>31</v>
      </c>
      <c r="D12418">
        <v>2015</v>
      </c>
      <c r="E12418">
        <v>27</v>
      </c>
      <c r="F12418" t="s">
        <v>18</v>
      </c>
      <c r="G12418" t="s">
        <v>39</v>
      </c>
      <c r="H12418" t="s">
        <v>53</v>
      </c>
      <c r="I12418" t="s">
        <v>21</v>
      </c>
      <c r="J12418" t="s">
        <v>71</v>
      </c>
      <c r="K12418" t="s">
        <v>73</v>
      </c>
      <c r="L12418">
        <v>15</v>
      </c>
      <c r="M12418">
        <v>2</v>
      </c>
      <c r="N12418">
        <v>5</v>
      </c>
      <c r="O12418">
        <v>35</v>
      </c>
      <c r="P12418">
        <v>30</v>
      </c>
      <c r="Q12418">
        <v>65</v>
      </c>
    </row>
    <row r="12419" spans="1:17" x14ac:dyDescent="0.3">
      <c r="A12419" s="1">
        <v>42204</v>
      </c>
      <c r="B12419">
        <v>19</v>
      </c>
      <c r="C12419" t="s">
        <v>31</v>
      </c>
      <c r="D12419">
        <v>2015</v>
      </c>
      <c r="E12419">
        <v>27</v>
      </c>
      <c r="F12419" t="s">
        <v>18</v>
      </c>
      <c r="G12419" t="s">
        <v>39</v>
      </c>
      <c r="H12419" t="s">
        <v>53</v>
      </c>
      <c r="I12419" t="s">
        <v>21</v>
      </c>
      <c r="J12419" t="s">
        <v>71</v>
      </c>
      <c r="K12419" t="s">
        <v>73</v>
      </c>
      <c r="L12419">
        <v>20</v>
      </c>
      <c r="M12419">
        <v>2</v>
      </c>
      <c r="N12419">
        <v>5</v>
      </c>
      <c r="O12419">
        <v>47</v>
      </c>
      <c r="P12419">
        <v>40</v>
      </c>
      <c r="Q12419">
        <v>87</v>
      </c>
    </row>
    <row r="12420" spans="1:17" x14ac:dyDescent="0.3">
      <c r="A12420" s="1">
        <v>41521</v>
      </c>
      <c r="B12420">
        <v>4</v>
      </c>
      <c r="C12420" t="s">
        <v>33</v>
      </c>
      <c r="D12420">
        <v>2013</v>
      </c>
      <c r="E12420">
        <v>27</v>
      </c>
      <c r="F12420" t="s">
        <v>18</v>
      </c>
      <c r="G12420" t="s">
        <v>39</v>
      </c>
      <c r="H12420" t="s">
        <v>53</v>
      </c>
      <c r="I12420" t="s">
        <v>21</v>
      </c>
      <c r="J12420" t="s">
        <v>71</v>
      </c>
      <c r="K12420" t="s">
        <v>73</v>
      </c>
      <c r="L12420">
        <v>13</v>
      </c>
      <c r="M12420">
        <v>2</v>
      </c>
      <c r="N12420">
        <v>5</v>
      </c>
      <c r="O12420">
        <v>31</v>
      </c>
      <c r="P12420">
        <v>26</v>
      </c>
      <c r="Q12420">
        <v>57</v>
      </c>
    </row>
    <row r="12421" spans="1:17" x14ac:dyDescent="0.3">
      <c r="A12421" s="1">
        <v>41521</v>
      </c>
      <c r="B12421">
        <v>4</v>
      </c>
      <c r="C12421" t="s">
        <v>33</v>
      </c>
      <c r="D12421">
        <v>2013</v>
      </c>
      <c r="E12421">
        <v>27</v>
      </c>
      <c r="F12421" t="s">
        <v>18</v>
      </c>
      <c r="G12421" t="s">
        <v>39</v>
      </c>
      <c r="H12421" t="s">
        <v>53</v>
      </c>
      <c r="I12421" t="s">
        <v>21</v>
      </c>
      <c r="J12421" t="s">
        <v>71</v>
      </c>
      <c r="K12421" t="s">
        <v>73</v>
      </c>
      <c r="L12421">
        <v>2</v>
      </c>
      <c r="M12421">
        <v>2</v>
      </c>
      <c r="N12421">
        <v>5</v>
      </c>
      <c r="O12421">
        <v>5</v>
      </c>
      <c r="P12421">
        <v>4</v>
      </c>
      <c r="Q12421">
        <v>9</v>
      </c>
    </row>
    <row r="12422" spans="1:17" x14ac:dyDescent="0.3">
      <c r="A12422" s="1">
        <v>42251</v>
      </c>
      <c r="B12422">
        <v>4</v>
      </c>
      <c r="C12422" t="s">
        <v>33</v>
      </c>
      <c r="D12422">
        <v>2015</v>
      </c>
      <c r="E12422">
        <v>27</v>
      </c>
      <c r="F12422" t="s">
        <v>18</v>
      </c>
      <c r="G12422" t="s">
        <v>39</v>
      </c>
      <c r="H12422" t="s">
        <v>53</v>
      </c>
      <c r="I12422" t="s">
        <v>21</v>
      </c>
      <c r="J12422" t="s">
        <v>71</v>
      </c>
      <c r="K12422" t="s">
        <v>73</v>
      </c>
      <c r="L12422">
        <v>14</v>
      </c>
      <c r="M12422">
        <v>2</v>
      </c>
      <c r="N12422">
        <v>5</v>
      </c>
      <c r="O12422">
        <v>33</v>
      </c>
      <c r="P12422">
        <v>28</v>
      </c>
      <c r="Q12422">
        <v>61</v>
      </c>
    </row>
    <row r="12423" spans="1:17" x14ac:dyDescent="0.3">
      <c r="A12423" s="1">
        <v>42251</v>
      </c>
      <c r="B12423">
        <v>4</v>
      </c>
      <c r="C12423" t="s">
        <v>33</v>
      </c>
      <c r="D12423">
        <v>2015</v>
      </c>
      <c r="E12423">
        <v>27</v>
      </c>
      <c r="F12423" t="s">
        <v>18</v>
      </c>
      <c r="G12423" t="s">
        <v>39</v>
      </c>
      <c r="H12423" t="s">
        <v>53</v>
      </c>
      <c r="I12423" t="s">
        <v>21</v>
      </c>
      <c r="J12423" t="s">
        <v>71</v>
      </c>
      <c r="K12423" t="s">
        <v>73</v>
      </c>
      <c r="L12423">
        <v>1</v>
      </c>
      <c r="M12423">
        <v>2</v>
      </c>
      <c r="N12423">
        <v>5</v>
      </c>
      <c r="O12423">
        <v>2</v>
      </c>
      <c r="P12423">
        <v>2</v>
      </c>
      <c r="Q12423">
        <v>4</v>
      </c>
    </row>
    <row r="12424" spans="1:17" x14ac:dyDescent="0.3">
      <c r="A12424" s="1">
        <v>41532</v>
      </c>
      <c r="B12424">
        <v>15</v>
      </c>
      <c r="C12424" t="s">
        <v>33</v>
      </c>
      <c r="D12424">
        <v>2013</v>
      </c>
      <c r="E12424">
        <v>27</v>
      </c>
      <c r="F12424" t="s">
        <v>28</v>
      </c>
      <c r="G12424" t="s">
        <v>45</v>
      </c>
      <c r="H12424" t="s">
        <v>46</v>
      </c>
      <c r="I12424" t="s">
        <v>21</v>
      </c>
      <c r="J12424" t="s">
        <v>71</v>
      </c>
      <c r="K12424" t="s">
        <v>73</v>
      </c>
      <c r="L12424">
        <v>27</v>
      </c>
      <c r="M12424">
        <v>2</v>
      </c>
      <c r="N12424">
        <v>5</v>
      </c>
      <c r="O12424">
        <v>76</v>
      </c>
      <c r="P12424">
        <v>54</v>
      </c>
      <c r="Q12424">
        <v>130</v>
      </c>
    </row>
    <row r="12425" spans="1:17" x14ac:dyDescent="0.3">
      <c r="A12425" s="1">
        <v>42262</v>
      </c>
      <c r="B12425">
        <v>15</v>
      </c>
      <c r="C12425" t="s">
        <v>33</v>
      </c>
      <c r="D12425">
        <v>2015</v>
      </c>
      <c r="E12425">
        <v>27</v>
      </c>
      <c r="F12425" t="s">
        <v>28</v>
      </c>
      <c r="G12425" t="s">
        <v>45</v>
      </c>
      <c r="H12425" t="s">
        <v>46</v>
      </c>
      <c r="I12425" t="s">
        <v>21</v>
      </c>
      <c r="J12425" t="s">
        <v>71</v>
      </c>
      <c r="K12425" t="s">
        <v>73</v>
      </c>
      <c r="L12425">
        <v>29</v>
      </c>
      <c r="M12425">
        <v>2</v>
      </c>
      <c r="N12425">
        <v>5</v>
      </c>
      <c r="O12425">
        <v>81</v>
      </c>
      <c r="P12425">
        <v>58</v>
      </c>
      <c r="Q12425">
        <v>139</v>
      </c>
    </row>
    <row r="12426" spans="1:17" x14ac:dyDescent="0.3">
      <c r="A12426" s="1">
        <v>41552</v>
      </c>
      <c r="B12426">
        <v>5</v>
      </c>
      <c r="C12426" t="s">
        <v>51</v>
      </c>
      <c r="D12426">
        <v>2013</v>
      </c>
      <c r="E12426">
        <v>27</v>
      </c>
      <c r="F12426" t="s">
        <v>28</v>
      </c>
      <c r="G12426" t="s">
        <v>45</v>
      </c>
      <c r="H12426" t="s">
        <v>46</v>
      </c>
      <c r="I12426" t="s">
        <v>21</v>
      </c>
      <c r="J12426" t="s">
        <v>71</v>
      </c>
      <c r="K12426" t="s">
        <v>73</v>
      </c>
      <c r="L12426">
        <v>21</v>
      </c>
      <c r="M12426">
        <v>2</v>
      </c>
      <c r="N12426">
        <v>5</v>
      </c>
      <c r="O12426">
        <v>59</v>
      </c>
      <c r="P12426">
        <v>42</v>
      </c>
      <c r="Q12426">
        <v>101</v>
      </c>
    </row>
    <row r="12427" spans="1:17" x14ac:dyDescent="0.3">
      <c r="A12427" s="1">
        <v>41552</v>
      </c>
      <c r="B12427">
        <v>5</v>
      </c>
      <c r="C12427" t="s">
        <v>51</v>
      </c>
      <c r="D12427">
        <v>2013</v>
      </c>
      <c r="E12427">
        <v>27</v>
      </c>
      <c r="F12427" t="s">
        <v>28</v>
      </c>
      <c r="G12427" t="s">
        <v>45</v>
      </c>
      <c r="H12427" t="s">
        <v>46</v>
      </c>
      <c r="I12427" t="s">
        <v>21</v>
      </c>
      <c r="J12427" t="s">
        <v>71</v>
      </c>
      <c r="K12427" t="s">
        <v>73</v>
      </c>
      <c r="L12427">
        <v>12</v>
      </c>
      <c r="M12427">
        <v>2</v>
      </c>
      <c r="N12427">
        <v>5</v>
      </c>
      <c r="O12427">
        <v>34</v>
      </c>
      <c r="P12427">
        <v>24</v>
      </c>
      <c r="Q12427">
        <v>58</v>
      </c>
    </row>
    <row r="12428" spans="1:17" x14ac:dyDescent="0.3">
      <c r="A12428" s="1">
        <v>42282</v>
      </c>
      <c r="B12428">
        <v>5</v>
      </c>
      <c r="C12428" t="s">
        <v>51</v>
      </c>
      <c r="D12428">
        <v>2015</v>
      </c>
      <c r="E12428">
        <v>27</v>
      </c>
      <c r="F12428" t="s">
        <v>28</v>
      </c>
      <c r="G12428" t="s">
        <v>45</v>
      </c>
      <c r="H12428" t="s">
        <v>46</v>
      </c>
      <c r="I12428" t="s">
        <v>21</v>
      </c>
      <c r="J12428" t="s">
        <v>71</v>
      </c>
      <c r="K12428" t="s">
        <v>73</v>
      </c>
      <c r="L12428">
        <v>19</v>
      </c>
      <c r="M12428">
        <v>2</v>
      </c>
      <c r="N12428">
        <v>5</v>
      </c>
      <c r="O12428">
        <v>53</v>
      </c>
      <c r="P12428">
        <v>38</v>
      </c>
      <c r="Q12428">
        <v>91</v>
      </c>
    </row>
    <row r="12429" spans="1:17" x14ac:dyDescent="0.3">
      <c r="A12429" s="1">
        <v>42282</v>
      </c>
      <c r="B12429">
        <v>5</v>
      </c>
      <c r="C12429" t="s">
        <v>51</v>
      </c>
      <c r="D12429">
        <v>2015</v>
      </c>
      <c r="E12429">
        <v>27</v>
      </c>
      <c r="F12429" t="s">
        <v>28</v>
      </c>
      <c r="G12429" t="s">
        <v>45</v>
      </c>
      <c r="H12429" t="s">
        <v>46</v>
      </c>
      <c r="I12429" t="s">
        <v>21</v>
      </c>
      <c r="J12429" t="s">
        <v>71</v>
      </c>
      <c r="K12429" t="s">
        <v>73</v>
      </c>
      <c r="L12429">
        <v>14</v>
      </c>
      <c r="M12429">
        <v>2</v>
      </c>
      <c r="N12429">
        <v>5</v>
      </c>
      <c r="O12429">
        <v>39</v>
      </c>
      <c r="P12429">
        <v>28</v>
      </c>
      <c r="Q12429">
        <v>67</v>
      </c>
    </row>
    <row r="12430" spans="1:17" x14ac:dyDescent="0.3">
      <c r="A12430" s="1">
        <v>41568</v>
      </c>
      <c r="B12430">
        <v>21</v>
      </c>
      <c r="C12430" t="s">
        <v>51</v>
      </c>
      <c r="D12430">
        <v>2013</v>
      </c>
      <c r="E12430">
        <v>27</v>
      </c>
      <c r="F12430" t="s">
        <v>28</v>
      </c>
      <c r="G12430" t="s">
        <v>45</v>
      </c>
      <c r="H12430" t="s">
        <v>46</v>
      </c>
      <c r="I12430" t="s">
        <v>21</v>
      </c>
      <c r="J12430" t="s">
        <v>71</v>
      </c>
      <c r="K12430" t="s">
        <v>73</v>
      </c>
      <c r="L12430">
        <v>18</v>
      </c>
      <c r="M12430">
        <v>2</v>
      </c>
      <c r="N12430">
        <v>5</v>
      </c>
      <c r="O12430">
        <v>50</v>
      </c>
      <c r="P12430">
        <v>36</v>
      </c>
      <c r="Q12430">
        <v>86</v>
      </c>
    </row>
    <row r="12431" spans="1:17" x14ac:dyDescent="0.3">
      <c r="A12431" s="1">
        <v>41568</v>
      </c>
      <c r="B12431">
        <v>21</v>
      </c>
      <c r="C12431" t="s">
        <v>51</v>
      </c>
      <c r="D12431">
        <v>2013</v>
      </c>
      <c r="E12431">
        <v>27</v>
      </c>
      <c r="F12431" t="s">
        <v>28</v>
      </c>
      <c r="G12431" t="s">
        <v>45</v>
      </c>
      <c r="H12431" t="s">
        <v>46</v>
      </c>
      <c r="I12431" t="s">
        <v>21</v>
      </c>
      <c r="J12431" t="s">
        <v>71</v>
      </c>
      <c r="K12431" t="s">
        <v>73</v>
      </c>
      <c r="L12431">
        <v>21</v>
      </c>
      <c r="M12431">
        <v>2</v>
      </c>
      <c r="N12431">
        <v>5</v>
      </c>
      <c r="O12431">
        <v>59</v>
      </c>
      <c r="P12431">
        <v>42</v>
      </c>
      <c r="Q12431">
        <v>101</v>
      </c>
    </row>
    <row r="12432" spans="1:17" x14ac:dyDescent="0.3">
      <c r="A12432" s="1">
        <v>42298</v>
      </c>
      <c r="B12432">
        <v>21</v>
      </c>
      <c r="C12432" t="s">
        <v>51</v>
      </c>
      <c r="D12432">
        <v>2015</v>
      </c>
      <c r="E12432">
        <v>27</v>
      </c>
      <c r="F12432" t="s">
        <v>28</v>
      </c>
      <c r="G12432" t="s">
        <v>45</v>
      </c>
      <c r="H12432" t="s">
        <v>46</v>
      </c>
      <c r="I12432" t="s">
        <v>21</v>
      </c>
      <c r="J12432" t="s">
        <v>71</v>
      </c>
      <c r="K12432" t="s">
        <v>73</v>
      </c>
      <c r="L12432">
        <v>19</v>
      </c>
      <c r="M12432">
        <v>2</v>
      </c>
      <c r="N12432">
        <v>5</v>
      </c>
      <c r="O12432">
        <v>53</v>
      </c>
      <c r="P12432">
        <v>38</v>
      </c>
      <c r="Q12432">
        <v>91</v>
      </c>
    </row>
    <row r="12433" spans="1:17" x14ac:dyDescent="0.3">
      <c r="A12433" s="1">
        <v>42298</v>
      </c>
      <c r="B12433">
        <v>21</v>
      </c>
      <c r="C12433" t="s">
        <v>51</v>
      </c>
      <c r="D12433">
        <v>2015</v>
      </c>
      <c r="E12433">
        <v>27</v>
      </c>
      <c r="F12433" t="s">
        <v>28</v>
      </c>
      <c r="G12433" t="s">
        <v>45</v>
      </c>
      <c r="H12433" t="s">
        <v>46</v>
      </c>
      <c r="I12433" t="s">
        <v>21</v>
      </c>
      <c r="J12433" t="s">
        <v>71</v>
      </c>
      <c r="K12433" t="s">
        <v>73</v>
      </c>
      <c r="L12433">
        <v>22</v>
      </c>
      <c r="M12433">
        <v>2</v>
      </c>
      <c r="N12433">
        <v>5</v>
      </c>
      <c r="O12433">
        <v>62</v>
      </c>
      <c r="P12433">
        <v>44</v>
      </c>
      <c r="Q12433">
        <v>106</v>
      </c>
    </row>
    <row r="12434" spans="1:17" x14ac:dyDescent="0.3">
      <c r="A12434" s="1">
        <v>41690</v>
      </c>
      <c r="B12434">
        <v>20</v>
      </c>
      <c r="C12434" t="s">
        <v>30</v>
      </c>
      <c r="D12434">
        <v>2014</v>
      </c>
      <c r="E12434">
        <v>27</v>
      </c>
      <c r="F12434" t="s">
        <v>28</v>
      </c>
      <c r="G12434" t="s">
        <v>45</v>
      </c>
      <c r="H12434" t="s">
        <v>46</v>
      </c>
      <c r="I12434" t="s">
        <v>21</v>
      </c>
      <c r="J12434" t="s">
        <v>71</v>
      </c>
      <c r="K12434" t="s">
        <v>73</v>
      </c>
      <c r="L12434">
        <v>17</v>
      </c>
      <c r="M12434">
        <v>2</v>
      </c>
      <c r="N12434">
        <v>5</v>
      </c>
      <c r="O12434">
        <v>48</v>
      </c>
      <c r="P12434">
        <v>34</v>
      </c>
      <c r="Q12434">
        <v>82</v>
      </c>
    </row>
    <row r="12435" spans="1:17" x14ac:dyDescent="0.3">
      <c r="A12435" s="1">
        <v>41690</v>
      </c>
      <c r="B12435">
        <v>20</v>
      </c>
      <c r="C12435" t="s">
        <v>30</v>
      </c>
      <c r="D12435">
        <v>2014</v>
      </c>
      <c r="E12435">
        <v>27</v>
      </c>
      <c r="F12435" t="s">
        <v>28</v>
      </c>
      <c r="G12435" t="s">
        <v>45</v>
      </c>
      <c r="H12435" t="s">
        <v>46</v>
      </c>
      <c r="I12435" t="s">
        <v>21</v>
      </c>
      <c r="J12435" t="s">
        <v>71</v>
      </c>
      <c r="K12435" t="s">
        <v>73</v>
      </c>
      <c r="L12435">
        <v>6</v>
      </c>
      <c r="M12435">
        <v>2</v>
      </c>
      <c r="N12435">
        <v>5</v>
      </c>
      <c r="O12435">
        <v>17</v>
      </c>
      <c r="P12435">
        <v>12</v>
      </c>
      <c r="Q12435">
        <v>29</v>
      </c>
    </row>
    <row r="12436" spans="1:17" x14ac:dyDescent="0.3">
      <c r="A12436" s="1">
        <v>42420</v>
      </c>
      <c r="B12436">
        <v>20</v>
      </c>
      <c r="C12436" t="s">
        <v>30</v>
      </c>
      <c r="D12436">
        <v>2016</v>
      </c>
      <c r="E12436">
        <v>27</v>
      </c>
      <c r="F12436" t="s">
        <v>28</v>
      </c>
      <c r="G12436" t="s">
        <v>45</v>
      </c>
      <c r="H12436" t="s">
        <v>46</v>
      </c>
      <c r="I12436" t="s">
        <v>21</v>
      </c>
      <c r="J12436" t="s">
        <v>71</v>
      </c>
      <c r="K12436" t="s">
        <v>73</v>
      </c>
      <c r="L12436">
        <v>17</v>
      </c>
      <c r="M12436">
        <v>2</v>
      </c>
      <c r="N12436">
        <v>5</v>
      </c>
      <c r="O12436">
        <v>48</v>
      </c>
      <c r="P12436">
        <v>34</v>
      </c>
      <c r="Q12436">
        <v>82</v>
      </c>
    </row>
    <row r="12437" spans="1:17" x14ac:dyDescent="0.3">
      <c r="A12437" s="1">
        <v>42420</v>
      </c>
      <c r="B12437">
        <v>20</v>
      </c>
      <c r="C12437" t="s">
        <v>30</v>
      </c>
      <c r="D12437">
        <v>2016</v>
      </c>
      <c r="E12437">
        <v>27</v>
      </c>
      <c r="F12437" t="s">
        <v>28</v>
      </c>
      <c r="G12437" t="s">
        <v>45</v>
      </c>
      <c r="H12437" t="s">
        <v>46</v>
      </c>
      <c r="I12437" t="s">
        <v>21</v>
      </c>
      <c r="J12437" t="s">
        <v>71</v>
      </c>
      <c r="K12437" t="s">
        <v>73</v>
      </c>
      <c r="L12437">
        <v>5</v>
      </c>
      <c r="M12437">
        <v>2</v>
      </c>
      <c r="N12437">
        <v>5</v>
      </c>
      <c r="O12437">
        <v>14</v>
      </c>
      <c r="P12437">
        <v>10</v>
      </c>
      <c r="Q12437">
        <v>24</v>
      </c>
    </row>
    <row r="12438" spans="1:17" x14ac:dyDescent="0.3">
      <c r="A12438" s="1">
        <v>41699</v>
      </c>
      <c r="B12438">
        <v>1</v>
      </c>
      <c r="C12438" t="s">
        <v>24</v>
      </c>
      <c r="D12438">
        <v>2014</v>
      </c>
      <c r="E12438">
        <v>27</v>
      </c>
      <c r="F12438" t="s">
        <v>28</v>
      </c>
      <c r="G12438" t="s">
        <v>45</v>
      </c>
      <c r="H12438" t="s">
        <v>46</v>
      </c>
      <c r="I12438" t="s">
        <v>21</v>
      </c>
      <c r="J12438" t="s">
        <v>71</v>
      </c>
      <c r="K12438" t="s">
        <v>73</v>
      </c>
      <c r="L12438">
        <v>3</v>
      </c>
      <c r="M12438">
        <v>2</v>
      </c>
      <c r="N12438">
        <v>5</v>
      </c>
      <c r="O12438">
        <v>8</v>
      </c>
      <c r="P12438">
        <v>6</v>
      </c>
      <c r="Q12438">
        <v>14</v>
      </c>
    </row>
    <row r="12439" spans="1:17" x14ac:dyDescent="0.3">
      <c r="A12439" s="1">
        <v>41699</v>
      </c>
      <c r="B12439">
        <v>1</v>
      </c>
      <c r="C12439" t="s">
        <v>24</v>
      </c>
      <c r="D12439">
        <v>2014</v>
      </c>
      <c r="E12439">
        <v>27</v>
      </c>
      <c r="F12439" t="s">
        <v>28</v>
      </c>
      <c r="G12439" t="s">
        <v>45</v>
      </c>
      <c r="H12439" t="s">
        <v>46</v>
      </c>
      <c r="I12439" t="s">
        <v>21</v>
      </c>
      <c r="J12439" t="s">
        <v>71</v>
      </c>
      <c r="K12439" t="s">
        <v>73</v>
      </c>
      <c r="L12439">
        <v>8</v>
      </c>
      <c r="M12439">
        <v>2</v>
      </c>
      <c r="N12439">
        <v>5</v>
      </c>
      <c r="O12439">
        <v>22</v>
      </c>
      <c r="P12439">
        <v>16</v>
      </c>
      <c r="Q12439">
        <v>38</v>
      </c>
    </row>
    <row r="12440" spans="1:17" x14ac:dyDescent="0.3">
      <c r="A12440" s="1">
        <v>42430</v>
      </c>
      <c r="B12440">
        <v>1</v>
      </c>
      <c r="C12440" t="s">
        <v>24</v>
      </c>
      <c r="D12440">
        <v>2016</v>
      </c>
      <c r="E12440">
        <v>27</v>
      </c>
      <c r="F12440" t="s">
        <v>28</v>
      </c>
      <c r="G12440" t="s">
        <v>45</v>
      </c>
      <c r="H12440" t="s">
        <v>46</v>
      </c>
      <c r="I12440" t="s">
        <v>21</v>
      </c>
      <c r="J12440" t="s">
        <v>71</v>
      </c>
      <c r="K12440" t="s">
        <v>73</v>
      </c>
      <c r="L12440">
        <v>2</v>
      </c>
      <c r="M12440">
        <v>2</v>
      </c>
      <c r="N12440">
        <v>5</v>
      </c>
      <c r="O12440">
        <v>6</v>
      </c>
      <c r="P12440">
        <v>4</v>
      </c>
      <c r="Q12440">
        <v>10</v>
      </c>
    </row>
    <row r="12441" spans="1:17" x14ac:dyDescent="0.3">
      <c r="A12441" s="1">
        <v>42430</v>
      </c>
      <c r="B12441">
        <v>1</v>
      </c>
      <c r="C12441" t="s">
        <v>24</v>
      </c>
      <c r="D12441">
        <v>2016</v>
      </c>
      <c r="E12441">
        <v>27</v>
      </c>
      <c r="F12441" t="s">
        <v>28</v>
      </c>
      <c r="G12441" t="s">
        <v>45</v>
      </c>
      <c r="H12441" t="s">
        <v>46</v>
      </c>
      <c r="I12441" t="s">
        <v>21</v>
      </c>
      <c r="J12441" t="s">
        <v>71</v>
      </c>
      <c r="K12441" t="s">
        <v>73</v>
      </c>
      <c r="L12441">
        <v>10</v>
      </c>
      <c r="M12441">
        <v>2</v>
      </c>
      <c r="N12441">
        <v>5</v>
      </c>
      <c r="O12441">
        <v>28</v>
      </c>
      <c r="P12441">
        <v>20</v>
      </c>
      <c r="Q12441">
        <v>48</v>
      </c>
    </row>
    <row r="12442" spans="1:17" x14ac:dyDescent="0.3">
      <c r="A12442" s="1">
        <v>41713</v>
      </c>
      <c r="B12442">
        <v>15</v>
      </c>
      <c r="C12442" t="s">
        <v>24</v>
      </c>
      <c r="D12442">
        <v>2014</v>
      </c>
      <c r="E12442">
        <v>27</v>
      </c>
      <c r="F12442" t="s">
        <v>28</v>
      </c>
      <c r="G12442" t="s">
        <v>45</v>
      </c>
      <c r="H12442" t="s">
        <v>46</v>
      </c>
      <c r="I12442" t="s">
        <v>21</v>
      </c>
      <c r="J12442" t="s">
        <v>71</v>
      </c>
      <c r="K12442" t="s">
        <v>73</v>
      </c>
      <c r="L12442">
        <v>30</v>
      </c>
      <c r="M12442">
        <v>2</v>
      </c>
      <c r="N12442">
        <v>5</v>
      </c>
      <c r="O12442">
        <v>84</v>
      </c>
      <c r="P12442">
        <v>60</v>
      </c>
      <c r="Q12442">
        <v>144</v>
      </c>
    </row>
    <row r="12443" spans="1:17" x14ac:dyDescent="0.3">
      <c r="A12443" s="1">
        <v>41713</v>
      </c>
      <c r="B12443">
        <v>15</v>
      </c>
      <c r="C12443" t="s">
        <v>24</v>
      </c>
      <c r="D12443">
        <v>2014</v>
      </c>
      <c r="E12443">
        <v>27</v>
      </c>
      <c r="F12443" t="s">
        <v>28</v>
      </c>
      <c r="G12443" t="s">
        <v>45</v>
      </c>
      <c r="H12443" t="s">
        <v>46</v>
      </c>
      <c r="I12443" t="s">
        <v>21</v>
      </c>
      <c r="J12443" t="s">
        <v>71</v>
      </c>
      <c r="K12443" t="s">
        <v>73</v>
      </c>
      <c r="L12443">
        <v>2</v>
      </c>
      <c r="M12443">
        <v>2</v>
      </c>
      <c r="N12443">
        <v>5</v>
      </c>
      <c r="O12443">
        <v>6</v>
      </c>
      <c r="P12443">
        <v>4</v>
      </c>
      <c r="Q12443">
        <v>10</v>
      </c>
    </row>
    <row r="12444" spans="1:17" x14ac:dyDescent="0.3">
      <c r="A12444" s="1">
        <v>42444</v>
      </c>
      <c r="B12444">
        <v>15</v>
      </c>
      <c r="C12444" t="s">
        <v>24</v>
      </c>
      <c r="D12444">
        <v>2016</v>
      </c>
      <c r="E12444">
        <v>27</v>
      </c>
      <c r="F12444" t="s">
        <v>28</v>
      </c>
      <c r="G12444" t="s">
        <v>45</v>
      </c>
      <c r="H12444" t="s">
        <v>46</v>
      </c>
      <c r="I12444" t="s">
        <v>21</v>
      </c>
      <c r="J12444" t="s">
        <v>71</v>
      </c>
      <c r="K12444" t="s">
        <v>73</v>
      </c>
      <c r="L12444">
        <v>29</v>
      </c>
      <c r="M12444">
        <v>2</v>
      </c>
      <c r="N12444">
        <v>5</v>
      </c>
      <c r="O12444">
        <v>81</v>
      </c>
      <c r="P12444">
        <v>58</v>
      </c>
      <c r="Q12444">
        <v>139</v>
      </c>
    </row>
    <row r="12445" spans="1:17" x14ac:dyDescent="0.3">
      <c r="A12445" s="1">
        <v>42444</v>
      </c>
      <c r="B12445">
        <v>15</v>
      </c>
      <c r="C12445" t="s">
        <v>24</v>
      </c>
      <c r="D12445">
        <v>2016</v>
      </c>
      <c r="E12445">
        <v>27</v>
      </c>
      <c r="F12445" t="s">
        <v>28</v>
      </c>
      <c r="G12445" t="s">
        <v>45</v>
      </c>
      <c r="H12445" t="s">
        <v>46</v>
      </c>
      <c r="I12445" t="s">
        <v>21</v>
      </c>
      <c r="J12445" t="s">
        <v>71</v>
      </c>
      <c r="K12445" t="s">
        <v>73</v>
      </c>
      <c r="L12445">
        <v>3</v>
      </c>
      <c r="M12445">
        <v>2</v>
      </c>
      <c r="N12445">
        <v>5</v>
      </c>
      <c r="O12445">
        <v>8</v>
      </c>
      <c r="P12445">
        <v>6</v>
      </c>
      <c r="Q12445">
        <v>14</v>
      </c>
    </row>
    <row r="12446" spans="1:17" x14ac:dyDescent="0.3">
      <c r="A12446" s="1">
        <v>41615</v>
      </c>
      <c r="B12446">
        <v>7</v>
      </c>
      <c r="C12446" t="s">
        <v>37</v>
      </c>
      <c r="D12446">
        <v>2013</v>
      </c>
      <c r="E12446">
        <v>28</v>
      </c>
      <c r="F12446" t="s">
        <v>18</v>
      </c>
      <c r="G12446" t="s">
        <v>41</v>
      </c>
      <c r="H12446" t="s">
        <v>62</v>
      </c>
      <c r="I12446" t="s">
        <v>21</v>
      </c>
      <c r="J12446" t="s">
        <v>71</v>
      </c>
      <c r="K12446" t="s">
        <v>74</v>
      </c>
      <c r="L12446">
        <v>14</v>
      </c>
      <c r="M12446">
        <v>3</v>
      </c>
      <c r="N12446">
        <v>9</v>
      </c>
      <c r="O12446">
        <v>75</v>
      </c>
      <c r="P12446">
        <v>42</v>
      </c>
      <c r="Q12446">
        <v>117</v>
      </c>
    </row>
    <row r="12447" spans="1:17" x14ac:dyDescent="0.3">
      <c r="A12447" s="1">
        <v>41615</v>
      </c>
      <c r="B12447">
        <v>7</v>
      </c>
      <c r="C12447" t="s">
        <v>37</v>
      </c>
      <c r="D12447">
        <v>2013</v>
      </c>
      <c r="E12447">
        <v>28</v>
      </c>
      <c r="F12447" t="s">
        <v>18</v>
      </c>
      <c r="G12447" t="s">
        <v>41</v>
      </c>
      <c r="H12447" t="s">
        <v>62</v>
      </c>
      <c r="I12447" t="s">
        <v>21</v>
      </c>
      <c r="J12447" t="s">
        <v>71</v>
      </c>
      <c r="K12447" t="s">
        <v>74</v>
      </c>
      <c r="L12447">
        <v>30</v>
      </c>
      <c r="M12447">
        <v>3</v>
      </c>
      <c r="N12447">
        <v>9</v>
      </c>
      <c r="O12447">
        <v>161</v>
      </c>
      <c r="P12447">
        <v>90</v>
      </c>
      <c r="Q12447">
        <v>251</v>
      </c>
    </row>
    <row r="12448" spans="1:17" x14ac:dyDescent="0.3">
      <c r="A12448" s="1">
        <v>42345</v>
      </c>
      <c r="B12448">
        <v>7</v>
      </c>
      <c r="C12448" t="s">
        <v>37</v>
      </c>
      <c r="D12448">
        <v>2015</v>
      </c>
      <c r="E12448">
        <v>28</v>
      </c>
      <c r="F12448" t="s">
        <v>18</v>
      </c>
      <c r="G12448" t="s">
        <v>41</v>
      </c>
      <c r="H12448" t="s">
        <v>62</v>
      </c>
      <c r="I12448" t="s">
        <v>21</v>
      </c>
      <c r="J12448" t="s">
        <v>71</v>
      </c>
      <c r="K12448" t="s">
        <v>74</v>
      </c>
      <c r="L12448">
        <v>14</v>
      </c>
      <c r="M12448">
        <v>3</v>
      </c>
      <c r="N12448">
        <v>9</v>
      </c>
      <c r="O12448">
        <v>75</v>
      </c>
      <c r="P12448">
        <v>42</v>
      </c>
      <c r="Q12448">
        <v>117</v>
      </c>
    </row>
    <row r="12449" spans="1:17" x14ac:dyDescent="0.3">
      <c r="A12449" s="1">
        <v>42345</v>
      </c>
      <c r="B12449">
        <v>7</v>
      </c>
      <c r="C12449" t="s">
        <v>37</v>
      </c>
      <c r="D12449">
        <v>2015</v>
      </c>
      <c r="E12449">
        <v>28</v>
      </c>
      <c r="F12449" t="s">
        <v>18</v>
      </c>
      <c r="G12449" t="s">
        <v>41</v>
      </c>
      <c r="H12449" t="s">
        <v>62</v>
      </c>
      <c r="I12449" t="s">
        <v>21</v>
      </c>
      <c r="J12449" t="s">
        <v>71</v>
      </c>
      <c r="K12449" t="s">
        <v>74</v>
      </c>
      <c r="L12449">
        <v>30</v>
      </c>
      <c r="M12449">
        <v>3</v>
      </c>
      <c r="N12449">
        <v>9</v>
      </c>
      <c r="O12449">
        <v>161</v>
      </c>
      <c r="P12449">
        <v>90</v>
      </c>
      <c r="Q12449">
        <v>251</v>
      </c>
    </row>
    <row r="12450" spans="1:17" x14ac:dyDescent="0.3">
      <c r="A12450" s="1">
        <v>41482</v>
      </c>
      <c r="B12450">
        <v>27</v>
      </c>
      <c r="C12450" t="s">
        <v>31</v>
      </c>
      <c r="D12450">
        <v>2013</v>
      </c>
      <c r="E12450">
        <v>28</v>
      </c>
      <c r="F12450" t="s">
        <v>28</v>
      </c>
      <c r="G12450" t="s">
        <v>39</v>
      </c>
      <c r="H12450" t="s">
        <v>61</v>
      </c>
      <c r="I12450" t="s">
        <v>21</v>
      </c>
      <c r="J12450" t="s">
        <v>71</v>
      </c>
      <c r="K12450" t="s">
        <v>74</v>
      </c>
      <c r="L12450">
        <v>14</v>
      </c>
      <c r="M12450">
        <v>3</v>
      </c>
      <c r="N12450">
        <v>9</v>
      </c>
      <c r="O12450">
        <v>83</v>
      </c>
      <c r="P12450">
        <v>42</v>
      </c>
      <c r="Q12450">
        <v>125</v>
      </c>
    </row>
    <row r="12451" spans="1:17" x14ac:dyDescent="0.3">
      <c r="A12451" s="1">
        <v>41482</v>
      </c>
      <c r="B12451">
        <v>27</v>
      </c>
      <c r="C12451" t="s">
        <v>31</v>
      </c>
      <c r="D12451">
        <v>2013</v>
      </c>
      <c r="E12451">
        <v>28</v>
      </c>
      <c r="F12451" t="s">
        <v>28</v>
      </c>
      <c r="G12451" t="s">
        <v>39</v>
      </c>
      <c r="H12451" t="s">
        <v>61</v>
      </c>
      <c r="I12451" t="s">
        <v>21</v>
      </c>
      <c r="J12451" t="s">
        <v>71</v>
      </c>
      <c r="K12451" t="s">
        <v>74</v>
      </c>
      <c r="L12451">
        <v>10</v>
      </c>
      <c r="M12451">
        <v>3</v>
      </c>
      <c r="N12451">
        <v>9</v>
      </c>
      <c r="O12451">
        <v>59</v>
      </c>
      <c r="P12451">
        <v>30</v>
      </c>
      <c r="Q12451">
        <v>89</v>
      </c>
    </row>
    <row r="12452" spans="1:17" x14ac:dyDescent="0.3">
      <c r="A12452" s="1">
        <v>42212</v>
      </c>
      <c r="B12452">
        <v>27</v>
      </c>
      <c r="C12452" t="s">
        <v>31</v>
      </c>
      <c r="D12452">
        <v>2015</v>
      </c>
      <c r="E12452">
        <v>28</v>
      </c>
      <c r="F12452" t="s">
        <v>28</v>
      </c>
      <c r="G12452" t="s">
        <v>39</v>
      </c>
      <c r="H12452" t="s">
        <v>61</v>
      </c>
      <c r="I12452" t="s">
        <v>21</v>
      </c>
      <c r="J12452" t="s">
        <v>71</v>
      </c>
      <c r="K12452" t="s">
        <v>74</v>
      </c>
      <c r="L12452">
        <v>12</v>
      </c>
      <c r="M12452">
        <v>3</v>
      </c>
      <c r="N12452">
        <v>9</v>
      </c>
      <c r="O12452">
        <v>71</v>
      </c>
      <c r="P12452">
        <v>36</v>
      </c>
      <c r="Q12452">
        <v>107</v>
      </c>
    </row>
    <row r="12453" spans="1:17" x14ac:dyDescent="0.3">
      <c r="A12453" s="1">
        <v>42212</v>
      </c>
      <c r="B12453">
        <v>27</v>
      </c>
      <c r="C12453" t="s">
        <v>31</v>
      </c>
      <c r="D12453">
        <v>2015</v>
      </c>
      <c r="E12453">
        <v>28</v>
      </c>
      <c r="F12453" t="s">
        <v>28</v>
      </c>
      <c r="G12453" t="s">
        <v>39</v>
      </c>
      <c r="H12453" t="s">
        <v>61</v>
      </c>
      <c r="I12453" t="s">
        <v>21</v>
      </c>
      <c r="J12453" t="s">
        <v>71</v>
      </c>
      <c r="K12453" t="s">
        <v>74</v>
      </c>
      <c r="L12453">
        <v>12</v>
      </c>
      <c r="M12453">
        <v>3</v>
      </c>
      <c r="N12453">
        <v>9</v>
      </c>
      <c r="O12453">
        <v>71</v>
      </c>
      <c r="P12453">
        <v>36</v>
      </c>
      <c r="Q12453">
        <v>107</v>
      </c>
    </row>
    <row r="12454" spans="1:17" x14ac:dyDescent="0.3">
      <c r="A12454" s="1">
        <v>41612</v>
      </c>
      <c r="B12454">
        <v>4</v>
      </c>
      <c r="C12454" t="s">
        <v>37</v>
      </c>
      <c r="D12454">
        <v>2013</v>
      </c>
      <c r="E12454">
        <v>28</v>
      </c>
      <c r="F12454" t="s">
        <v>18</v>
      </c>
      <c r="G12454" t="s">
        <v>41</v>
      </c>
      <c r="H12454" t="s">
        <v>43</v>
      </c>
      <c r="I12454" t="s">
        <v>21</v>
      </c>
      <c r="J12454" t="s">
        <v>71</v>
      </c>
      <c r="K12454" t="s">
        <v>73</v>
      </c>
      <c r="L12454">
        <v>24</v>
      </c>
      <c r="M12454">
        <v>2</v>
      </c>
      <c r="N12454">
        <v>5</v>
      </c>
      <c r="O12454">
        <v>58</v>
      </c>
      <c r="P12454">
        <v>48</v>
      </c>
      <c r="Q12454">
        <v>106</v>
      </c>
    </row>
    <row r="12455" spans="1:17" x14ac:dyDescent="0.3">
      <c r="A12455" s="1">
        <v>41612</v>
      </c>
      <c r="B12455">
        <v>4</v>
      </c>
      <c r="C12455" t="s">
        <v>37</v>
      </c>
      <c r="D12455">
        <v>2013</v>
      </c>
      <c r="E12455">
        <v>28</v>
      </c>
      <c r="F12455" t="s">
        <v>18</v>
      </c>
      <c r="G12455" t="s">
        <v>41</v>
      </c>
      <c r="H12455" t="s">
        <v>43</v>
      </c>
      <c r="I12455" t="s">
        <v>21</v>
      </c>
      <c r="J12455" t="s">
        <v>71</v>
      </c>
      <c r="K12455" t="s">
        <v>73</v>
      </c>
      <c r="L12455">
        <v>22</v>
      </c>
      <c r="M12455">
        <v>2</v>
      </c>
      <c r="N12455">
        <v>5</v>
      </c>
      <c r="O12455">
        <v>53</v>
      </c>
      <c r="P12455">
        <v>44</v>
      </c>
      <c r="Q12455">
        <v>97</v>
      </c>
    </row>
    <row r="12456" spans="1:17" x14ac:dyDescent="0.3">
      <c r="A12456" s="1">
        <v>42342</v>
      </c>
      <c r="B12456">
        <v>4</v>
      </c>
      <c r="C12456" t="s">
        <v>37</v>
      </c>
      <c r="D12456">
        <v>2015</v>
      </c>
      <c r="E12456">
        <v>28</v>
      </c>
      <c r="F12456" t="s">
        <v>18</v>
      </c>
      <c r="G12456" t="s">
        <v>41</v>
      </c>
      <c r="H12456" t="s">
        <v>43</v>
      </c>
      <c r="I12456" t="s">
        <v>21</v>
      </c>
      <c r="J12456" t="s">
        <v>71</v>
      </c>
      <c r="K12456" t="s">
        <v>73</v>
      </c>
      <c r="L12456">
        <v>21</v>
      </c>
      <c r="M12456">
        <v>2</v>
      </c>
      <c r="N12456">
        <v>5</v>
      </c>
      <c r="O12456">
        <v>50</v>
      </c>
      <c r="P12456">
        <v>42</v>
      </c>
      <c r="Q12456">
        <v>92</v>
      </c>
    </row>
    <row r="12457" spans="1:17" x14ac:dyDescent="0.3">
      <c r="A12457" s="1">
        <v>42342</v>
      </c>
      <c r="B12457">
        <v>4</v>
      </c>
      <c r="C12457" t="s">
        <v>37</v>
      </c>
      <c r="D12457">
        <v>2015</v>
      </c>
      <c r="E12457">
        <v>28</v>
      </c>
      <c r="F12457" t="s">
        <v>18</v>
      </c>
      <c r="G12457" t="s">
        <v>41</v>
      </c>
      <c r="H12457" t="s">
        <v>43</v>
      </c>
      <c r="I12457" t="s">
        <v>21</v>
      </c>
      <c r="J12457" t="s">
        <v>71</v>
      </c>
      <c r="K12457" t="s">
        <v>73</v>
      </c>
      <c r="L12457">
        <v>21</v>
      </c>
      <c r="M12457">
        <v>2</v>
      </c>
      <c r="N12457">
        <v>5</v>
      </c>
      <c r="O12457">
        <v>50</v>
      </c>
      <c r="P12457">
        <v>42</v>
      </c>
      <c r="Q12457">
        <v>92</v>
      </c>
    </row>
    <row r="12458" spans="1:17" x14ac:dyDescent="0.3">
      <c r="A12458" s="1">
        <v>41778</v>
      </c>
      <c r="B12458">
        <v>19</v>
      </c>
      <c r="C12458" t="s">
        <v>27</v>
      </c>
      <c r="D12458">
        <v>2014</v>
      </c>
      <c r="E12458">
        <v>75</v>
      </c>
      <c r="F12458" t="s">
        <v>18</v>
      </c>
      <c r="G12458" t="s">
        <v>39</v>
      </c>
      <c r="H12458" t="s">
        <v>50</v>
      </c>
      <c r="I12458" t="s">
        <v>21</v>
      </c>
      <c r="J12458" t="s">
        <v>71</v>
      </c>
      <c r="K12458" t="s">
        <v>73</v>
      </c>
      <c r="L12458">
        <v>20</v>
      </c>
      <c r="M12458">
        <v>2</v>
      </c>
      <c r="N12458">
        <v>5</v>
      </c>
      <c r="O12458">
        <v>53</v>
      </c>
      <c r="P12458">
        <v>40</v>
      </c>
      <c r="Q12458">
        <v>93</v>
      </c>
    </row>
    <row r="12459" spans="1:17" x14ac:dyDescent="0.3">
      <c r="A12459" s="1">
        <v>42509</v>
      </c>
      <c r="B12459">
        <v>19</v>
      </c>
      <c r="C12459" t="s">
        <v>27</v>
      </c>
      <c r="D12459">
        <v>2016</v>
      </c>
      <c r="E12459">
        <v>75</v>
      </c>
      <c r="F12459" t="s">
        <v>18</v>
      </c>
      <c r="G12459" t="s">
        <v>39</v>
      </c>
      <c r="H12459" t="s">
        <v>50</v>
      </c>
      <c r="I12459" t="s">
        <v>21</v>
      </c>
      <c r="J12459" t="s">
        <v>71</v>
      </c>
      <c r="K12459" t="s">
        <v>73</v>
      </c>
      <c r="L12459">
        <v>17</v>
      </c>
      <c r="M12459">
        <v>2</v>
      </c>
      <c r="N12459">
        <v>5</v>
      </c>
      <c r="O12459">
        <v>45</v>
      </c>
      <c r="P12459">
        <v>34</v>
      </c>
      <c r="Q12459">
        <v>79</v>
      </c>
    </row>
    <row r="12460" spans="1:17" x14ac:dyDescent="0.3">
      <c r="A12460" s="1">
        <v>41640</v>
      </c>
      <c r="B12460">
        <v>1</v>
      </c>
      <c r="C12460" t="s">
        <v>34</v>
      </c>
      <c r="D12460">
        <v>2014</v>
      </c>
      <c r="E12460">
        <v>30</v>
      </c>
      <c r="F12460" t="s">
        <v>18</v>
      </c>
      <c r="G12460" t="s">
        <v>41</v>
      </c>
      <c r="H12460" t="s">
        <v>57</v>
      </c>
      <c r="I12460" t="s">
        <v>21</v>
      </c>
      <c r="J12460" t="s">
        <v>71</v>
      </c>
      <c r="K12460" t="s">
        <v>73</v>
      </c>
      <c r="L12460">
        <v>29</v>
      </c>
      <c r="M12460">
        <v>2</v>
      </c>
      <c r="N12460">
        <v>5</v>
      </c>
      <c r="O12460">
        <v>61</v>
      </c>
      <c r="P12460">
        <v>58</v>
      </c>
      <c r="Q12460">
        <v>119</v>
      </c>
    </row>
    <row r="12461" spans="1:17" x14ac:dyDescent="0.3">
      <c r="A12461" s="1">
        <v>42370</v>
      </c>
      <c r="B12461">
        <v>1</v>
      </c>
      <c r="C12461" t="s">
        <v>34</v>
      </c>
      <c r="D12461">
        <v>2016</v>
      </c>
      <c r="E12461">
        <v>30</v>
      </c>
      <c r="F12461" t="s">
        <v>18</v>
      </c>
      <c r="G12461" t="s">
        <v>41</v>
      </c>
      <c r="H12461" t="s">
        <v>57</v>
      </c>
      <c r="I12461" t="s">
        <v>21</v>
      </c>
      <c r="J12461" t="s">
        <v>71</v>
      </c>
      <c r="K12461" t="s">
        <v>73</v>
      </c>
      <c r="L12461">
        <v>28</v>
      </c>
      <c r="M12461">
        <v>2</v>
      </c>
      <c r="N12461">
        <v>5</v>
      </c>
      <c r="O12461">
        <v>59</v>
      </c>
      <c r="P12461">
        <v>56</v>
      </c>
      <c r="Q12461">
        <v>115</v>
      </c>
    </row>
    <row r="12462" spans="1:17" x14ac:dyDescent="0.3">
      <c r="A12462" s="1">
        <v>41758</v>
      </c>
      <c r="B12462">
        <v>29</v>
      </c>
      <c r="C12462" t="s">
        <v>52</v>
      </c>
      <c r="D12462">
        <v>2014</v>
      </c>
      <c r="E12462">
        <v>30</v>
      </c>
      <c r="F12462" t="s">
        <v>18</v>
      </c>
      <c r="G12462" t="s">
        <v>41</v>
      </c>
      <c r="H12462" t="s">
        <v>57</v>
      </c>
      <c r="I12462" t="s">
        <v>21</v>
      </c>
      <c r="J12462" t="s">
        <v>71</v>
      </c>
      <c r="K12462" t="s">
        <v>73</v>
      </c>
      <c r="L12462">
        <v>8</v>
      </c>
      <c r="M12462">
        <v>2</v>
      </c>
      <c r="N12462">
        <v>5</v>
      </c>
      <c r="O12462">
        <v>17</v>
      </c>
      <c r="P12462">
        <v>16</v>
      </c>
      <c r="Q12462">
        <v>33</v>
      </c>
    </row>
    <row r="12463" spans="1:17" x14ac:dyDescent="0.3">
      <c r="A12463" s="1">
        <v>41758</v>
      </c>
      <c r="B12463">
        <v>29</v>
      </c>
      <c r="C12463" t="s">
        <v>52</v>
      </c>
      <c r="D12463">
        <v>2014</v>
      </c>
      <c r="E12463">
        <v>30</v>
      </c>
      <c r="F12463" t="s">
        <v>18</v>
      </c>
      <c r="G12463" t="s">
        <v>41</v>
      </c>
      <c r="H12463" t="s">
        <v>57</v>
      </c>
      <c r="I12463" t="s">
        <v>21</v>
      </c>
      <c r="J12463" t="s">
        <v>71</v>
      </c>
      <c r="K12463" t="s">
        <v>73</v>
      </c>
      <c r="L12463">
        <v>5</v>
      </c>
      <c r="M12463">
        <v>2</v>
      </c>
      <c r="N12463">
        <v>5</v>
      </c>
      <c r="O12463">
        <v>11</v>
      </c>
      <c r="P12463">
        <v>10</v>
      </c>
      <c r="Q12463">
        <v>21</v>
      </c>
    </row>
    <row r="12464" spans="1:17" x14ac:dyDescent="0.3">
      <c r="A12464" s="1">
        <v>42489</v>
      </c>
      <c r="B12464">
        <v>29</v>
      </c>
      <c r="C12464" t="s">
        <v>52</v>
      </c>
      <c r="D12464">
        <v>2016</v>
      </c>
      <c r="E12464">
        <v>30</v>
      </c>
      <c r="F12464" t="s">
        <v>18</v>
      </c>
      <c r="G12464" t="s">
        <v>41</v>
      </c>
      <c r="H12464" t="s">
        <v>57</v>
      </c>
      <c r="I12464" t="s">
        <v>21</v>
      </c>
      <c r="J12464" t="s">
        <v>71</v>
      </c>
      <c r="K12464" t="s">
        <v>73</v>
      </c>
      <c r="L12464">
        <v>5</v>
      </c>
      <c r="M12464">
        <v>2</v>
      </c>
      <c r="N12464">
        <v>5</v>
      </c>
      <c r="O12464">
        <v>11</v>
      </c>
      <c r="P12464">
        <v>10</v>
      </c>
      <c r="Q12464">
        <v>21</v>
      </c>
    </row>
    <row r="12465" spans="1:17" x14ac:dyDescent="0.3">
      <c r="A12465" s="1">
        <v>42489</v>
      </c>
      <c r="B12465">
        <v>29</v>
      </c>
      <c r="C12465" t="s">
        <v>52</v>
      </c>
      <c r="D12465">
        <v>2016</v>
      </c>
      <c r="E12465">
        <v>30</v>
      </c>
      <c r="F12465" t="s">
        <v>18</v>
      </c>
      <c r="G12465" t="s">
        <v>41</v>
      </c>
      <c r="H12465" t="s">
        <v>57</v>
      </c>
      <c r="I12465" t="s">
        <v>21</v>
      </c>
      <c r="J12465" t="s">
        <v>71</v>
      </c>
      <c r="K12465" t="s">
        <v>73</v>
      </c>
      <c r="L12465">
        <v>2</v>
      </c>
      <c r="M12465">
        <v>2</v>
      </c>
      <c r="N12465">
        <v>5</v>
      </c>
      <c r="O12465">
        <v>4</v>
      </c>
      <c r="P12465">
        <v>4</v>
      </c>
      <c r="Q12465">
        <v>8</v>
      </c>
    </row>
    <row r="12466" spans="1:17" x14ac:dyDescent="0.3">
      <c r="A12466" s="1">
        <v>41540</v>
      </c>
      <c r="B12466">
        <v>23</v>
      </c>
      <c r="C12466" t="s">
        <v>33</v>
      </c>
      <c r="D12466">
        <v>2013</v>
      </c>
      <c r="E12466">
        <v>30</v>
      </c>
      <c r="F12466" t="s">
        <v>18</v>
      </c>
      <c r="G12466" t="s">
        <v>39</v>
      </c>
      <c r="H12466" t="s">
        <v>54</v>
      </c>
      <c r="I12466" t="s">
        <v>21</v>
      </c>
      <c r="J12466" t="s">
        <v>71</v>
      </c>
      <c r="K12466" t="s">
        <v>74</v>
      </c>
      <c r="L12466">
        <v>2</v>
      </c>
      <c r="M12466">
        <v>3</v>
      </c>
      <c r="N12466">
        <v>9</v>
      </c>
      <c r="O12466">
        <v>11</v>
      </c>
      <c r="P12466">
        <v>6</v>
      </c>
      <c r="Q12466">
        <v>17</v>
      </c>
    </row>
    <row r="12467" spans="1:17" x14ac:dyDescent="0.3">
      <c r="A12467" s="1">
        <v>41540</v>
      </c>
      <c r="B12467">
        <v>23</v>
      </c>
      <c r="C12467" t="s">
        <v>33</v>
      </c>
      <c r="D12467">
        <v>2013</v>
      </c>
      <c r="E12467">
        <v>30</v>
      </c>
      <c r="F12467" t="s">
        <v>18</v>
      </c>
      <c r="G12467" t="s">
        <v>39</v>
      </c>
      <c r="H12467" t="s">
        <v>54</v>
      </c>
      <c r="I12467" t="s">
        <v>21</v>
      </c>
      <c r="J12467" t="s">
        <v>71</v>
      </c>
      <c r="K12467" t="s">
        <v>74</v>
      </c>
      <c r="L12467">
        <v>11</v>
      </c>
      <c r="M12467">
        <v>3</v>
      </c>
      <c r="N12467">
        <v>9</v>
      </c>
      <c r="O12467">
        <v>59</v>
      </c>
      <c r="P12467">
        <v>33</v>
      </c>
      <c r="Q12467">
        <v>92</v>
      </c>
    </row>
    <row r="12468" spans="1:17" x14ac:dyDescent="0.3">
      <c r="A12468" s="1">
        <v>42270</v>
      </c>
      <c r="B12468">
        <v>23</v>
      </c>
      <c r="C12468" t="s">
        <v>33</v>
      </c>
      <c r="D12468">
        <v>2015</v>
      </c>
      <c r="E12468">
        <v>30</v>
      </c>
      <c r="F12468" t="s">
        <v>18</v>
      </c>
      <c r="G12468" t="s">
        <v>39</v>
      </c>
      <c r="H12468" t="s">
        <v>54</v>
      </c>
      <c r="I12468" t="s">
        <v>21</v>
      </c>
      <c r="J12468" t="s">
        <v>71</v>
      </c>
      <c r="K12468" t="s">
        <v>74</v>
      </c>
      <c r="L12468">
        <v>4</v>
      </c>
      <c r="M12468">
        <v>3</v>
      </c>
      <c r="N12468">
        <v>9</v>
      </c>
      <c r="O12468">
        <v>21</v>
      </c>
      <c r="P12468">
        <v>12</v>
      </c>
      <c r="Q12468">
        <v>33</v>
      </c>
    </row>
    <row r="12469" spans="1:17" x14ac:dyDescent="0.3">
      <c r="A12469" s="1">
        <v>42270</v>
      </c>
      <c r="B12469">
        <v>23</v>
      </c>
      <c r="C12469" t="s">
        <v>33</v>
      </c>
      <c r="D12469">
        <v>2015</v>
      </c>
      <c r="E12469">
        <v>30</v>
      </c>
      <c r="F12469" t="s">
        <v>18</v>
      </c>
      <c r="G12469" t="s">
        <v>39</v>
      </c>
      <c r="H12469" t="s">
        <v>54</v>
      </c>
      <c r="I12469" t="s">
        <v>21</v>
      </c>
      <c r="J12469" t="s">
        <v>71</v>
      </c>
      <c r="K12469" t="s">
        <v>74</v>
      </c>
      <c r="L12469">
        <v>10</v>
      </c>
      <c r="M12469">
        <v>3</v>
      </c>
      <c r="N12469">
        <v>9</v>
      </c>
      <c r="O12469">
        <v>54</v>
      </c>
      <c r="P12469">
        <v>30</v>
      </c>
      <c r="Q12469">
        <v>84</v>
      </c>
    </row>
    <row r="12470" spans="1:17" x14ac:dyDescent="0.3">
      <c r="A12470" s="1">
        <v>41548</v>
      </c>
      <c r="B12470">
        <v>1</v>
      </c>
      <c r="C12470" t="s">
        <v>51</v>
      </c>
      <c r="D12470">
        <v>2013</v>
      </c>
      <c r="E12470">
        <v>31</v>
      </c>
      <c r="F12470" t="s">
        <v>18</v>
      </c>
      <c r="G12470" t="s">
        <v>39</v>
      </c>
      <c r="H12470" t="s">
        <v>40</v>
      </c>
      <c r="I12470" t="s">
        <v>21</v>
      </c>
      <c r="J12470" t="s">
        <v>71</v>
      </c>
      <c r="K12470" t="s">
        <v>73</v>
      </c>
      <c r="L12470">
        <v>9</v>
      </c>
      <c r="M12470">
        <v>2</v>
      </c>
      <c r="N12470">
        <v>5</v>
      </c>
      <c r="O12470">
        <v>19</v>
      </c>
      <c r="P12470">
        <v>18</v>
      </c>
      <c r="Q12470">
        <v>37</v>
      </c>
    </row>
    <row r="12471" spans="1:17" x14ac:dyDescent="0.3">
      <c r="A12471" s="1">
        <v>41548</v>
      </c>
      <c r="B12471">
        <v>1</v>
      </c>
      <c r="C12471" t="s">
        <v>51</v>
      </c>
      <c r="D12471">
        <v>2013</v>
      </c>
      <c r="E12471">
        <v>31</v>
      </c>
      <c r="F12471" t="s">
        <v>18</v>
      </c>
      <c r="G12471" t="s">
        <v>39</v>
      </c>
      <c r="H12471" t="s">
        <v>40</v>
      </c>
      <c r="I12471" t="s">
        <v>21</v>
      </c>
      <c r="J12471" t="s">
        <v>71</v>
      </c>
      <c r="K12471" t="s">
        <v>73</v>
      </c>
      <c r="L12471">
        <v>25</v>
      </c>
      <c r="M12471">
        <v>2</v>
      </c>
      <c r="N12471">
        <v>5</v>
      </c>
      <c r="O12471">
        <v>53</v>
      </c>
      <c r="P12471">
        <v>50</v>
      </c>
      <c r="Q12471">
        <v>103</v>
      </c>
    </row>
    <row r="12472" spans="1:17" x14ac:dyDescent="0.3">
      <c r="A12472" s="1">
        <v>42278</v>
      </c>
      <c r="B12472">
        <v>1</v>
      </c>
      <c r="C12472" t="s">
        <v>51</v>
      </c>
      <c r="D12472">
        <v>2015</v>
      </c>
      <c r="E12472">
        <v>31</v>
      </c>
      <c r="F12472" t="s">
        <v>18</v>
      </c>
      <c r="G12472" t="s">
        <v>39</v>
      </c>
      <c r="H12472" t="s">
        <v>40</v>
      </c>
      <c r="I12472" t="s">
        <v>21</v>
      </c>
      <c r="J12472" t="s">
        <v>71</v>
      </c>
      <c r="K12472" t="s">
        <v>73</v>
      </c>
      <c r="L12472">
        <v>9</v>
      </c>
      <c r="M12472">
        <v>2</v>
      </c>
      <c r="N12472">
        <v>5</v>
      </c>
      <c r="O12472">
        <v>19</v>
      </c>
      <c r="P12472">
        <v>18</v>
      </c>
      <c r="Q12472">
        <v>37</v>
      </c>
    </row>
    <row r="12473" spans="1:17" x14ac:dyDescent="0.3">
      <c r="A12473" s="1">
        <v>42278</v>
      </c>
      <c r="B12473">
        <v>1</v>
      </c>
      <c r="C12473" t="s">
        <v>51</v>
      </c>
      <c r="D12473">
        <v>2015</v>
      </c>
      <c r="E12473">
        <v>31</v>
      </c>
      <c r="F12473" t="s">
        <v>18</v>
      </c>
      <c r="G12473" t="s">
        <v>39</v>
      </c>
      <c r="H12473" t="s">
        <v>40</v>
      </c>
      <c r="I12473" t="s">
        <v>21</v>
      </c>
      <c r="J12473" t="s">
        <v>71</v>
      </c>
      <c r="K12473" t="s">
        <v>73</v>
      </c>
      <c r="L12473">
        <v>26</v>
      </c>
      <c r="M12473">
        <v>2</v>
      </c>
      <c r="N12473">
        <v>5</v>
      </c>
      <c r="O12473">
        <v>55</v>
      </c>
      <c r="P12473">
        <v>52</v>
      </c>
      <c r="Q12473">
        <v>107</v>
      </c>
    </row>
    <row r="12474" spans="1:17" x14ac:dyDescent="0.3">
      <c r="A12474" s="1">
        <v>41578</v>
      </c>
      <c r="B12474">
        <v>31</v>
      </c>
      <c r="C12474" t="s">
        <v>51</v>
      </c>
      <c r="D12474">
        <v>2013</v>
      </c>
      <c r="E12474">
        <v>31</v>
      </c>
      <c r="F12474" t="s">
        <v>18</v>
      </c>
      <c r="G12474" t="s">
        <v>39</v>
      </c>
      <c r="H12474" t="s">
        <v>40</v>
      </c>
      <c r="I12474" t="s">
        <v>21</v>
      </c>
      <c r="J12474" t="s">
        <v>71</v>
      </c>
      <c r="K12474" t="s">
        <v>73</v>
      </c>
      <c r="L12474">
        <v>20</v>
      </c>
      <c r="M12474">
        <v>2</v>
      </c>
      <c r="N12474">
        <v>5</v>
      </c>
      <c r="O12474">
        <v>42</v>
      </c>
      <c r="P12474">
        <v>40</v>
      </c>
      <c r="Q12474">
        <v>82</v>
      </c>
    </row>
    <row r="12475" spans="1:17" x14ac:dyDescent="0.3">
      <c r="A12475" s="1">
        <v>41578</v>
      </c>
      <c r="B12475">
        <v>31</v>
      </c>
      <c r="C12475" t="s">
        <v>51</v>
      </c>
      <c r="D12475">
        <v>2013</v>
      </c>
      <c r="E12475">
        <v>31</v>
      </c>
      <c r="F12475" t="s">
        <v>18</v>
      </c>
      <c r="G12475" t="s">
        <v>39</v>
      </c>
      <c r="H12475" t="s">
        <v>40</v>
      </c>
      <c r="I12475" t="s">
        <v>21</v>
      </c>
      <c r="J12475" t="s">
        <v>71</v>
      </c>
      <c r="K12475" t="s">
        <v>73</v>
      </c>
      <c r="L12475">
        <v>6</v>
      </c>
      <c r="M12475">
        <v>2</v>
      </c>
      <c r="N12475">
        <v>5</v>
      </c>
      <c r="O12475">
        <v>13</v>
      </c>
      <c r="P12475">
        <v>12</v>
      </c>
      <c r="Q12475">
        <v>25</v>
      </c>
    </row>
    <row r="12476" spans="1:17" x14ac:dyDescent="0.3">
      <c r="A12476" s="1">
        <v>42308</v>
      </c>
      <c r="B12476">
        <v>31</v>
      </c>
      <c r="C12476" t="s">
        <v>51</v>
      </c>
      <c r="D12476">
        <v>2015</v>
      </c>
      <c r="E12476">
        <v>31</v>
      </c>
      <c r="F12476" t="s">
        <v>18</v>
      </c>
      <c r="G12476" t="s">
        <v>39</v>
      </c>
      <c r="H12476" t="s">
        <v>40</v>
      </c>
      <c r="I12476" t="s">
        <v>21</v>
      </c>
      <c r="J12476" t="s">
        <v>71</v>
      </c>
      <c r="K12476" t="s">
        <v>73</v>
      </c>
      <c r="L12476">
        <v>20</v>
      </c>
      <c r="M12476">
        <v>2</v>
      </c>
      <c r="N12476">
        <v>5</v>
      </c>
      <c r="O12476">
        <v>42</v>
      </c>
      <c r="P12476">
        <v>40</v>
      </c>
      <c r="Q12476">
        <v>82</v>
      </c>
    </row>
    <row r="12477" spans="1:17" x14ac:dyDescent="0.3">
      <c r="A12477" s="1">
        <v>42308</v>
      </c>
      <c r="B12477">
        <v>31</v>
      </c>
      <c r="C12477" t="s">
        <v>51</v>
      </c>
      <c r="D12477">
        <v>2015</v>
      </c>
      <c r="E12477">
        <v>31</v>
      </c>
      <c r="F12477" t="s">
        <v>18</v>
      </c>
      <c r="G12477" t="s">
        <v>39</v>
      </c>
      <c r="H12477" t="s">
        <v>40</v>
      </c>
      <c r="I12477" t="s">
        <v>21</v>
      </c>
      <c r="J12477" t="s">
        <v>71</v>
      </c>
      <c r="K12477" t="s">
        <v>73</v>
      </c>
      <c r="L12477">
        <v>8</v>
      </c>
      <c r="M12477">
        <v>2</v>
      </c>
      <c r="N12477">
        <v>5</v>
      </c>
      <c r="O12477">
        <v>17</v>
      </c>
      <c r="P12477">
        <v>16</v>
      </c>
      <c r="Q12477">
        <v>33</v>
      </c>
    </row>
    <row r="12478" spans="1:17" x14ac:dyDescent="0.3">
      <c r="A12478" s="1">
        <v>41774</v>
      </c>
      <c r="B12478">
        <v>15</v>
      </c>
      <c r="C12478" t="s">
        <v>27</v>
      </c>
      <c r="D12478">
        <v>2014</v>
      </c>
      <c r="E12478">
        <v>31</v>
      </c>
      <c r="F12478" t="s">
        <v>18</v>
      </c>
      <c r="G12478" t="s">
        <v>39</v>
      </c>
      <c r="H12478" t="s">
        <v>40</v>
      </c>
      <c r="I12478" t="s">
        <v>21</v>
      </c>
      <c r="J12478" t="s">
        <v>71</v>
      </c>
      <c r="K12478" t="s">
        <v>73</v>
      </c>
      <c r="L12478">
        <v>19</v>
      </c>
      <c r="M12478">
        <v>2</v>
      </c>
      <c r="N12478">
        <v>5</v>
      </c>
      <c r="O12478">
        <v>40</v>
      </c>
      <c r="P12478">
        <v>38</v>
      </c>
      <c r="Q12478">
        <v>78</v>
      </c>
    </row>
    <row r="12479" spans="1:17" x14ac:dyDescent="0.3">
      <c r="A12479" s="1">
        <v>42505</v>
      </c>
      <c r="B12479">
        <v>15</v>
      </c>
      <c r="C12479" t="s">
        <v>27</v>
      </c>
      <c r="D12479">
        <v>2016</v>
      </c>
      <c r="E12479">
        <v>31</v>
      </c>
      <c r="F12479" t="s">
        <v>18</v>
      </c>
      <c r="G12479" t="s">
        <v>39</v>
      </c>
      <c r="H12479" t="s">
        <v>40</v>
      </c>
      <c r="I12479" t="s">
        <v>21</v>
      </c>
      <c r="J12479" t="s">
        <v>71</v>
      </c>
      <c r="K12479" t="s">
        <v>73</v>
      </c>
      <c r="L12479">
        <v>20</v>
      </c>
      <c r="M12479">
        <v>2</v>
      </c>
      <c r="N12479">
        <v>5</v>
      </c>
      <c r="O12479">
        <v>42</v>
      </c>
      <c r="P12479">
        <v>40</v>
      </c>
      <c r="Q12479">
        <v>82</v>
      </c>
    </row>
    <row r="12480" spans="1:17" x14ac:dyDescent="0.3">
      <c r="A12480" s="1">
        <v>41537</v>
      </c>
      <c r="B12480">
        <v>20</v>
      </c>
      <c r="C12480" t="s">
        <v>33</v>
      </c>
      <c r="D12480">
        <v>2013</v>
      </c>
      <c r="E12480">
        <v>31</v>
      </c>
      <c r="F12480" t="s">
        <v>28</v>
      </c>
      <c r="G12480" t="s">
        <v>39</v>
      </c>
      <c r="H12480" t="s">
        <v>50</v>
      </c>
      <c r="I12480" t="s">
        <v>21</v>
      </c>
      <c r="J12480" t="s">
        <v>71</v>
      </c>
      <c r="K12480" t="s">
        <v>73</v>
      </c>
      <c r="L12480">
        <v>27</v>
      </c>
      <c r="M12480">
        <v>2</v>
      </c>
      <c r="N12480">
        <v>5</v>
      </c>
      <c r="O12480">
        <v>72</v>
      </c>
      <c r="P12480">
        <v>54</v>
      </c>
      <c r="Q12480">
        <v>126</v>
      </c>
    </row>
    <row r="12481" spans="1:17" x14ac:dyDescent="0.3">
      <c r="A12481" s="1">
        <v>41537</v>
      </c>
      <c r="B12481">
        <v>20</v>
      </c>
      <c r="C12481" t="s">
        <v>33</v>
      </c>
      <c r="D12481">
        <v>2013</v>
      </c>
      <c r="E12481">
        <v>31</v>
      </c>
      <c r="F12481" t="s">
        <v>28</v>
      </c>
      <c r="G12481" t="s">
        <v>39</v>
      </c>
      <c r="H12481" t="s">
        <v>50</v>
      </c>
      <c r="I12481" t="s">
        <v>21</v>
      </c>
      <c r="J12481" t="s">
        <v>71</v>
      </c>
      <c r="K12481" t="s">
        <v>73</v>
      </c>
      <c r="L12481">
        <v>14</v>
      </c>
      <c r="M12481">
        <v>2</v>
      </c>
      <c r="N12481">
        <v>5</v>
      </c>
      <c r="O12481">
        <v>37</v>
      </c>
      <c r="P12481">
        <v>28</v>
      </c>
      <c r="Q12481">
        <v>65</v>
      </c>
    </row>
    <row r="12482" spans="1:17" x14ac:dyDescent="0.3">
      <c r="A12482" s="1">
        <v>42267</v>
      </c>
      <c r="B12482">
        <v>20</v>
      </c>
      <c r="C12482" t="s">
        <v>33</v>
      </c>
      <c r="D12482">
        <v>2015</v>
      </c>
      <c r="E12482">
        <v>31</v>
      </c>
      <c r="F12482" t="s">
        <v>28</v>
      </c>
      <c r="G12482" t="s">
        <v>39</v>
      </c>
      <c r="H12482" t="s">
        <v>50</v>
      </c>
      <c r="I12482" t="s">
        <v>21</v>
      </c>
      <c r="J12482" t="s">
        <v>71</v>
      </c>
      <c r="K12482" t="s">
        <v>73</v>
      </c>
      <c r="L12482">
        <v>27</v>
      </c>
      <c r="M12482">
        <v>2</v>
      </c>
      <c r="N12482">
        <v>5</v>
      </c>
      <c r="O12482">
        <v>72</v>
      </c>
      <c r="P12482">
        <v>54</v>
      </c>
      <c r="Q12482">
        <v>126</v>
      </c>
    </row>
    <row r="12483" spans="1:17" x14ac:dyDescent="0.3">
      <c r="A12483" s="1">
        <v>42267</v>
      </c>
      <c r="B12483">
        <v>20</v>
      </c>
      <c r="C12483" t="s">
        <v>33</v>
      </c>
      <c r="D12483">
        <v>2015</v>
      </c>
      <c r="E12483">
        <v>31</v>
      </c>
      <c r="F12483" t="s">
        <v>28</v>
      </c>
      <c r="G12483" t="s">
        <v>39</v>
      </c>
      <c r="H12483" t="s">
        <v>50</v>
      </c>
      <c r="I12483" t="s">
        <v>21</v>
      </c>
      <c r="J12483" t="s">
        <v>71</v>
      </c>
      <c r="K12483" t="s">
        <v>73</v>
      </c>
      <c r="L12483">
        <v>14</v>
      </c>
      <c r="M12483">
        <v>2</v>
      </c>
      <c r="N12483">
        <v>5</v>
      </c>
      <c r="O12483">
        <v>37</v>
      </c>
      <c r="P12483">
        <v>28</v>
      </c>
      <c r="Q12483">
        <v>65</v>
      </c>
    </row>
    <row r="12484" spans="1:17" x14ac:dyDescent="0.3">
      <c r="A12484" s="1">
        <v>41777</v>
      </c>
      <c r="B12484">
        <v>18</v>
      </c>
      <c r="C12484" t="s">
        <v>27</v>
      </c>
      <c r="D12484">
        <v>2014</v>
      </c>
      <c r="E12484">
        <v>31</v>
      </c>
      <c r="F12484" t="s">
        <v>28</v>
      </c>
      <c r="G12484" t="s">
        <v>39</v>
      </c>
      <c r="H12484" t="s">
        <v>50</v>
      </c>
      <c r="I12484" t="s">
        <v>21</v>
      </c>
      <c r="J12484" t="s">
        <v>71</v>
      </c>
      <c r="K12484" t="s">
        <v>73</v>
      </c>
      <c r="L12484">
        <v>20</v>
      </c>
      <c r="M12484">
        <v>2</v>
      </c>
      <c r="N12484">
        <v>5</v>
      </c>
      <c r="O12484">
        <v>53</v>
      </c>
      <c r="P12484">
        <v>40</v>
      </c>
      <c r="Q12484">
        <v>93</v>
      </c>
    </row>
    <row r="12485" spans="1:17" x14ac:dyDescent="0.3">
      <c r="A12485" s="1">
        <v>41777</v>
      </c>
      <c r="B12485">
        <v>18</v>
      </c>
      <c r="C12485" t="s">
        <v>27</v>
      </c>
      <c r="D12485">
        <v>2014</v>
      </c>
      <c r="E12485">
        <v>31</v>
      </c>
      <c r="F12485" t="s">
        <v>28</v>
      </c>
      <c r="G12485" t="s">
        <v>39</v>
      </c>
      <c r="H12485" t="s">
        <v>50</v>
      </c>
      <c r="I12485" t="s">
        <v>21</v>
      </c>
      <c r="J12485" t="s">
        <v>71</v>
      </c>
      <c r="K12485" t="s">
        <v>73</v>
      </c>
      <c r="L12485">
        <v>26</v>
      </c>
      <c r="M12485">
        <v>2</v>
      </c>
      <c r="N12485">
        <v>5</v>
      </c>
      <c r="O12485">
        <v>69</v>
      </c>
      <c r="P12485">
        <v>52</v>
      </c>
      <c r="Q12485">
        <v>121</v>
      </c>
    </row>
    <row r="12486" spans="1:17" x14ac:dyDescent="0.3">
      <c r="A12486" s="1">
        <v>42508</v>
      </c>
      <c r="B12486">
        <v>18</v>
      </c>
      <c r="C12486" t="s">
        <v>27</v>
      </c>
      <c r="D12486">
        <v>2016</v>
      </c>
      <c r="E12486">
        <v>31</v>
      </c>
      <c r="F12486" t="s">
        <v>28</v>
      </c>
      <c r="G12486" t="s">
        <v>39</v>
      </c>
      <c r="H12486" t="s">
        <v>50</v>
      </c>
      <c r="I12486" t="s">
        <v>21</v>
      </c>
      <c r="J12486" t="s">
        <v>71</v>
      </c>
      <c r="K12486" t="s">
        <v>73</v>
      </c>
      <c r="L12486">
        <v>22</v>
      </c>
      <c r="M12486">
        <v>2</v>
      </c>
      <c r="N12486">
        <v>5</v>
      </c>
      <c r="O12486">
        <v>58</v>
      </c>
      <c r="P12486">
        <v>44</v>
      </c>
      <c r="Q12486">
        <v>102</v>
      </c>
    </row>
    <row r="12487" spans="1:17" x14ac:dyDescent="0.3">
      <c r="A12487" s="1">
        <v>42508</v>
      </c>
      <c r="B12487">
        <v>18</v>
      </c>
      <c r="C12487" t="s">
        <v>27</v>
      </c>
      <c r="D12487">
        <v>2016</v>
      </c>
      <c r="E12487">
        <v>31</v>
      </c>
      <c r="F12487" t="s">
        <v>28</v>
      </c>
      <c r="G12487" t="s">
        <v>39</v>
      </c>
      <c r="H12487" t="s">
        <v>50</v>
      </c>
      <c r="I12487" t="s">
        <v>21</v>
      </c>
      <c r="J12487" t="s">
        <v>71</v>
      </c>
      <c r="K12487" t="s">
        <v>73</v>
      </c>
      <c r="L12487">
        <v>28</v>
      </c>
      <c r="M12487">
        <v>2</v>
      </c>
      <c r="N12487">
        <v>5</v>
      </c>
      <c r="O12487">
        <v>74</v>
      </c>
      <c r="P12487">
        <v>56</v>
      </c>
      <c r="Q12487">
        <v>130</v>
      </c>
    </row>
    <row r="12488" spans="1:17" x14ac:dyDescent="0.3">
      <c r="A12488" s="1">
        <v>41645</v>
      </c>
      <c r="B12488">
        <v>6</v>
      </c>
      <c r="C12488" t="s">
        <v>34</v>
      </c>
      <c r="D12488">
        <v>2014</v>
      </c>
      <c r="E12488">
        <v>31</v>
      </c>
      <c r="F12488" t="s">
        <v>28</v>
      </c>
      <c r="G12488" t="s">
        <v>41</v>
      </c>
      <c r="H12488" t="s">
        <v>70</v>
      </c>
      <c r="I12488" t="s">
        <v>21</v>
      </c>
      <c r="J12488" t="s">
        <v>71</v>
      </c>
      <c r="K12488" t="s">
        <v>73</v>
      </c>
      <c r="L12488">
        <v>25</v>
      </c>
      <c r="M12488">
        <v>2</v>
      </c>
      <c r="N12488">
        <v>5</v>
      </c>
      <c r="O12488">
        <v>49</v>
      </c>
      <c r="P12488">
        <v>50</v>
      </c>
      <c r="Q12488">
        <v>99</v>
      </c>
    </row>
    <row r="12489" spans="1:17" x14ac:dyDescent="0.3">
      <c r="A12489" s="1">
        <v>41645</v>
      </c>
      <c r="B12489">
        <v>6</v>
      </c>
      <c r="C12489" t="s">
        <v>34</v>
      </c>
      <c r="D12489">
        <v>2014</v>
      </c>
      <c r="E12489">
        <v>31</v>
      </c>
      <c r="F12489" t="s">
        <v>28</v>
      </c>
      <c r="G12489" t="s">
        <v>41</v>
      </c>
      <c r="H12489" t="s">
        <v>70</v>
      </c>
      <c r="I12489" t="s">
        <v>21</v>
      </c>
      <c r="J12489" t="s">
        <v>71</v>
      </c>
      <c r="K12489" t="s">
        <v>73</v>
      </c>
      <c r="L12489">
        <v>10</v>
      </c>
      <c r="M12489">
        <v>2</v>
      </c>
      <c r="N12489">
        <v>5</v>
      </c>
      <c r="O12489">
        <v>20</v>
      </c>
      <c r="P12489">
        <v>20</v>
      </c>
      <c r="Q12489">
        <v>40</v>
      </c>
    </row>
    <row r="12490" spans="1:17" x14ac:dyDescent="0.3">
      <c r="A12490" s="1">
        <v>42375</v>
      </c>
      <c r="B12490">
        <v>6</v>
      </c>
      <c r="C12490" t="s">
        <v>34</v>
      </c>
      <c r="D12490">
        <v>2016</v>
      </c>
      <c r="E12490">
        <v>31</v>
      </c>
      <c r="F12490" t="s">
        <v>28</v>
      </c>
      <c r="G12490" t="s">
        <v>41</v>
      </c>
      <c r="H12490" t="s">
        <v>70</v>
      </c>
      <c r="I12490" t="s">
        <v>21</v>
      </c>
      <c r="J12490" t="s">
        <v>71</v>
      </c>
      <c r="K12490" t="s">
        <v>73</v>
      </c>
      <c r="L12490">
        <v>27</v>
      </c>
      <c r="M12490">
        <v>2</v>
      </c>
      <c r="N12490">
        <v>5</v>
      </c>
      <c r="O12490">
        <v>53</v>
      </c>
      <c r="P12490">
        <v>54</v>
      </c>
      <c r="Q12490">
        <v>107</v>
      </c>
    </row>
    <row r="12491" spans="1:17" x14ac:dyDescent="0.3">
      <c r="A12491" s="1">
        <v>42375</v>
      </c>
      <c r="B12491">
        <v>6</v>
      </c>
      <c r="C12491" t="s">
        <v>34</v>
      </c>
      <c r="D12491">
        <v>2016</v>
      </c>
      <c r="E12491">
        <v>31</v>
      </c>
      <c r="F12491" t="s">
        <v>28</v>
      </c>
      <c r="G12491" t="s">
        <v>41</v>
      </c>
      <c r="H12491" t="s">
        <v>70</v>
      </c>
      <c r="I12491" t="s">
        <v>21</v>
      </c>
      <c r="J12491" t="s">
        <v>71</v>
      </c>
      <c r="K12491" t="s">
        <v>73</v>
      </c>
      <c r="L12491">
        <v>9</v>
      </c>
      <c r="M12491">
        <v>2</v>
      </c>
      <c r="N12491">
        <v>5</v>
      </c>
      <c r="O12491">
        <v>18</v>
      </c>
      <c r="P12491">
        <v>18</v>
      </c>
      <c r="Q12491">
        <v>36</v>
      </c>
    </row>
    <row r="12492" spans="1:17" x14ac:dyDescent="0.3">
      <c r="A12492" s="1">
        <v>41831</v>
      </c>
      <c r="B12492">
        <v>11</v>
      </c>
      <c r="C12492" t="s">
        <v>31</v>
      </c>
      <c r="D12492">
        <v>2014</v>
      </c>
      <c r="E12492">
        <v>32</v>
      </c>
      <c r="F12492" t="s">
        <v>28</v>
      </c>
      <c r="G12492" t="s">
        <v>39</v>
      </c>
      <c r="H12492" t="s">
        <v>50</v>
      </c>
      <c r="I12492" t="s">
        <v>21</v>
      </c>
      <c r="J12492" t="s">
        <v>71</v>
      </c>
      <c r="K12492" t="s">
        <v>73</v>
      </c>
      <c r="L12492">
        <v>23</v>
      </c>
      <c r="M12492">
        <v>2</v>
      </c>
      <c r="N12492">
        <v>5</v>
      </c>
      <c r="O12492">
        <v>61</v>
      </c>
      <c r="P12492">
        <v>46</v>
      </c>
      <c r="Q12492">
        <v>107</v>
      </c>
    </row>
    <row r="12493" spans="1:17" x14ac:dyDescent="0.3">
      <c r="A12493" s="1">
        <v>42562</v>
      </c>
      <c r="B12493">
        <v>11</v>
      </c>
      <c r="C12493" t="s">
        <v>31</v>
      </c>
      <c r="D12493">
        <v>2016</v>
      </c>
      <c r="E12493">
        <v>32</v>
      </c>
      <c r="F12493" t="s">
        <v>28</v>
      </c>
      <c r="G12493" t="s">
        <v>39</v>
      </c>
      <c r="H12493" t="s">
        <v>50</v>
      </c>
      <c r="I12493" t="s">
        <v>21</v>
      </c>
      <c r="J12493" t="s">
        <v>71</v>
      </c>
      <c r="K12493" t="s">
        <v>73</v>
      </c>
      <c r="L12493">
        <v>21</v>
      </c>
      <c r="M12493">
        <v>2</v>
      </c>
      <c r="N12493">
        <v>5</v>
      </c>
      <c r="O12493">
        <v>56</v>
      </c>
      <c r="P12493">
        <v>42</v>
      </c>
      <c r="Q12493">
        <v>98</v>
      </c>
    </row>
    <row r="12494" spans="1:17" x14ac:dyDescent="0.3">
      <c r="A12494" s="1">
        <v>41576</v>
      </c>
      <c r="B12494">
        <v>29</v>
      </c>
      <c r="C12494" t="s">
        <v>51</v>
      </c>
      <c r="D12494">
        <v>2013</v>
      </c>
      <c r="E12494">
        <v>32</v>
      </c>
      <c r="F12494" t="s">
        <v>18</v>
      </c>
      <c r="G12494" t="s">
        <v>39</v>
      </c>
      <c r="H12494" t="s">
        <v>78</v>
      </c>
      <c r="I12494" t="s">
        <v>21</v>
      </c>
      <c r="J12494" t="s">
        <v>71</v>
      </c>
      <c r="K12494" t="s">
        <v>74</v>
      </c>
      <c r="L12494">
        <v>7</v>
      </c>
      <c r="M12494">
        <v>3</v>
      </c>
      <c r="N12494">
        <v>9</v>
      </c>
      <c r="O12494">
        <v>41</v>
      </c>
      <c r="P12494">
        <v>21</v>
      </c>
      <c r="Q12494">
        <v>62</v>
      </c>
    </row>
    <row r="12495" spans="1:17" x14ac:dyDescent="0.3">
      <c r="A12495" s="1">
        <v>42306</v>
      </c>
      <c r="B12495">
        <v>29</v>
      </c>
      <c r="C12495" t="s">
        <v>51</v>
      </c>
      <c r="D12495">
        <v>2015</v>
      </c>
      <c r="E12495">
        <v>32</v>
      </c>
      <c r="F12495" t="s">
        <v>18</v>
      </c>
      <c r="G12495" t="s">
        <v>39</v>
      </c>
      <c r="H12495" t="s">
        <v>78</v>
      </c>
      <c r="I12495" t="s">
        <v>21</v>
      </c>
      <c r="J12495" t="s">
        <v>71</v>
      </c>
      <c r="K12495" t="s">
        <v>74</v>
      </c>
      <c r="L12495">
        <v>6</v>
      </c>
      <c r="M12495">
        <v>3</v>
      </c>
      <c r="N12495">
        <v>9</v>
      </c>
      <c r="O12495">
        <v>35</v>
      </c>
      <c r="P12495">
        <v>18</v>
      </c>
      <c r="Q12495">
        <v>53</v>
      </c>
    </row>
    <row r="12496" spans="1:17" x14ac:dyDescent="0.3">
      <c r="A12496" s="1">
        <v>41498</v>
      </c>
      <c r="B12496">
        <v>12</v>
      </c>
      <c r="C12496" t="s">
        <v>32</v>
      </c>
      <c r="D12496">
        <v>2013</v>
      </c>
      <c r="E12496">
        <v>33</v>
      </c>
      <c r="F12496" t="s">
        <v>18</v>
      </c>
      <c r="G12496" t="s">
        <v>39</v>
      </c>
      <c r="H12496" t="s">
        <v>40</v>
      </c>
      <c r="I12496" t="s">
        <v>21</v>
      </c>
      <c r="J12496" t="s">
        <v>71</v>
      </c>
      <c r="K12496" t="s">
        <v>73</v>
      </c>
      <c r="L12496">
        <v>6</v>
      </c>
      <c r="M12496">
        <v>2</v>
      </c>
      <c r="N12496">
        <v>5</v>
      </c>
      <c r="O12496">
        <v>13</v>
      </c>
      <c r="P12496">
        <v>12</v>
      </c>
      <c r="Q12496">
        <v>25</v>
      </c>
    </row>
    <row r="12497" spans="1:17" x14ac:dyDescent="0.3">
      <c r="A12497" s="1">
        <v>42228</v>
      </c>
      <c r="B12497">
        <v>12</v>
      </c>
      <c r="C12497" t="s">
        <v>32</v>
      </c>
      <c r="D12497">
        <v>2015</v>
      </c>
      <c r="E12497">
        <v>33</v>
      </c>
      <c r="F12497" t="s">
        <v>18</v>
      </c>
      <c r="G12497" t="s">
        <v>39</v>
      </c>
      <c r="H12497" t="s">
        <v>40</v>
      </c>
      <c r="I12497" t="s">
        <v>21</v>
      </c>
      <c r="J12497" t="s">
        <v>71</v>
      </c>
      <c r="K12497" t="s">
        <v>73</v>
      </c>
      <c r="L12497">
        <v>7</v>
      </c>
      <c r="M12497">
        <v>2</v>
      </c>
      <c r="N12497">
        <v>5</v>
      </c>
      <c r="O12497">
        <v>15</v>
      </c>
      <c r="P12497">
        <v>14</v>
      </c>
      <c r="Q12497">
        <v>29</v>
      </c>
    </row>
    <row r="12498" spans="1:17" x14ac:dyDescent="0.3">
      <c r="A12498" s="1">
        <v>41847</v>
      </c>
      <c r="B12498">
        <v>27</v>
      </c>
      <c r="C12498" t="s">
        <v>31</v>
      </c>
      <c r="D12498">
        <v>2014</v>
      </c>
      <c r="E12498">
        <v>33</v>
      </c>
      <c r="F12498" t="s">
        <v>18</v>
      </c>
      <c r="G12498" t="s">
        <v>39</v>
      </c>
      <c r="H12498" t="s">
        <v>40</v>
      </c>
      <c r="I12498" t="s">
        <v>21</v>
      </c>
      <c r="J12498" t="s">
        <v>71</v>
      </c>
      <c r="K12498" t="s">
        <v>73</v>
      </c>
      <c r="L12498">
        <v>13</v>
      </c>
      <c r="M12498">
        <v>2</v>
      </c>
      <c r="N12498">
        <v>5</v>
      </c>
      <c r="O12498">
        <v>27</v>
      </c>
      <c r="P12498">
        <v>26</v>
      </c>
      <c r="Q12498">
        <v>53</v>
      </c>
    </row>
    <row r="12499" spans="1:17" x14ac:dyDescent="0.3">
      <c r="A12499" s="1">
        <v>42578</v>
      </c>
      <c r="B12499">
        <v>27</v>
      </c>
      <c r="C12499" t="s">
        <v>31</v>
      </c>
      <c r="D12499">
        <v>2016</v>
      </c>
      <c r="E12499">
        <v>33</v>
      </c>
      <c r="F12499" t="s">
        <v>18</v>
      </c>
      <c r="G12499" t="s">
        <v>39</v>
      </c>
      <c r="H12499" t="s">
        <v>40</v>
      </c>
      <c r="I12499" t="s">
        <v>21</v>
      </c>
      <c r="J12499" t="s">
        <v>71</v>
      </c>
      <c r="K12499" t="s">
        <v>73</v>
      </c>
      <c r="L12499">
        <v>12</v>
      </c>
      <c r="M12499">
        <v>2</v>
      </c>
      <c r="N12499">
        <v>5</v>
      </c>
      <c r="O12499">
        <v>25</v>
      </c>
      <c r="P12499">
        <v>24</v>
      </c>
      <c r="Q12499">
        <v>49</v>
      </c>
    </row>
    <row r="12500" spans="1:17" x14ac:dyDescent="0.3">
      <c r="A12500" s="1">
        <v>41509</v>
      </c>
      <c r="B12500">
        <v>23</v>
      </c>
      <c r="C12500" t="s">
        <v>32</v>
      </c>
      <c r="D12500">
        <v>2013</v>
      </c>
      <c r="E12500">
        <v>33</v>
      </c>
      <c r="F12500" t="s">
        <v>18</v>
      </c>
      <c r="G12500" t="s">
        <v>39</v>
      </c>
      <c r="H12500" t="s">
        <v>53</v>
      </c>
      <c r="I12500" t="s">
        <v>21</v>
      </c>
      <c r="J12500" t="s">
        <v>71</v>
      </c>
      <c r="K12500" t="s">
        <v>73</v>
      </c>
      <c r="L12500">
        <v>12</v>
      </c>
      <c r="M12500">
        <v>2</v>
      </c>
      <c r="N12500">
        <v>5</v>
      </c>
      <c r="O12500">
        <v>28</v>
      </c>
      <c r="P12500">
        <v>24</v>
      </c>
      <c r="Q12500">
        <v>52</v>
      </c>
    </row>
    <row r="12501" spans="1:17" x14ac:dyDescent="0.3">
      <c r="A12501" s="1">
        <v>42239</v>
      </c>
      <c r="B12501">
        <v>23</v>
      </c>
      <c r="C12501" t="s">
        <v>32</v>
      </c>
      <c r="D12501">
        <v>2015</v>
      </c>
      <c r="E12501">
        <v>33</v>
      </c>
      <c r="F12501" t="s">
        <v>18</v>
      </c>
      <c r="G12501" t="s">
        <v>39</v>
      </c>
      <c r="H12501" t="s">
        <v>53</v>
      </c>
      <c r="I12501" t="s">
        <v>21</v>
      </c>
      <c r="J12501" t="s">
        <v>71</v>
      </c>
      <c r="K12501" t="s">
        <v>73</v>
      </c>
      <c r="L12501">
        <v>11</v>
      </c>
      <c r="M12501">
        <v>2</v>
      </c>
      <c r="N12501">
        <v>5</v>
      </c>
      <c r="O12501">
        <v>26</v>
      </c>
      <c r="P12501">
        <v>22</v>
      </c>
      <c r="Q12501">
        <v>48</v>
      </c>
    </row>
    <row r="12502" spans="1:17" x14ac:dyDescent="0.3">
      <c r="A12502" s="1">
        <v>41552</v>
      </c>
      <c r="B12502">
        <v>5</v>
      </c>
      <c r="C12502" t="s">
        <v>51</v>
      </c>
      <c r="D12502">
        <v>2013</v>
      </c>
      <c r="E12502">
        <v>33</v>
      </c>
      <c r="F12502" t="s">
        <v>18</v>
      </c>
      <c r="G12502" t="s">
        <v>39</v>
      </c>
      <c r="H12502" t="s">
        <v>53</v>
      </c>
      <c r="I12502" t="s">
        <v>21</v>
      </c>
      <c r="J12502" t="s">
        <v>71</v>
      </c>
      <c r="K12502" t="s">
        <v>73</v>
      </c>
      <c r="L12502">
        <v>28</v>
      </c>
      <c r="M12502">
        <v>2</v>
      </c>
      <c r="N12502">
        <v>5</v>
      </c>
      <c r="O12502">
        <v>66</v>
      </c>
      <c r="P12502">
        <v>56</v>
      </c>
      <c r="Q12502">
        <v>122</v>
      </c>
    </row>
    <row r="12503" spans="1:17" x14ac:dyDescent="0.3">
      <c r="A12503" s="1">
        <v>41552</v>
      </c>
      <c r="B12503">
        <v>5</v>
      </c>
      <c r="C12503" t="s">
        <v>51</v>
      </c>
      <c r="D12503">
        <v>2013</v>
      </c>
      <c r="E12503">
        <v>33</v>
      </c>
      <c r="F12503" t="s">
        <v>18</v>
      </c>
      <c r="G12503" t="s">
        <v>39</v>
      </c>
      <c r="H12503" t="s">
        <v>53</v>
      </c>
      <c r="I12503" t="s">
        <v>21</v>
      </c>
      <c r="J12503" t="s">
        <v>71</v>
      </c>
      <c r="K12503" t="s">
        <v>73</v>
      </c>
      <c r="L12503">
        <v>16</v>
      </c>
      <c r="M12503">
        <v>2</v>
      </c>
      <c r="N12503">
        <v>5</v>
      </c>
      <c r="O12503">
        <v>38</v>
      </c>
      <c r="P12503">
        <v>32</v>
      </c>
      <c r="Q12503">
        <v>70</v>
      </c>
    </row>
    <row r="12504" spans="1:17" x14ac:dyDescent="0.3">
      <c r="A12504" s="1">
        <v>42282</v>
      </c>
      <c r="B12504">
        <v>5</v>
      </c>
      <c r="C12504" t="s">
        <v>51</v>
      </c>
      <c r="D12504">
        <v>2015</v>
      </c>
      <c r="E12504">
        <v>33</v>
      </c>
      <c r="F12504" t="s">
        <v>18</v>
      </c>
      <c r="G12504" t="s">
        <v>39</v>
      </c>
      <c r="H12504" t="s">
        <v>53</v>
      </c>
      <c r="I12504" t="s">
        <v>21</v>
      </c>
      <c r="J12504" t="s">
        <v>71</v>
      </c>
      <c r="K12504" t="s">
        <v>73</v>
      </c>
      <c r="L12504">
        <v>26</v>
      </c>
      <c r="M12504">
        <v>2</v>
      </c>
      <c r="N12504">
        <v>5</v>
      </c>
      <c r="O12504">
        <v>61</v>
      </c>
      <c r="P12504">
        <v>52</v>
      </c>
      <c r="Q12504">
        <v>113</v>
      </c>
    </row>
    <row r="12505" spans="1:17" x14ac:dyDescent="0.3">
      <c r="A12505" s="1">
        <v>42282</v>
      </c>
      <c r="B12505">
        <v>5</v>
      </c>
      <c r="C12505" t="s">
        <v>51</v>
      </c>
      <c r="D12505">
        <v>2015</v>
      </c>
      <c r="E12505">
        <v>33</v>
      </c>
      <c r="F12505" t="s">
        <v>18</v>
      </c>
      <c r="G12505" t="s">
        <v>39</v>
      </c>
      <c r="H12505" t="s">
        <v>53</v>
      </c>
      <c r="I12505" t="s">
        <v>21</v>
      </c>
      <c r="J12505" t="s">
        <v>71</v>
      </c>
      <c r="K12505" t="s">
        <v>73</v>
      </c>
      <c r="L12505">
        <v>17</v>
      </c>
      <c r="M12505">
        <v>2</v>
      </c>
      <c r="N12505">
        <v>5</v>
      </c>
      <c r="O12505">
        <v>40</v>
      </c>
      <c r="P12505">
        <v>34</v>
      </c>
      <c r="Q12505">
        <v>74</v>
      </c>
    </row>
    <row r="12506" spans="1:17" x14ac:dyDescent="0.3">
      <c r="A12506" s="1">
        <v>41675</v>
      </c>
      <c r="B12506">
        <v>5</v>
      </c>
      <c r="C12506" t="s">
        <v>30</v>
      </c>
      <c r="D12506">
        <v>2014</v>
      </c>
      <c r="E12506">
        <v>33</v>
      </c>
      <c r="F12506" t="s">
        <v>18</v>
      </c>
      <c r="G12506" t="s">
        <v>41</v>
      </c>
      <c r="H12506" t="s">
        <v>62</v>
      </c>
      <c r="I12506" t="s">
        <v>21</v>
      </c>
      <c r="J12506" t="s">
        <v>71</v>
      </c>
      <c r="K12506" t="s">
        <v>73</v>
      </c>
      <c r="L12506">
        <v>22</v>
      </c>
      <c r="M12506">
        <v>2</v>
      </c>
      <c r="N12506">
        <v>5</v>
      </c>
      <c r="O12506">
        <v>58</v>
      </c>
      <c r="P12506">
        <v>44</v>
      </c>
      <c r="Q12506">
        <v>102</v>
      </c>
    </row>
    <row r="12507" spans="1:17" x14ac:dyDescent="0.3">
      <c r="A12507" s="1">
        <v>41675</v>
      </c>
      <c r="B12507">
        <v>5</v>
      </c>
      <c r="C12507" t="s">
        <v>30</v>
      </c>
      <c r="D12507">
        <v>2014</v>
      </c>
      <c r="E12507">
        <v>33</v>
      </c>
      <c r="F12507" t="s">
        <v>18</v>
      </c>
      <c r="G12507" t="s">
        <v>41</v>
      </c>
      <c r="H12507" t="s">
        <v>62</v>
      </c>
      <c r="I12507" t="s">
        <v>21</v>
      </c>
      <c r="J12507" t="s">
        <v>71</v>
      </c>
      <c r="K12507" t="s">
        <v>73</v>
      </c>
      <c r="L12507">
        <v>23</v>
      </c>
      <c r="M12507">
        <v>2</v>
      </c>
      <c r="N12507">
        <v>5</v>
      </c>
      <c r="O12507">
        <v>61</v>
      </c>
      <c r="P12507">
        <v>46</v>
      </c>
      <c r="Q12507">
        <v>107</v>
      </c>
    </row>
    <row r="12508" spans="1:17" x14ac:dyDescent="0.3">
      <c r="A12508" s="1">
        <v>42405</v>
      </c>
      <c r="B12508">
        <v>5</v>
      </c>
      <c r="C12508" t="s">
        <v>30</v>
      </c>
      <c r="D12508">
        <v>2016</v>
      </c>
      <c r="E12508">
        <v>33</v>
      </c>
      <c r="F12508" t="s">
        <v>18</v>
      </c>
      <c r="G12508" t="s">
        <v>41</v>
      </c>
      <c r="H12508" t="s">
        <v>62</v>
      </c>
      <c r="I12508" t="s">
        <v>21</v>
      </c>
      <c r="J12508" t="s">
        <v>71</v>
      </c>
      <c r="K12508" t="s">
        <v>73</v>
      </c>
      <c r="L12508">
        <v>22</v>
      </c>
      <c r="M12508">
        <v>2</v>
      </c>
      <c r="N12508">
        <v>5</v>
      </c>
      <c r="O12508">
        <v>58</v>
      </c>
      <c r="P12508">
        <v>44</v>
      </c>
      <c r="Q12508">
        <v>102</v>
      </c>
    </row>
    <row r="12509" spans="1:17" x14ac:dyDescent="0.3">
      <c r="A12509" s="1">
        <v>42405</v>
      </c>
      <c r="B12509">
        <v>5</v>
      </c>
      <c r="C12509" t="s">
        <v>30</v>
      </c>
      <c r="D12509">
        <v>2016</v>
      </c>
      <c r="E12509">
        <v>33</v>
      </c>
      <c r="F12509" t="s">
        <v>18</v>
      </c>
      <c r="G12509" t="s">
        <v>41</v>
      </c>
      <c r="H12509" t="s">
        <v>62</v>
      </c>
      <c r="I12509" t="s">
        <v>21</v>
      </c>
      <c r="J12509" t="s">
        <v>71</v>
      </c>
      <c r="K12509" t="s">
        <v>73</v>
      </c>
      <c r="L12509">
        <v>21</v>
      </c>
      <c r="M12509">
        <v>2</v>
      </c>
      <c r="N12509">
        <v>5</v>
      </c>
      <c r="O12509">
        <v>56</v>
      </c>
      <c r="P12509">
        <v>42</v>
      </c>
      <c r="Q12509">
        <v>98</v>
      </c>
    </row>
    <row r="12510" spans="1:17" x14ac:dyDescent="0.3">
      <c r="A12510" s="1">
        <v>41634</v>
      </c>
      <c r="B12510">
        <v>26</v>
      </c>
      <c r="C12510" t="s">
        <v>37</v>
      </c>
      <c r="D12510">
        <v>2013</v>
      </c>
      <c r="E12510">
        <v>32</v>
      </c>
      <c r="F12510" t="s">
        <v>18</v>
      </c>
      <c r="G12510" t="s">
        <v>39</v>
      </c>
      <c r="H12510" t="s">
        <v>61</v>
      </c>
      <c r="I12510" t="s">
        <v>21</v>
      </c>
      <c r="J12510" t="s">
        <v>71</v>
      </c>
      <c r="K12510" t="s">
        <v>74</v>
      </c>
      <c r="L12510">
        <v>17</v>
      </c>
      <c r="M12510">
        <v>3</v>
      </c>
      <c r="N12510">
        <v>9</v>
      </c>
      <c r="O12510">
        <v>100</v>
      </c>
      <c r="P12510">
        <v>51</v>
      </c>
      <c r="Q12510">
        <v>151</v>
      </c>
    </row>
    <row r="12511" spans="1:17" x14ac:dyDescent="0.3">
      <c r="A12511" s="1">
        <v>42364</v>
      </c>
      <c r="B12511">
        <v>26</v>
      </c>
      <c r="C12511" t="s">
        <v>37</v>
      </c>
      <c r="D12511">
        <v>2015</v>
      </c>
      <c r="E12511">
        <v>32</v>
      </c>
      <c r="F12511" t="s">
        <v>18</v>
      </c>
      <c r="G12511" t="s">
        <v>39</v>
      </c>
      <c r="H12511" t="s">
        <v>61</v>
      </c>
      <c r="I12511" t="s">
        <v>21</v>
      </c>
      <c r="J12511" t="s">
        <v>71</v>
      </c>
      <c r="K12511" t="s">
        <v>74</v>
      </c>
      <c r="L12511">
        <v>14</v>
      </c>
      <c r="M12511">
        <v>3</v>
      </c>
      <c r="N12511">
        <v>9</v>
      </c>
      <c r="O12511">
        <v>83</v>
      </c>
      <c r="P12511">
        <v>42</v>
      </c>
      <c r="Q12511">
        <v>125</v>
      </c>
    </row>
    <row r="12512" spans="1:17" x14ac:dyDescent="0.3">
      <c r="A12512" s="1">
        <v>41837</v>
      </c>
      <c r="B12512">
        <v>17</v>
      </c>
      <c r="C12512" t="s">
        <v>31</v>
      </c>
      <c r="D12512">
        <v>2014</v>
      </c>
      <c r="E12512">
        <v>20</v>
      </c>
      <c r="F12512" t="s">
        <v>18</v>
      </c>
      <c r="G12512" t="s">
        <v>39</v>
      </c>
      <c r="H12512" t="s">
        <v>53</v>
      </c>
      <c r="I12512" t="s">
        <v>21</v>
      </c>
      <c r="J12512" t="s">
        <v>71</v>
      </c>
      <c r="K12512" t="s">
        <v>73</v>
      </c>
      <c r="L12512">
        <v>23</v>
      </c>
      <c r="M12512">
        <v>2</v>
      </c>
      <c r="N12512">
        <v>5</v>
      </c>
      <c r="O12512">
        <v>54</v>
      </c>
      <c r="P12512">
        <v>46</v>
      </c>
      <c r="Q12512">
        <v>100</v>
      </c>
    </row>
    <row r="12513" spans="1:17" x14ac:dyDescent="0.3">
      <c r="A12513" s="1">
        <v>42568</v>
      </c>
      <c r="B12513">
        <v>17</v>
      </c>
      <c r="C12513" t="s">
        <v>31</v>
      </c>
      <c r="D12513">
        <v>2016</v>
      </c>
      <c r="E12513">
        <v>20</v>
      </c>
      <c r="F12513" t="s">
        <v>18</v>
      </c>
      <c r="G12513" t="s">
        <v>39</v>
      </c>
      <c r="H12513" t="s">
        <v>53</v>
      </c>
      <c r="I12513" t="s">
        <v>21</v>
      </c>
      <c r="J12513" t="s">
        <v>71</v>
      </c>
      <c r="K12513" t="s">
        <v>73</v>
      </c>
      <c r="L12513">
        <v>25</v>
      </c>
      <c r="M12513">
        <v>2</v>
      </c>
      <c r="N12513">
        <v>5</v>
      </c>
      <c r="O12513">
        <v>59</v>
      </c>
      <c r="P12513">
        <v>50</v>
      </c>
      <c r="Q12513">
        <v>109</v>
      </c>
    </row>
    <row r="12514" spans="1:17" x14ac:dyDescent="0.3">
      <c r="A12514" s="1">
        <v>41681</v>
      </c>
      <c r="B12514">
        <v>11</v>
      </c>
      <c r="C12514" t="s">
        <v>30</v>
      </c>
      <c r="D12514">
        <v>2014</v>
      </c>
      <c r="E12514">
        <v>18</v>
      </c>
      <c r="F12514" t="s">
        <v>28</v>
      </c>
      <c r="G12514" t="s">
        <v>41</v>
      </c>
      <c r="H12514" t="s">
        <v>63</v>
      </c>
      <c r="I12514" t="s">
        <v>21</v>
      </c>
      <c r="J12514" t="s">
        <v>71</v>
      </c>
      <c r="K12514" t="s">
        <v>73</v>
      </c>
      <c r="L12514">
        <v>17</v>
      </c>
      <c r="M12514">
        <v>2</v>
      </c>
      <c r="N12514">
        <v>5</v>
      </c>
      <c r="O12514">
        <v>31</v>
      </c>
      <c r="P12514">
        <v>34</v>
      </c>
      <c r="Q12514">
        <v>65</v>
      </c>
    </row>
    <row r="12515" spans="1:17" x14ac:dyDescent="0.3">
      <c r="A12515" s="1">
        <v>41681</v>
      </c>
      <c r="B12515">
        <v>11</v>
      </c>
      <c r="C12515" t="s">
        <v>30</v>
      </c>
      <c r="D12515">
        <v>2014</v>
      </c>
      <c r="E12515">
        <v>18</v>
      </c>
      <c r="F12515" t="s">
        <v>28</v>
      </c>
      <c r="G12515" t="s">
        <v>41</v>
      </c>
      <c r="H12515" t="s">
        <v>63</v>
      </c>
      <c r="I12515" t="s">
        <v>21</v>
      </c>
      <c r="J12515" t="s">
        <v>71</v>
      </c>
      <c r="K12515" t="s">
        <v>73</v>
      </c>
      <c r="L12515">
        <v>7</v>
      </c>
      <c r="M12515">
        <v>2</v>
      </c>
      <c r="N12515">
        <v>5</v>
      </c>
      <c r="O12515">
        <v>13</v>
      </c>
      <c r="P12515">
        <v>14</v>
      </c>
      <c r="Q12515">
        <v>27</v>
      </c>
    </row>
    <row r="12516" spans="1:17" x14ac:dyDescent="0.3">
      <c r="A12516" s="1">
        <v>42411</v>
      </c>
      <c r="B12516">
        <v>11</v>
      </c>
      <c r="C12516" t="s">
        <v>30</v>
      </c>
      <c r="D12516">
        <v>2016</v>
      </c>
      <c r="E12516">
        <v>18</v>
      </c>
      <c r="F12516" t="s">
        <v>28</v>
      </c>
      <c r="G12516" t="s">
        <v>41</v>
      </c>
      <c r="H12516" t="s">
        <v>63</v>
      </c>
      <c r="I12516" t="s">
        <v>21</v>
      </c>
      <c r="J12516" t="s">
        <v>71</v>
      </c>
      <c r="K12516" t="s">
        <v>73</v>
      </c>
      <c r="L12516">
        <v>15</v>
      </c>
      <c r="M12516">
        <v>2</v>
      </c>
      <c r="N12516">
        <v>5</v>
      </c>
      <c r="O12516">
        <v>27</v>
      </c>
      <c r="P12516">
        <v>30</v>
      </c>
      <c r="Q12516">
        <v>57</v>
      </c>
    </row>
    <row r="12517" spans="1:17" x14ac:dyDescent="0.3">
      <c r="A12517" s="1">
        <v>42411</v>
      </c>
      <c r="B12517">
        <v>11</v>
      </c>
      <c r="C12517" t="s">
        <v>30</v>
      </c>
      <c r="D12517">
        <v>2016</v>
      </c>
      <c r="E12517">
        <v>18</v>
      </c>
      <c r="F12517" t="s">
        <v>28</v>
      </c>
      <c r="G12517" t="s">
        <v>41</v>
      </c>
      <c r="H12517" t="s">
        <v>63</v>
      </c>
      <c r="I12517" t="s">
        <v>21</v>
      </c>
      <c r="J12517" t="s">
        <v>71</v>
      </c>
      <c r="K12517" t="s">
        <v>73</v>
      </c>
      <c r="L12517">
        <v>9</v>
      </c>
      <c r="M12517">
        <v>2</v>
      </c>
      <c r="N12517">
        <v>5</v>
      </c>
      <c r="O12517">
        <v>16</v>
      </c>
      <c r="P12517">
        <v>18</v>
      </c>
      <c r="Q12517">
        <v>34</v>
      </c>
    </row>
    <row r="12518" spans="1:17" x14ac:dyDescent="0.3">
      <c r="A12518" s="1">
        <v>41623</v>
      </c>
      <c r="B12518">
        <v>15</v>
      </c>
      <c r="C12518" t="s">
        <v>37</v>
      </c>
      <c r="D12518">
        <v>2013</v>
      </c>
      <c r="E12518">
        <v>18</v>
      </c>
      <c r="F12518" t="s">
        <v>28</v>
      </c>
      <c r="G12518" t="s">
        <v>39</v>
      </c>
      <c r="H12518" t="s">
        <v>53</v>
      </c>
      <c r="I12518" t="s">
        <v>21</v>
      </c>
      <c r="J12518" t="s">
        <v>71</v>
      </c>
      <c r="K12518" t="s">
        <v>74</v>
      </c>
      <c r="L12518">
        <v>29</v>
      </c>
      <c r="M12518">
        <v>3</v>
      </c>
      <c r="N12518">
        <v>9</v>
      </c>
      <c r="O12518">
        <v>140</v>
      </c>
      <c r="P12518">
        <v>87</v>
      </c>
      <c r="Q12518">
        <v>227</v>
      </c>
    </row>
    <row r="12519" spans="1:17" x14ac:dyDescent="0.3">
      <c r="A12519" s="1">
        <v>42353</v>
      </c>
      <c r="B12519">
        <v>15</v>
      </c>
      <c r="C12519" t="s">
        <v>37</v>
      </c>
      <c r="D12519">
        <v>2015</v>
      </c>
      <c r="E12519">
        <v>18</v>
      </c>
      <c r="F12519" t="s">
        <v>28</v>
      </c>
      <c r="G12519" t="s">
        <v>39</v>
      </c>
      <c r="H12519" t="s">
        <v>53</v>
      </c>
      <c r="I12519" t="s">
        <v>21</v>
      </c>
      <c r="J12519" t="s">
        <v>71</v>
      </c>
      <c r="K12519" t="s">
        <v>74</v>
      </c>
      <c r="L12519">
        <v>31</v>
      </c>
      <c r="M12519">
        <v>3</v>
      </c>
      <c r="N12519">
        <v>9</v>
      </c>
      <c r="O12519">
        <v>150</v>
      </c>
      <c r="P12519">
        <v>93</v>
      </c>
      <c r="Q12519">
        <v>243</v>
      </c>
    </row>
    <row r="12520" spans="1:17" x14ac:dyDescent="0.3">
      <c r="A12520" s="1">
        <v>41568</v>
      </c>
      <c r="B12520">
        <v>21</v>
      </c>
      <c r="C12520" t="s">
        <v>51</v>
      </c>
      <c r="D12520">
        <v>2013</v>
      </c>
      <c r="E12520">
        <v>18</v>
      </c>
      <c r="F12520" t="s">
        <v>18</v>
      </c>
      <c r="G12520" t="s">
        <v>39</v>
      </c>
      <c r="H12520" t="s">
        <v>61</v>
      </c>
      <c r="I12520" t="s">
        <v>21</v>
      </c>
      <c r="J12520" t="s">
        <v>71</v>
      </c>
      <c r="K12520" t="s">
        <v>73</v>
      </c>
      <c r="L12520">
        <v>13</v>
      </c>
      <c r="M12520">
        <v>2</v>
      </c>
      <c r="N12520">
        <v>5</v>
      </c>
      <c r="O12520">
        <v>38</v>
      </c>
      <c r="P12520">
        <v>26</v>
      </c>
      <c r="Q12520">
        <v>64</v>
      </c>
    </row>
    <row r="12521" spans="1:17" x14ac:dyDescent="0.3">
      <c r="A12521" s="1">
        <v>41568</v>
      </c>
      <c r="B12521">
        <v>21</v>
      </c>
      <c r="C12521" t="s">
        <v>51</v>
      </c>
      <c r="D12521">
        <v>2013</v>
      </c>
      <c r="E12521">
        <v>18</v>
      </c>
      <c r="F12521" t="s">
        <v>18</v>
      </c>
      <c r="G12521" t="s">
        <v>39</v>
      </c>
      <c r="H12521" t="s">
        <v>61</v>
      </c>
      <c r="I12521" t="s">
        <v>21</v>
      </c>
      <c r="J12521" t="s">
        <v>71</v>
      </c>
      <c r="K12521" t="s">
        <v>73</v>
      </c>
      <c r="L12521">
        <v>2</v>
      </c>
      <c r="M12521">
        <v>2</v>
      </c>
      <c r="N12521">
        <v>5</v>
      </c>
      <c r="O12521">
        <v>6</v>
      </c>
      <c r="P12521">
        <v>4</v>
      </c>
      <c r="Q12521">
        <v>10</v>
      </c>
    </row>
    <row r="12522" spans="1:17" x14ac:dyDescent="0.3">
      <c r="A12522" s="1">
        <v>42298</v>
      </c>
      <c r="B12522">
        <v>21</v>
      </c>
      <c r="C12522" t="s">
        <v>51</v>
      </c>
      <c r="D12522">
        <v>2015</v>
      </c>
      <c r="E12522">
        <v>18</v>
      </c>
      <c r="F12522" t="s">
        <v>18</v>
      </c>
      <c r="G12522" t="s">
        <v>39</v>
      </c>
      <c r="H12522" t="s">
        <v>61</v>
      </c>
      <c r="I12522" t="s">
        <v>21</v>
      </c>
      <c r="J12522" t="s">
        <v>71</v>
      </c>
      <c r="K12522" t="s">
        <v>73</v>
      </c>
      <c r="L12522">
        <v>11</v>
      </c>
      <c r="M12522">
        <v>2</v>
      </c>
      <c r="N12522">
        <v>5</v>
      </c>
      <c r="O12522">
        <v>32</v>
      </c>
      <c r="P12522">
        <v>22</v>
      </c>
      <c r="Q12522">
        <v>54</v>
      </c>
    </row>
    <row r="12523" spans="1:17" x14ac:dyDescent="0.3">
      <c r="A12523" s="1">
        <v>42298</v>
      </c>
      <c r="B12523">
        <v>21</v>
      </c>
      <c r="C12523" t="s">
        <v>51</v>
      </c>
      <c r="D12523">
        <v>2015</v>
      </c>
      <c r="E12523">
        <v>18</v>
      </c>
      <c r="F12523" t="s">
        <v>18</v>
      </c>
      <c r="G12523" t="s">
        <v>39</v>
      </c>
      <c r="H12523" t="s">
        <v>61</v>
      </c>
      <c r="I12523" t="s">
        <v>21</v>
      </c>
      <c r="J12523" t="s">
        <v>71</v>
      </c>
      <c r="K12523" t="s">
        <v>73</v>
      </c>
      <c r="L12523">
        <v>3</v>
      </c>
      <c r="M12523">
        <v>2</v>
      </c>
      <c r="N12523">
        <v>5</v>
      </c>
      <c r="O12523">
        <v>9</v>
      </c>
      <c r="P12523">
        <v>6</v>
      </c>
      <c r="Q12523">
        <v>15</v>
      </c>
    </row>
    <row r="12524" spans="1:17" x14ac:dyDescent="0.3">
      <c r="A12524" s="1">
        <v>41557</v>
      </c>
      <c r="B12524">
        <v>10</v>
      </c>
      <c r="C12524" t="s">
        <v>51</v>
      </c>
      <c r="D12524">
        <v>2013</v>
      </c>
      <c r="E12524">
        <v>21</v>
      </c>
      <c r="F12524" t="s">
        <v>18</v>
      </c>
      <c r="G12524" t="s">
        <v>45</v>
      </c>
      <c r="H12524" t="s">
        <v>46</v>
      </c>
      <c r="I12524" t="s">
        <v>21</v>
      </c>
      <c r="J12524" t="s">
        <v>71</v>
      </c>
      <c r="K12524" t="s">
        <v>73</v>
      </c>
      <c r="L12524">
        <v>6</v>
      </c>
      <c r="M12524">
        <v>2</v>
      </c>
      <c r="N12524">
        <v>5</v>
      </c>
      <c r="O12524">
        <v>17</v>
      </c>
      <c r="P12524">
        <v>12</v>
      </c>
      <c r="Q12524">
        <v>29</v>
      </c>
    </row>
    <row r="12525" spans="1:17" x14ac:dyDescent="0.3">
      <c r="A12525" s="1">
        <v>41557</v>
      </c>
      <c r="B12525">
        <v>10</v>
      </c>
      <c r="C12525" t="s">
        <v>51</v>
      </c>
      <c r="D12525">
        <v>2013</v>
      </c>
      <c r="E12525">
        <v>21</v>
      </c>
      <c r="F12525" t="s">
        <v>18</v>
      </c>
      <c r="G12525" t="s">
        <v>45</v>
      </c>
      <c r="H12525" t="s">
        <v>46</v>
      </c>
      <c r="I12525" t="s">
        <v>21</v>
      </c>
      <c r="J12525" t="s">
        <v>71</v>
      </c>
      <c r="K12525" t="s">
        <v>73</v>
      </c>
      <c r="L12525">
        <v>19</v>
      </c>
      <c r="M12525">
        <v>2</v>
      </c>
      <c r="N12525">
        <v>5</v>
      </c>
      <c r="O12525">
        <v>53</v>
      </c>
      <c r="P12525">
        <v>38</v>
      </c>
      <c r="Q12525">
        <v>91</v>
      </c>
    </row>
    <row r="12526" spans="1:17" x14ac:dyDescent="0.3">
      <c r="A12526" s="1">
        <v>42287</v>
      </c>
      <c r="B12526">
        <v>10</v>
      </c>
      <c r="C12526" t="s">
        <v>51</v>
      </c>
      <c r="D12526">
        <v>2015</v>
      </c>
      <c r="E12526">
        <v>21</v>
      </c>
      <c r="F12526" t="s">
        <v>18</v>
      </c>
      <c r="G12526" t="s">
        <v>45</v>
      </c>
      <c r="H12526" t="s">
        <v>46</v>
      </c>
      <c r="I12526" t="s">
        <v>21</v>
      </c>
      <c r="J12526" t="s">
        <v>71</v>
      </c>
      <c r="K12526" t="s">
        <v>73</v>
      </c>
      <c r="L12526">
        <v>7</v>
      </c>
      <c r="M12526">
        <v>2</v>
      </c>
      <c r="N12526">
        <v>5</v>
      </c>
      <c r="O12526">
        <v>20</v>
      </c>
      <c r="P12526">
        <v>14</v>
      </c>
      <c r="Q12526">
        <v>34</v>
      </c>
    </row>
    <row r="12527" spans="1:17" x14ac:dyDescent="0.3">
      <c r="A12527" s="1">
        <v>42287</v>
      </c>
      <c r="B12527">
        <v>10</v>
      </c>
      <c r="C12527" t="s">
        <v>51</v>
      </c>
      <c r="D12527">
        <v>2015</v>
      </c>
      <c r="E12527">
        <v>21</v>
      </c>
      <c r="F12527" t="s">
        <v>18</v>
      </c>
      <c r="G12527" t="s">
        <v>45</v>
      </c>
      <c r="H12527" t="s">
        <v>46</v>
      </c>
      <c r="I12527" t="s">
        <v>21</v>
      </c>
      <c r="J12527" t="s">
        <v>71</v>
      </c>
      <c r="K12527" t="s">
        <v>73</v>
      </c>
      <c r="L12527">
        <v>19</v>
      </c>
      <c r="M12527">
        <v>2</v>
      </c>
      <c r="N12527">
        <v>5</v>
      </c>
      <c r="O12527">
        <v>53</v>
      </c>
      <c r="P12527">
        <v>38</v>
      </c>
      <c r="Q12527">
        <v>91</v>
      </c>
    </row>
    <row r="12528" spans="1:17" x14ac:dyDescent="0.3">
      <c r="A12528" s="1">
        <v>41762</v>
      </c>
      <c r="B12528">
        <v>3</v>
      </c>
      <c r="C12528" t="s">
        <v>27</v>
      </c>
      <c r="D12528">
        <v>2014</v>
      </c>
      <c r="E12528">
        <v>21</v>
      </c>
      <c r="F12528" t="s">
        <v>18</v>
      </c>
      <c r="G12528" t="s">
        <v>45</v>
      </c>
      <c r="H12528" t="s">
        <v>46</v>
      </c>
      <c r="I12528" t="s">
        <v>21</v>
      </c>
      <c r="J12528" t="s">
        <v>71</v>
      </c>
      <c r="K12528" t="s">
        <v>73</v>
      </c>
      <c r="L12528">
        <v>24</v>
      </c>
      <c r="M12528">
        <v>2</v>
      </c>
      <c r="N12528">
        <v>5</v>
      </c>
      <c r="O12528">
        <v>67</v>
      </c>
      <c r="P12528">
        <v>48</v>
      </c>
      <c r="Q12528">
        <v>115</v>
      </c>
    </row>
    <row r="12529" spans="1:17" x14ac:dyDescent="0.3">
      <c r="A12529" s="1">
        <v>41762</v>
      </c>
      <c r="B12529">
        <v>3</v>
      </c>
      <c r="C12529" t="s">
        <v>27</v>
      </c>
      <c r="D12529">
        <v>2014</v>
      </c>
      <c r="E12529">
        <v>21</v>
      </c>
      <c r="F12529" t="s">
        <v>18</v>
      </c>
      <c r="G12529" t="s">
        <v>45</v>
      </c>
      <c r="H12529" t="s">
        <v>46</v>
      </c>
      <c r="I12529" t="s">
        <v>21</v>
      </c>
      <c r="J12529" t="s">
        <v>71</v>
      </c>
      <c r="K12529" t="s">
        <v>73</v>
      </c>
      <c r="L12529">
        <v>19</v>
      </c>
      <c r="M12529">
        <v>2</v>
      </c>
      <c r="N12529">
        <v>5</v>
      </c>
      <c r="O12529">
        <v>53</v>
      </c>
      <c r="P12529">
        <v>38</v>
      </c>
      <c r="Q12529">
        <v>91</v>
      </c>
    </row>
    <row r="12530" spans="1:17" x14ac:dyDescent="0.3">
      <c r="A12530" s="1">
        <v>42493</v>
      </c>
      <c r="B12530">
        <v>3</v>
      </c>
      <c r="C12530" t="s">
        <v>27</v>
      </c>
      <c r="D12530">
        <v>2016</v>
      </c>
      <c r="E12530">
        <v>21</v>
      </c>
      <c r="F12530" t="s">
        <v>18</v>
      </c>
      <c r="G12530" t="s">
        <v>45</v>
      </c>
      <c r="H12530" t="s">
        <v>46</v>
      </c>
      <c r="I12530" t="s">
        <v>21</v>
      </c>
      <c r="J12530" t="s">
        <v>71</v>
      </c>
      <c r="K12530" t="s">
        <v>73</v>
      </c>
      <c r="L12530">
        <v>22</v>
      </c>
      <c r="M12530">
        <v>2</v>
      </c>
      <c r="N12530">
        <v>5</v>
      </c>
      <c r="O12530">
        <v>62</v>
      </c>
      <c r="P12530">
        <v>44</v>
      </c>
      <c r="Q12530">
        <v>106</v>
      </c>
    </row>
    <row r="12531" spans="1:17" x14ac:dyDescent="0.3">
      <c r="A12531" s="1">
        <v>42493</v>
      </c>
      <c r="B12531">
        <v>3</v>
      </c>
      <c r="C12531" t="s">
        <v>27</v>
      </c>
      <c r="D12531">
        <v>2016</v>
      </c>
      <c r="E12531">
        <v>21</v>
      </c>
      <c r="F12531" t="s">
        <v>18</v>
      </c>
      <c r="G12531" t="s">
        <v>45</v>
      </c>
      <c r="H12531" t="s">
        <v>46</v>
      </c>
      <c r="I12531" t="s">
        <v>21</v>
      </c>
      <c r="J12531" t="s">
        <v>71</v>
      </c>
      <c r="K12531" t="s">
        <v>73</v>
      </c>
      <c r="L12531">
        <v>18</v>
      </c>
      <c r="M12531">
        <v>2</v>
      </c>
      <c r="N12531">
        <v>5</v>
      </c>
      <c r="O12531">
        <v>50</v>
      </c>
      <c r="P12531">
        <v>36</v>
      </c>
      <c r="Q12531">
        <v>86</v>
      </c>
    </row>
    <row r="12532" spans="1:17" x14ac:dyDescent="0.3">
      <c r="A12532" s="1">
        <v>41795</v>
      </c>
      <c r="B12532">
        <v>5</v>
      </c>
      <c r="C12532" t="s">
        <v>48</v>
      </c>
      <c r="D12532">
        <v>2014</v>
      </c>
      <c r="E12532">
        <v>21</v>
      </c>
      <c r="F12532" t="s">
        <v>18</v>
      </c>
      <c r="G12532" t="s">
        <v>45</v>
      </c>
      <c r="H12532" t="s">
        <v>46</v>
      </c>
      <c r="I12532" t="s">
        <v>21</v>
      </c>
      <c r="J12532" t="s">
        <v>71</v>
      </c>
      <c r="K12532" t="s">
        <v>73</v>
      </c>
      <c r="L12532">
        <v>24</v>
      </c>
      <c r="M12532">
        <v>2</v>
      </c>
      <c r="N12532">
        <v>5</v>
      </c>
      <c r="O12532">
        <v>67</v>
      </c>
      <c r="P12532">
        <v>48</v>
      </c>
      <c r="Q12532">
        <v>115</v>
      </c>
    </row>
    <row r="12533" spans="1:17" x14ac:dyDescent="0.3">
      <c r="A12533" s="1">
        <v>42526</v>
      </c>
      <c r="B12533">
        <v>5</v>
      </c>
      <c r="C12533" t="s">
        <v>48</v>
      </c>
      <c r="D12533">
        <v>2016</v>
      </c>
      <c r="E12533">
        <v>21</v>
      </c>
      <c r="F12533" t="s">
        <v>18</v>
      </c>
      <c r="G12533" t="s">
        <v>45</v>
      </c>
      <c r="H12533" t="s">
        <v>46</v>
      </c>
      <c r="I12533" t="s">
        <v>21</v>
      </c>
      <c r="J12533" t="s">
        <v>71</v>
      </c>
      <c r="K12533" t="s">
        <v>73</v>
      </c>
      <c r="L12533">
        <v>22</v>
      </c>
      <c r="M12533">
        <v>2</v>
      </c>
      <c r="N12533">
        <v>5</v>
      </c>
      <c r="O12533">
        <v>62</v>
      </c>
      <c r="P12533">
        <v>44</v>
      </c>
      <c r="Q12533">
        <v>106</v>
      </c>
    </row>
    <row r="12534" spans="1:17" x14ac:dyDescent="0.3">
      <c r="A12534" s="1">
        <v>41789</v>
      </c>
      <c r="B12534">
        <v>30</v>
      </c>
      <c r="C12534" t="s">
        <v>27</v>
      </c>
      <c r="D12534">
        <v>2014</v>
      </c>
      <c r="E12534">
        <v>23</v>
      </c>
      <c r="F12534" t="s">
        <v>18</v>
      </c>
      <c r="G12534" t="s">
        <v>39</v>
      </c>
      <c r="H12534" t="s">
        <v>54</v>
      </c>
      <c r="I12534" t="s">
        <v>21</v>
      </c>
      <c r="J12534" t="s">
        <v>71</v>
      </c>
      <c r="K12534" t="s">
        <v>73</v>
      </c>
      <c r="L12534">
        <v>25</v>
      </c>
      <c r="M12534">
        <v>2</v>
      </c>
      <c r="N12534">
        <v>5</v>
      </c>
      <c r="O12534">
        <v>66</v>
      </c>
      <c r="P12534">
        <v>50</v>
      </c>
      <c r="Q12534">
        <v>116</v>
      </c>
    </row>
    <row r="12535" spans="1:17" x14ac:dyDescent="0.3">
      <c r="A12535" s="1">
        <v>42520</v>
      </c>
      <c r="B12535">
        <v>30</v>
      </c>
      <c r="C12535" t="s">
        <v>27</v>
      </c>
      <c r="D12535">
        <v>2016</v>
      </c>
      <c r="E12535">
        <v>23</v>
      </c>
      <c r="F12535" t="s">
        <v>18</v>
      </c>
      <c r="G12535" t="s">
        <v>39</v>
      </c>
      <c r="H12535" t="s">
        <v>54</v>
      </c>
      <c r="I12535" t="s">
        <v>21</v>
      </c>
      <c r="J12535" t="s">
        <v>71</v>
      </c>
      <c r="K12535" t="s">
        <v>73</v>
      </c>
      <c r="L12535">
        <v>26</v>
      </c>
      <c r="M12535">
        <v>2</v>
      </c>
      <c r="N12535">
        <v>5</v>
      </c>
      <c r="O12535">
        <v>69</v>
      </c>
      <c r="P12535">
        <v>52</v>
      </c>
      <c r="Q12535">
        <v>121</v>
      </c>
    </row>
    <row r="12536" spans="1:17" x14ac:dyDescent="0.3">
      <c r="A12536" s="1">
        <v>41495</v>
      </c>
      <c r="B12536">
        <v>9</v>
      </c>
      <c r="C12536" t="s">
        <v>32</v>
      </c>
      <c r="D12536">
        <v>2013</v>
      </c>
      <c r="E12536">
        <v>23</v>
      </c>
      <c r="F12536" t="s">
        <v>18</v>
      </c>
      <c r="G12536" t="s">
        <v>39</v>
      </c>
      <c r="H12536" t="s">
        <v>53</v>
      </c>
      <c r="I12536" t="s">
        <v>21</v>
      </c>
      <c r="J12536" t="s">
        <v>71</v>
      </c>
      <c r="K12536" t="s">
        <v>73</v>
      </c>
      <c r="L12536">
        <v>27</v>
      </c>
      <c r="M12536">
        <v>2</v>
      </c>
      <c r="N12536">
        <v>5</v>
      </c>
      <c r="O12536">
        <v>63</v>
      </c>
      <c r="P12536">
        <v>54</v>
      </c>
      <c r="Q12536">
        <v>117</v>
      </c>
    </row>
    <row r="12537" spans="1:17" x14ac:dyDescent="0.3">
      <c r="A12537" s="1">
        <v>41495</v>
      </c>
      <c r="B12537">
        <v>9</v>
      </c>
      <c r="C12537" t="s">
        <v>32</v>
      </c>
      <c r="D12537">
        <v>2013</v>
      </c>
      <c r="E12537">
        <v>23</v>
      </c>
      <c r="F12537" t="s">
        <v>18</v>
      </c>
      <c r="G12537" t="s">
        <v>39</v>
      </c>
      <c r="H12537" t="s">
        <v>53</v>
      </c>
      <c r="I12537" t="s">
        <v>21</v>
      </c>
      <c r="J12537" t="s">
        <v>71</v>
      </c>
      <c r="K12537" t="s">
        <v>73</v>
      </c>
      <c r="L12537">
        <v>28</v>
      </c>
      <c r="M12537">
        <v>2</v>
      </c>
      <c r="N12537">
        <v>5</v>
      </c>
      <c r="O12537">
        <v>66</v>
      </c>
      <c r="P12537">
        <v>56</v>
      </c>
      <c r="Q12537">
        <v>122</v>
      </c>
    </row>
    <row r="12538" spans="1:17" x14ac:dyDescent="0.3">
      <c r="A12538" s="1">
        <v>42225</v>
      </c>
      <c r="B12538">
        <v>9</v>
      </c>
      <c r="C12538" t="s">
        <v>32</v>
      </c>
      <c r="D12538">
        <v>2015</v>
      </c>
      <c r="E12538">
        <v>23</v>
      </c>
      <c r="F12538" t="s">
        <v>18</v>
      </c>
      <c r="G12538" t="s">
        <v>39</v>
      </c>
      <c r="H12538" t="s">
        <v>53</v>
      </c>
      <c r="I12538" t="s">
        <v>21</v>
      </c>
      <c r="J12538" t="s">
        <v>71</v>
      </c>
      <c r="K12538" t="s">
        <v>73</v>
      </c>
      <c r="L12538">
        <v>29</v>
      </c>
      <c r="M12538">
        <v>2</v>
      </c>
      <c r="N12538">
        <v>5</v>
      </c>
      <c r="O12538">
        <v>68</v>
      </c>
      <c r="P12538">
        <v>58</v>
      </c>
      <c r="Q12538">
        <v>126</v>
      </c>
    </row>
    <row r="12539" spans="1:17" x14ac:dyDescent="0.3">
      <c r="A12539" s="1">
        <v>42225</v>
      </c>
      <c r="B12539">
        <v>9</v>
      </c>
      <c r="C12539" t="s">
        <v>32</v>
      </c>
      <c r="D12539">
        <v>2015</v>
      </c>
      <c r="E12539">
        <v>23</v>
      </c>
      <c r="F12539" t="s">
        <v>18</v>
      </c>
      <c r="G12539" t="s">
        <v>39</v>
      </c>
      <c r="H12539" t="s">
        <v>53</v>
      </c>
      <c r="I12539" t="s">
        <v>21</v>
      </c>
      <c r="J12539" t="s">
        <v>71</v>
      </c>
      <c r="K12539" t="s">
        <v>73</v>
      </c>
      <c r="L12539">
        <v>29</v>
      </c>
      <c r="M12539">
        <v>2</v>
      </c>
      <c r="N12539">
        <v>5</v>
      </c>
      <c r="O12539">
        <v>68</v>
      </c>
      <c r="P12539">
        <v>58</v>
      </c>
      <c r="Q12539">
        <v>126</v>
      </c>
    </row>
    <row r="12540" spans="1:17" x14ac:dyDescent="0.3">
      <c r="A12540" s="1">
        <v>41806</v>
      </c>
      <c r="B12540">
        <v>16</v>
      </c>
      <c r="C12540" t="s">
        <v>48</v>
      </c>
      <c r="D12540">
        <v>2014</v>
      </c>
      <c r="E12540">
        <v>23</v>
      </c>
      <c r="F12540" t="s">
        <v>18</v>
      </c>
      <c r="G12540" t="s">
        <v>39</v>
      </c>
      <c r="H12540" t="s">
        <v>53</v>
      </c>
      <c r="I12540" t="s">
        <v>21</v>
      </c>
      <c r="J12540" t="s">
        <v>71</v>
      </c>
      <c r="K12540" t="s">
        <v>73</v>
      </c>
      <c r="L12540">
        <v>26</v>
      </c>
      <c r="M12540">
        <v>2</v>
      </c>
      <c r="N12540">
        <v>5</v>
      </c>
      <c r="O12540">
        <v>61</v>
      </c>
      <c r="P12540">
        <v>52</v>
      </c>
      <c r="Q12540">
        <v>113</v>
      </c>
    </row>
    <row r="12541" spans="1:17" x14ac:dyDescent="0.3">
      <c r="A12541" s="1">
        <v>42537</v>
      </c>
      <c r="B12541">
        <v>16</v>
      </c>
      <c r="C12541" t="s">
        <v>48</v>
      </c>
      <c r="D12541">
        <v>2016</v>
      </c>
      <c r="E12541">
        <v>23</v>
      </c>
      <c r="F12541" t="s">
        <v>18</v>
      </c>
      <c r="G12541" t="s">
        <v>39</v>
      </c>
      <c r="H12541" t="s">
        <v>53</v>
      </c>
      <c r="I12541" t="s">
        <v>21</v>
      </c>
      <c r="J12541" t="s">
        <v>71</v>
      </c>
      <c r="K12541" t="s">
        <v>73</v>
      </c>
      <c r="L12541">
        <v>23</v>
      </c>
      <c r="M12541">
        <v>2</v>
      </c>
      <c r="N12541">
        <v>5</v>
      </c>
      <c r="O12541">
        <v>54</v>
      </c>
      <c r="P12541">
        <v>46</v>
      </c>
      <c r="Q12541">
        <v>100</v>
      </c>
    </row>
    <row r="12542" spans="1:17" x14ac:dyDescent="0.3">
      <c r="A12542" s="1">
        <v>41578</v>
      </c>
      <c r="B12542">
        <v>31</v>
      </c>
      <c r="C12542" t="s">
        <v>51</v>
      </c>
      <c r="D12542">
        <v>2013</v>
      </c>
      <c r="E12542">
        <v>24</v>
      </c>
      <c r="F12542" t="s">
        <v>28</v>
      </c>
      <c r="G12542" t="s">
        <v>39</v>
      </c>
      <c r="H12542" t="s">
        <v>54</v>
      </c>
      <c r="I12542" t="s">
        <v>21</v>
      </c>
      <c r="J12542" t="s">
        <v>71</v>
      </c>
      <c r="K12542" t="s">
        <v>73</v>
      </c>
      <c r="L12542">
        <v>26</v>
      </c>
      <c r="M12542">
        <v>2</v>
      </c>
      <c r="N12542">
        <v>5</v>
      </c>
      <c r="O12542">
        <v>69</v>
      </c>
      <c r="P12542">
        <v>52</v>
      </c>
      <c r="Q12542">
        <v>121</v>
      </c>
    </row>
    <row r="12543" spans="1:17" x14ac:dyDescent="0.3">
      <c r="A12543" s="1">
        <v>41578</v>
      </c>
      <c r="B12543">
        <v>31</v>
      </c>
      <c r="C12543" t="s">
        <v>51</v>
      </c>
      <c r="D12543">
        <v>2013</v>
      </c>
      <c r="E12543">
        <v>24</v>
      </c>
      <c r="F12543" t="s">
        <v>28</v>
      </c>
      <c r="G12543" t="s">
        <v>39</v>
      </c>
      <c r="H12543" t="s">
        <v>54</v>
      </c>
      <c r="I12543" t="s">
        <v>21</v>
      </c>
      <c r="J12543" t="s">
        <v>71</v>
      </c>
      <c r="K12543" t="s">
        <v>73</v>
      </c>
      <c r="L12543">
        <v>28</v>
      </c>
      <c r="M12543">
        <v>2</v>
      </c>
      <c r="N12543">
        <v>5</v>
      </c>
      <c r="O12543">
        <v>74</v>
      </c>
      <c r="P12543">
        <v>56</v>
      </c>
      <c r="Q12543">
        <v>130</v>
      </c>
    </row>
    <row r="12544" spans="1:17" x14ac:dyDescent="0.3">
      <c r="A12544" s="1">
        <v>42308</v>
      </c>
      <c r="B12544">
        <v>31</v>
      </c>
      <c r="C12544" t="s">
        <v>51</v>
      </c>
      <c r="D12544">
        <v>2015</v>
      </c>
      <c r="E12544">
        <v>24</v>
      </c>
      <c r="F12544" t="s">
        <v>28</v>
      </c>
      <c r="G12544" t="s">
        <v>39</v>
      </c>
      <c r="H12544" t="s">
        <v>54</v>
      </c>
      <c r="I12544" t="s">
        <v>21</v>
      </c>
      <c r="J12544" t="s">
        <v>71</v>
      </c>
      <c r="K12544" t="s">
        <v>73</v>
      </c>
      <c r="L12544">
        <v>25</v>
      </c>
      <c r="M12544">
        <v>2</v>
      </c>
      <c r="N12544">
        <v>5</v>
      </c>
      <c r="O12544">
        <v>66</v>
      </c>
      <c r="P12544">
        <v>50</v>
      </c>
      <c r="Q12544">
        <v>116</v>
      </c>
    </row>
    <row r="12545" spans="1:17" x14ac:dyDescent="0.3">
      <c r="A12545" s="1">
        <v>42308</v>
      </c>
      <c r="B12545">
        <v>31</v>
      </c>
      <c r="C12545" t="s">
        <v>51</v>
      </c>
      <c r="D12545">
        <v>2015</v>
      </c>
      <c r="E12545">
        <v>24</v>
      </c>
      <c r="F12545" t="s">
        <v>28</v>
      </c>
      <c r="G12545" t="s">
        <v>39</v>
      </c>
      <c r="H12545" t="s">
        <v>54</v>
      </c>
      <c r="I12545" t="s">
        <v>21</v>
      </c>
      <c r="J12545" t="s">
        <v>71</v>
      </c>
      <c r="K12545" t="s">
        <v>73</v>
      </c>
      <c r="L12545">
        <v>30</v>
      </c>
      <c r="M12545">
        <v>2</v>
      </c>
      <c r="N12545">
        <v>5</v>
      </c>
      <c r="O12545">
        <v>80</v>
      </c>
      <c r="P12545">
        <v>60</v>
      </c>
      <c r="Q12545">
        <v>140</v>
      </c>
    </row>
    <row r="12546" spans="1:17" x14ac:dyDescent="0.3">
      <c r="A12546" s="1">
        <v>41730</v>
      </c>
      <c r="B12546">
        <v>1</v>
      </c>
      <c r="C12546" t="s">
        <v>52</v>
      </c>
      <c r="D12546">
        <v>2014</v>
      </c>
      <c r="E12546">
        <v>24</v>
      </c>
      <c r="F12546" t="s">
        <v>28</v>
      </c>
      <c r="G12546" t="s">
        <v>39</v>
      </c>
      <c r="H12546" t="s">
        <v>54</v>
      </c>
      <c r="I12546" t="s">
        <v>21</v>
      </c>
      <c r="J12546" t="s">
        <v>71</v>
      </c>
      <c r="K12546" t="s">
        <v>73</v>
      </c>
      <c r="L12546">
        <v>17</v>
      </c>
      <c r="M12546">
        <v>2</v>
      </c>
      <c r="N12546">
        <v>5</v>
      </c>
      <c r="O12546">
        <v>45</v>
      </c>
      <c r="P12546">
        <v>34</v>
      </c>
      <c r="Q12546">
        <v>79</v>
      </c>
    </row>
    <row r="12547" spans="1:17" x14ac:dyDescent="0.3">
      <c r="A12547" s="1">
        <v>41730</v>
      </c>
      <c r="B12547">
        <v>1</v>
      </c>
      <c r="C12547" t="s">
        <v>52</v>
      </c>
      <c r="D12547">
        <v>2014</v>
      </c>
      <c r="E12547">
        <v>24</v>
      </c>
      <c r="F12547" t="s">
        <v>28</v>
      </c>
      <c r="G12547" t="s">
        <v>39</v>
      </c>
      <c r="H12547" t="s">
        <v>54</v>
      </c>
      <c r="I12547" t="s">
        <v>21</v>
      </c>
      <c r="J12547" t="s">
        <v>71</v>
      </c>
      <c r="K12547" t="s">
        <v>73</v>
      </c>
      <c r="L12547">
        <v>25</v>
      </c>
      <c r="M12547">
        <v>2</v>
      </c>
      <c r="N12547">
        <v>5</v>
      </c>
      <c r="O12547">
        <v>66</v>
      </c>
      <c r="P12547">
        <v>50</v>
      </c>
      <c r="Q12547">
        <v>116</v>
      </c>
    </row>
    <row r="12548" spans="1:17" x14ac:dyDescent="0.3">
      <c r="A12548" s="1">
        <v>42461</v>
      </c>
      <c r="B12548">
        <v>1</v>
      </c>
      <c r="C12548" t="s">
        <v>52</v>
      </c>
      <c r="D12548">
        <v>2016</v>
      </c>
      <c r="E12548">
        <v>24</v>
      </c>
      <c r="F12548" t="s">
        <v>28</v>
      </c>
      <c r="G12548" t="s">
        <v>39</v>
      </c>
      <c r="H12548" t="s">
        <v>54</v>
      </c>
      <c r="I12548" t="s">
        <v>21</v>
      </c>
      <c r="J12548" t="s">
        <v>71</v>
      </c>
      <c r="K12548" t="s">
        <v>73</v>
      </c>
      <c r="L12548">
        <v>15</v>
      </c>
      <c r="M12548">
        <v>2</v>
      </c>
      <c r="N12548">
        <v>5</v>
      </c>
      <c r="O12548">
        <v>40</v>
      </c>
      <c r="P12548">
        <v>30</v>
      </c>
      <c r="Q12548">
        <v>70</v>
      </c>
    </row>
    <row r="12549" spans="1:17" x14ac:dyDescent="0.3">
      <c r="A12549" s="1">
        <v>42461</v>
      </c>
      <c r="B12549">
        <v>1</v>
      </c>
      <c r="C12549" t="s">
        <v>52</v>
      </c>
      <c r="D12549">
        <v>2016</v>
      </c>
      <c r="E12549">
        <v>24</v>
      </c>
      <c r="F12549" t="s">
        <v>28</v>
      </c>
      <c r="G12549" t="s">
        <v>39</v>
      </c>
      <c r="H12549" t="s">
        <v>54</v>
      </c>
      <c r="I12549" t="s">
        <v>21</v>
      </c>
      <c r="J12549" t="s">
        <v>71</v>
      </c>
      <c r="K12549" t="s">
        <v>73</v>
      </c>
      <c r="L12549">
        <v>24</v>
      </c>
      <c r="M12549">
        <v>2</v>
      </c>
      <c r="N12549">
        <v>5</v>
      </c>
      <c r="O12549">
        <v>64</v>
      </c>
      <c r="P12549">
        <v>48</v>
      </c>
      <c r="Q12549">
        <v>112</v>
      </c>
    </row>
    <row r="12550" spans="1:17" x14ac:dyDescent="0.3">
      <c r="A12550" s="1">
        <v>41538</v>
      </c>
      <c r="B12550">
        <v>21</v>
      </c>
      <c r="C12550" t="s">
        <v>33</v>
      </c>
      <c r="D12550">
        <v>2013</v>
      </c>
      <c r="E12550">
        <v>24</v>
      </c>
      <c r="F12550" t="s">
        <v>18</v>
      </c>
      <c r="G12550" t="s">
        <v>35</v>
      </c>
      <c r="H12550" t="s">
        <v>36</v>
      </c>
      <c r="I12550" t="s">
        <v>21</v>
      </c>
      <c r="J12550" t="s">
        <v>71</v>
      </c>
      <c r="K12550" t="s">
        <v>73</v>
      </c>
      <c r="L12550">
        <v>23</v>
      </c>
      <c r="M12550">
        <v>2</v>
      </c>
      <c r="N12550">
        <v>5</v>
      </c>
      <c r="O12550">
        <v>53</v>
      </c>
      <c r="P12550">
        <v>46</v>
      </c>
      <c r="Q12550">
        <v>99</v>
      </c>
    </row>
    <row r="12551" spans="1:17" x14ac:dyDescent="0.3">
      <c r="A12551" s="1">
        <v>41538</v>
      </c>
      <c r="B12551">
        <v>21</v>
      </c>
      <c r="C12551" t="s">
        <v>33</v>
      </c>
      <c r="D12551">
        <v>2013</v>
      </c>
      <c r="E12551">
        <v>24</v>
      </c>
      <c r="F12551" t="s">
        <v>18</v>
      </c>
      <c r="G12551" t="s">
        <v>35</v>
      </c>
      <c r="H12551" t="s">
        <v>36</v>
      </c>
      <c r="I12551" t="s">
        <v>21</v>
      </c>
      <c r="J12551" t="s">
        <v>71</v>
      </c>
      <c r="K12551" t="s">
        <v>73</v>
      </c>
      <c r="L12551">
        <v>17</v>
      </c>
      <c r="M12551">
        <v>2</v>
      </c>
      <c r="N12551">
        <v>5</v>
      </c>
      <c r="O12551">
        <v>39</v>
      </c>
      <c r="P12551">
        <v>34</v>
      </c>
      <c r="Q12551">
        <v>73</v>
      </c>
    </row>
    <row r="12552" spans="1:17" x14ac:dyDescent="0.3">
      <c r="A12552" s="1">
        <v>42268</v>
      </c>
      <c r="B12552">
        <v>21</v>
      </c>
      <c r="C12552" t="s">
        <v>33</v>
      </c>
      <c r="D12552">
        <v>2015</v>
      </c>
      <c r="E12552">
        <v>24</v>
      </c>
      <c r="F12552" t="s">
        <v>18</v>
      </c>
      <c r="G12552" t="s">
        <v>35</v>
      </c>
      <c r="H12552" t="s">
        <v>36</v>
      </c>
      <c r="I12552" t="s">
        <v>21</v>
      </c>
      <c r="J12552" t="s">
        <v>71</v>
      </c>
      <c r="K12552" t="s">
        <v>73</v>
      </c>
      <c r="L12552">
        <v>20</v>
      </c>
      <c r="M12552">
        <v>2</v>
      </c>
      <c r="N12552">
        <v>5</v>
      </c>
      <c r="O12552">
        <v>46</v>
      </c>
      <c r="P12552">
        <v>40</v>
      </c>
      <c r="Q12552">
        <v>86</v>
      </c>
    </row>
    <row r="12553" spans="1:17" x14ac:dyDescent="0.3">
      <c r="A12553" s="1">
        <v>42268</v>
      </c>
      <c r="B12553">
        <v>21</v>
      </c>
      <c r="C12553" t="s">
        <v>33</v>
      </c>
      <c r="D12553">
        <v>2015</v>
      </c>
      <c r="E12553">
        <v>24</v>
      </c>
      <c r="F12553" t="s">
        <v>18</v>
      </c>
      <c r="G12553" t="s">
        <v>35</v>
      </c>
      <c r="H12553" t="s">
        <v>36</v>
      </c>
      <c r="I12553" t="s">
        <v>21</v>
      </c>
      <c r="J12553" t="s">
        <v>71</v>
      </c>
      <c r="K12553" t="s">
        <v>73</v>
      </c>
      <c r="L12553">
        <v>15</v>
      </c>
      <c r="M12553">
        <v>2</v>
      </c>
      <c r="N12553">
        <v>5</v>
      </c>
      <c r="O12553">
        <v>35</v>
      </c>
      <c r="P12553">
        <v>30</v>
      </c>
      <c r="Q12553">
        <v>65</v>
      </c>
    </row>
    <row r="12554" spans="1:17" x14ac:dyDescent="0.3">
      <c r="A12554" s="1">
        <v>41646</v>
      </c>
      <c r="B12554">
        <v>7</v>
      </c>
      <c r="C12554" t="s">
        <v>34</v>
      </c>
      <c r="D12554">
        <v>2014</v>
      </c>
      <c r="E12554">
        <v>62</v>
      </c>
      <c r="F12554" t="s">
        <v>28</v>
      </c>
      <c r="G12554" t="s">
        <v>45</v>
      </c>
      <c r="H12554" t="s">
        <v>46</v>
      </c>
      <c r="I12554" t="s">
        <v>21</v>
      </c>
      <c r="J12554" t="s">
        <v>71</v>
      </c>
      <c r="K12554" t="s">
        <v>73</v>
      </c>
      <c r="L12554">
        <v>3</v>
      </c>
      <c r="M12554">
        <v>2</v>
      </c>
      <c r="N12554">
        <v>5</v>
      </c>
      <c r="O12554">
        <v>8</v>
      </c>
      <c r="P12554">
        <v>6</v>
      </c>
      <c r="Q12554">
        <v>14</v>
      </c>
    </row>
    <row r="12555" spans="1:17" x14ac:dyDescent="0.3">
      <c r="A12555" s="1">
        <v>42376</v>
      </c>
      <c r="B12555">
        <v>7</v>
      </c>
      <c r="C12555" t="s">
        <v>34</v>
      </c>
      <c r="D12555">
        <v>2016</v>
      </c>
      <c r="E12555">
        <v>62</v>
      </c>
      <c r="F12555" t="s">
        <v>28</v>
      </c>
      <c r="G12555" t="s">
        <v>45</v>
      </c>
      <c r="H12555" t="s">
        <v>46</v>
      </c>
      <c r="I12555" t="s">
        <v>21</v>
      </c>
      <c r="J12555" t="s">
        <v>71</v>
      </c>
      <c r="K12555" t="s">
        <v>73</v>
      </c>
      <c r="L12555">
        <v>2</v>
      </c>
      <c r="M12555">
        <v>2</v>
      </c>
      <c r="N12555">
        <v>5</v>
      </c>
      <c r="O12555">
        <v>6</v>
      </c>
      <c r="P12555">
        <v>4</v>
      </c>
      <c r="Q12555">
        <v>10</v>
      </c>
    </row>
    <row r="12556" spans="1:17" x14ac:dyDescent="0.3">
      <c r="A12556" s="1">
        <v>41498</v>
      </c>
      <c r="B12556">
        <v>12</v>
      </c>
      <c r="C12556" t="s">
        <v>32</v>
      </c>
      <c r="D12556">
        <v>2013</v>
      </c>
      <c r="E12556">
        <v>40</v>
      </c>
      <c r="F12556" t="s">
        <v>28</v>
      </c>
      <c r="G12556" t="s">
        <v>45</v>
      </c>
      <c r="H12556" t="s">
        <v>46</v>
      </c>
      <c r="I12556" t="s">
        <v>21</v>
      </c>
      <c r="J12556" t="s">
        <v>71</v>
      </c>
      <c r="K12556" t="s">
        <v>73</v>
      </c>
      <c r="L12556">
        <v>12</v>
      </c>
      <c r="M12556">
        <v>2</v>
      </c>
      <c r="N12556">
        <v>5</v>
      </c>
      <c r="O12556">
        <v>34</v>
      </c>
      <c r="P12556">
        <v>24</v>
      </c>
      <c r="Q12556">
        <v>58</v>
      </c>
    </row>
    <row r="12557" spans="1:17" x14ac:dyDescent="0.3">
      <c r="A12557" s="1">
        <v>41498</v>
      </c>
      <c r="B12557">
        <v>12</v>
      </c>
      <c r="C12557" t="s">
        <v>32</v>
      </c>
      <c r="D12557">
        <v>2013</v>
      </c>
      <c r="E12557">
        <v>40</v>
      </c>
      <c r="F12557" t="s">
        <v>28</v>
      </c>
      <c r="G12557" t="s">
        <v>45</v>
      </c>
      <c r="H12557" t="s">
        <v>46</v>
      </c>
      <c r="I12557" t="s">
        <v>21</v>
      </c>
      <c r="J12557" t="s">
        <v>71</v>
      </c>
      <c r="K12557" t="s">
        <v>73</v>
      </c>
      <c r="L12557">
        <v>28</v>
      </c>
      <c r="M12557">
        <v>2</v>
      </c>
      <c r="N12557">
        <v>5</v>
      </c>
      <c r="O12557">
        <v>78</v>
      </c>
      <c r="P12557">
        <v>56</v>
      </c>
      <c r="Q12557">
        <v>134</v>
      </c>
    </row>
    <row r="12558" spans="1:17" x14ac:dyDescent="0.3">
      <c r="A12558" s="1">
        <v>42228</v>
      </c>
      <c r="B12558">
        <v>12</v>
      </c>
      <c r="C12558" t="s">
        <v>32</v>
      </c>
      <c r="D12558">
        <v>2015</v>
      </c>
      <c r="E12558">
        <v>40</v>
      </c>
      <c r="F12558" t="s">
        <v>28</v>
      </c>
      <c r="G12558" t="s">
        <v>45</v>
      </c>
      <c r="H12558" t="s">
        <v>46</v>
      </c>
      <c r="I12558" t="s">
        <v>21</v>
      </c>
      <c r="J12558" t="s">
        <v>71</v>
      </c>
      <c r="K12558" t="s">
        <v>73</v>
      </c>
      <c r="L12558">
        <v>9</v>
      </c>
      <c r="M12558">
        <v>2</v>
      </c>
      <c r="N12558">
        <v>5</v>
      </c>
      <c r="O12558">
        <v>25</v>
      </c>
      <c r="P12558">
        <v>18</v>
      </c>
      <c r="Q12558">
        <v>43</v>
      </c>
    </row>
    <row r="12559" spans="1:17" x14ac:dyDescent="0.3">
      <c r="A12559" s="1">
        <v>42228</v>
      </c>
      <c r="B12559">
        <v>12</v>
      </c>
      <c r="C12559" t="s">
        <v>32</v>
      </c>
      <c r="D12559">
        <v>2015</v>
      </c>
      <c r="E12559">
        <v>40</v>
      </c>
      <c r="F12559" t="s">
        <v>28</v>
      </c>
      <c r="G12559" t="s">
        <v>45</v>
      </c>
      <c r="H12559" t="s">
        <v>46</v>
      </c>
      <c r="I12559" t="s">
        <v>21</v>
      </c>
      <c r="J12559" t="s">
        <v>71</v>
      </c>
      <c r="K12559" t="s">
        <v>73</v>
      </c>
      <c r="L12559">
        <v>29</v>
      </c>
      <c r="M12559">
        <v>2</v>
      </c>
      <c r="N12559">
        <v>5</v>
      </c>
      <c r="O12559">
        <v>81</v>
      </c>
      <c r="P12559">
        <v>58</v>
      </c>
      <c r="Q12559">
        <v>139</v>
      </c>
    </row>
    <row r="12560" spans="1:17" x14ac:dyDescent="0.3">
      <c r="A12560" s="1">
        <v>41503</v>
      </c>
      <c r="B12560">
        <v>17</v>
      </c>
      <c r="C12560" t="s">
        <v>32</v>
      </c>
      <c r="D12560">
        <v>2013</v>
      </c>
      <c r="E12560">
        <v>40</v>
      </c>
      <c r="F12560" t="s">
        <v>28</v>
      </c>
      <c r="G12560" t="s">
        <v>45</v>
      </c>
      <c r="H12560" t="s">
        <v>46</v>
      </c>
      <c r="I12560" t="s">
        <v>21</v>
      </c>
      <c r="J12560" t="s">
        <v>71</v>
      </c>
      <c r="K12560" t="s">
        <v>73</v>
      </c>
      <c r="L12560">
        <v>16</v>
      </c>
      <c r="M12560">
        <v>2</v>
      </c>
      <c r="N12560">
        <v>5</v>
      </c>
      <c r="O12560">
        <v>45</v>
      </c>
      <c r="P12560">
        <v>32</v>
      </c>
      <c r="Q12560">
        <v>77</v>
      </c>
    </row>
    <row r="12561" spans="1:17" x14ac:dyDescent="0.3">
      <c r="A12561" s="1">
        <v>42233</v>
      </c>
      <c r="B12561">
        <v>17</v>
      </c>
      <c r="C12561" t="s">
        <v>32</v>
      </c>
      <c r="D12561">
        <v>2015</v>
      </c>
      <c r="E12561">
        <v>40</v>
      </c>
      <c r="F12561" t="s">
        <v>28</v>
      </c>
      <c r="G12561" t="s">
        <v>45</v>
      </c>
      <c r="H12561" t="s">
        <v>46</v>
      </c>
      <c r="I12561" t="s">
        <v>21</v>
      </c>
      <c r="J12561" t="s">
        <v>71</v>
      </c>
      <c r="K12561" t="s">
        <v>73</v>
      </c>
      <c r="L12561">
        <v>14</v>
      </c>
      <c r="M12561">
        <v>2</v>
      </c>
      <c r="N12561">
        <v>5</v>
      </c>
      <c r="O12561">
        <v>39</v>
      </c>
      <c r="P12561">
        <v>28</v>
      </c>
      <c r="Q12561">
        <v>67</v>
      </c>
    </row>
    <row r="12562" spans="1:17" x14ac:dyDescent="0.3">
      <c r="A12562" s="1">
        <v>41519</v>
      </c>
      <c r="B12562">
        <v>2</v>
      </c>
      <c r="C12562" t="s">
        <v>33</v>
      </c>
      <c r="D12562">
        <v>2013</v>
      </c>
      <c r="E12562">
        <v>40</v>
      </c>
      <c r="F12562" t="s">
        <v>28</v>
      </c>
      <c r="G12562" t="s">
        <v>45</v>
      </c>
      <c r="H12562" t="s">
        <v>46</v>
      </c>
      <c r="I12562" t="s">
        <v>21</v>
      </c>
      <c r="J12562" t="s">
        <v>71</v>
      </c>
      <c r="K12562" t="s">
        <v>73</v>
      </c>
      <c r="L12562">
        <v>11</v>
      </c>
      <c r="M12562">
        <v>2</v>
      </c>
      <c r="N12562">
        <v>5</v>
      </c>
      <c r="O12562">
        <v>31</v>
      </c>
      <c r="P12562">
        <v>22</v>
      </c>
      <c r="Q12562">
        <v>53</v>
      </c>
    </row>
    <row r="12563" spans="1:17" x14ac:dyDescent="0.3">
      <c r="A12563" s="1">
        <v>41519</v>
      </c>
      <c r="B12563">
        <v>2</v>
      </c>
      <c r="C12563" t="s">
        <v>33</v>
      </c>
      <c r="D12563">
        <v>2013</v>
      </c>
      <c r="E12563">
        <v>40</v>
      </c>
      <c r="F12563" t="s">
        <v>28</v>
      </c>
      <c r="G12563" t="s">
        <v>45</v>
      </c>
      <c r="H12563" t="s">
        <v>46</v>
      </c>
      <c r="I12563" t="s">
        <v>21</v>
      </c>
      <c r="J12563" t="s">
        <v>71</v>
      </c>
      <c r="K12563" t="s">
        <v>73</v>
      </c>
      <c r="L12563">
        <v>12</v>
      </c>
      <c r="M12563">
        <v>2</v>
      </c>
      <c r="N12563">
        <v>5</v>
      </c>
      <c r="O12563">
        <v>34</v>
      </c>
      <c r="P12563">
        <v>24</v>
      </c>
      <c r="Q12563">
        <v>58</v>
      </c>
    </row>
    <row r="12564" spans="1:17" x14ac:dyDescent="0.3">
      <c r="A12564" s="1">
        <v>42249</v>
      </c>
      <c r="B12564">
        <v>2</v>
      </c>
      <c r="C12564" t="s">
        <v>33</v>
      </c>
      <c r="D12564">
        <v>2015</v>
      </c>
      <c r="E12564">
        <v>40</v>
      </c>
      <c r="F12564" t="s">
        <v>28</v>
      </c>
      <c r="G12564" t="s">
        <v>45</v>
      </c>
      <c r="H12564" t="s">
        <v>46</v>
      </c>
      <c r="I12564" t="s">
        <v>21</v>
      </c>
      <c r="J12564" t="s">
        <v>71</v>
      </c>
      <c r="K12564" t="s">
        <v>73</v>
      </c>
      <c r="L12564">
        <v>12</v>
      </c>
      <c r="M12564">
        <v>2</v>
      </c>
      <c r="N12564">
        <v>5</v>
      </c>
      <c r="O12564">
        <v>34</v>
      </c>
      <c r="P12564">
        <v>24</v>
      </c>
      <c r="Q12564">
        <v>58</v>
      </c>
    </row>
    <row r="12565" spans="1:17" x14ac:dyDescent="0.3">
      <c r="A12565" s="1">
        <v>42249</v>
      </c>
      <c r="B12565">
        <v>2</v>
      </c>
      <c r="C12565" t="s">
        <v>33</v>
      </c>
      <c r="D12565">
        <v>2015</v>
      </c>
      <c r="E12565">
        <v>40</v>
      </c>
      <c r="F12565" t="s">
        <v>28</v>
      </c>
      <c r="G12565" t="s">
        <v>45</v>
      </c>
      <c r="H12565" t="s">
        <v>46</v>
      </c>
      <c r="I12565" t="s">
        <v>21</v>
      </c>
      <c r="J12565" t="s">
        <v>71</v>
      </c>
      <c r="K12565" t="s">
        <v>73</v>
      </c>
      <c r="L12565">
        <v>13</v>
      </c>
      <c r="M12565">
        <v>2</v>
      </c>
      <c r="N12565">
        <v>5</v>
      </c>
      <c r="O12565">
        <v>36</v>
      </c>
      <c r="P12565">
        <v>26</v>
      </c>
      <c r="Q12565">
        <v>62</v>
      </c>
    </row>
    <row r="12566" spans="1:17" x14ac:dyDescent="0.3">
      <c r="A12566" s="1">
        <v>41572</v>
      </c>
      <c r="B12566">
        <v>25</v>
      </c>
      <c r="C12566" t="s">
        <v>51</v>
      </c>
      <c r="D12566">
        <v>2013</v>
      </c>
      <c r="E12566">
        <v>40</v>
      </c>
      <c r="F12566" t="s">
        <v>28</v>
      </c>
      <c r="G12566" t="s">
        <v>45</v>
      </c>
      <c r="H12566" t="s">
        <v>46</v>
      </c>
      <c r="I12566" t="s">
        <v>21</v>
      </c>
      <c r="J12566" t="s">
        <v>71</v>
      </c>
      <c r="K12566" t="s">
        <v>73</v>
      </c>
      <c r="L12566">
        <v>24</v>
      </c>
      <c r="M12566">
        <v>2</v>
      </c>
      <c r="N12566">
        <v>5</v>
      </c>
      <c r="O12566">
        <v>67</v>
      </c>
      <c r="P12566">
        <v>48</v>
      </c>
      <c r="Q12566">
        <v>115</v>
      </c>
    </row>
    <row r="12567" spans="1:17" x14ac:dyDescent="0.3">
      <c r="A12567" s="1">
        <v>42302</v>
      </c>
      <c r="B12567">
        <v>25</v>
      </c>
      <c r="C12567" t="s">
        <v>51</v>
      </c>
      <c r="D12567">
        <v>2015</v>
      </c>
      <c r="E12567">
        <v>40</v>
      </c>
      <c r="F12567" t="s">
        <v>28</v>
      </c>
      <c r="G12567" t="s">
        <v>45</v>
      </c>
      <c r="H12567" t="s">
        <v>46</v>
      </c>
      <c r="I12567" t="s">
        <v>21</v>
      </c>
      <c r="J12567" t="s">
        <v>71</v>
      </c>
      <c r="K12567" t="s">
        <v>73</v>
      </c>
      <c r="L12567">
        <v>22</v>
      </c>
      <c r="M12567">
        <v>2</v>
      </c>
      <c r="N12567">
        <v>5</v>
      </c>
      <c r="O12567">
        <v>62</v>
      </c>
      <c r="P12567">
        <v>44</v>
      </c>
      <c r="Q12567">
        <v>106</v>
      </c>
    </row>
    <row r="12568" spans="1:17" x14ac:dyDescent="0.3">
      <c r="A12568" s="1">
        <v>41597</v>
      </c>
      <c r="B12568">
        <v>19</v>
      </c>
      <c r="C12568" t="s">
        <v>17</v>
      </c>
      <c r="D12568">
        <v>2013</v>
      </c>
      <c r="E12568">
        <v>40</v>
      </c>
      <c r="F12568" t="s">
        <v>28</v>
      </c>
      <c r="G12568" t="s">
        <v>45</v>
      </c>
      <c r="H12568" t="s">
        <v>46</v>
      </c>
      <c r="I12568" t="s">
        <v>21</v>
      </c>
      <c r="J12568" t="s">
        <v>71</v>
      </c>
      <c r="K12568" t="s">
        <v>73</v>
      </c>
      <c r="L12568">
        <v>6</v>
      </c>
      <c r="M12568">
        <v>2</v>
      </c>
      <c r="N12568">
        <v>5</v>
      </c>
      <c r="O12568">
        <v>17</v>
      </c>
      <c r="P12568">
        <v>12</v>
      </c>
      <c r="Q12568">
        <v>29</v>
      </c>
    </row>
    <row r="12569" spans="1:17" x14ac:dyDescent="0.3">
      <c r="A12569" s="1">
        <v>41597</v>
      </c>
      <c r="B12569">
        <v>19</v>
      </c>
      <c r="C12569" t="s">
        <v>17</v>
      </c>
      <c r="D12569">
        <v>2013</v>
      </c>
      <c r="E12569">
        <v>40</v>
      </c>
      <c r="F12569" t="s">
        <v>28</v>
      </c>
      <c r="G12569" t="s">
        <v>45</v>
      </c>
      <c r="H12569" t="s">
        <v>46</v>
      </c>
      <c r="I12569" t="s">
        <v>21</v>
      </c>
      <c r="J12569" t="s">
        <v>71</v>
      </c>
      <c r="K12569" t="s">
        <v>73</v>
      </c>
      <c r="L12569">
        <v>15</v>
      </c>
      <c r="M12569">
        <v>2</v>
      </c>
      <c r="N12569">
        <v>5</v>
      </c>
      <c r="O12569">
        <v>42</v>
      </c>
      <c r="P12569">
        <v>30</v>
      </c>
      <c r="Q12569">
        <v>72</v>
      </c>
    </row>
    <row r="12570" spans="1:17" x14ac:dyDescent="0.3">
      <c r="A12570" s="1">
        <v>42327</v>
      </c>
      <c r="B12570">
        <v>19</v>
      </c>
      <c r="C12570" t="s">
        <v>17</v>
      </c>
      <c r="D12570">
        <v>2015</v>
      </c>
      <c r="E12570">
        <v>40</v>
      </c>
      <c r="F12570" t="s">
        <v>28</v>
      </c>
      <c r="G12570" t="s">
        <v>45</v>
      </c>
      <c r="H12570" t="s">
        <v>46</v>
      </c>
      <c r="I12570" t="s">
        <v>21</v>
      </c>
      <c r="J12570" t="s">
        <v>71</v>
      </c>
      <c r="K12570" t="s">
        <v>73</v>
      </c>
      <c r="L12570">
        <v>4</v>
      </c>
      <c r="M12570">
        <v>2</v>
      </c>
      <c r="N12570">
        <v>5</v>
      </c>
      <c r="O12570">
        <v>11</v>
      </c>
      <c r="P12570">
        <v>8</v>
      </c>
      <c r="Q12570">
        <v>19</v>
      </c>
    </row>
    <row r="12571" spans="1:17" x14ac:dyDescent="0.3">
      <c r="A12571" s="1">
        <v>42327</v>
      </c>
      <c r="B12571">
        <v>19</v>
      </c>
      <c r="C12571" t="s">
        <v>17</v>
      </c>
      <c r="D12571">
        <v>2015</v>
      </c>
      <c r="E12571">
        <v>40</v>
      </c>
      <c r="F12571" t="s">
        <v>28</v>
      </c>
      <c r="G12571" t="s">
        <v>45</v>
      </c>
      <c r="H12571" t="s">
        <v>46</v>
      </c>
      <c r="I12571" t="s">
        <v>21</v>
      </c>
      <c r="J12571" t="s">
        <v>71</v>
      </c>
      <c r="K12571" t="s">
        <v>73</v>
      </c>
      <c r="L12571">
        <v>13</v>
      </c>
      <c r="M12571">
        <v>2</v>
      </c>
      <c r="N12571">
        <v>5</v>
      </c>
      <c r="O12571">
        <v>36</v>
      </c>
      <c r="P12571">
        <v>26</v>
      </c>
      <c r="Q12571">
        <v>62</v>
      </c>
    </row>
    <row r="12572" spans="1:17" x14ac:dyDescent="0.3">
      <c r="A12572" s="1">
        <v>41619</v>
      </c>
      <c r="B12572">
        <v>11</v>
      </c>
      <c r="C12572" t="s">
        <v>37</v>
      </c>
      <c r="D12572">
        <v>2013</v>
      </c>
      <c r="E12572">
        <v>40</v>
      </c>
      <c r="F12572" t="s">
        <v>28</v>
      </c>
      <c r="G12572" t="s">
        <v>45</v>
      </c>
      <c r="H12572" t="s">
        <v>46</v>
      </c>
      <c r="I12572" t="s">
        <v>21</v>
      </c>
      <c r="J12572" t="s">
        <v>71</v>
      </c>
      <c r="K12572" t="s">
        <v>73</v>
      </c>
      <c r="L12572">
        <v>9</v>
      </c>
      <c r="M12572">
        <v>2</v>
      </c>
      <c r="N12572">
        <v>5</v>
      </c>
      <c r="O12572">
        <v>25</v>
      </c>
      <c r="P12572">
        <v>18</v>
      </c>
      <c r="Q12572">
        <v>43</v>
      </c>
    </row>
    <row r="12573" spans="1:17" x14ac:dyDescent="0.3">
      <c r="A12573" s="1">
        <v>41619</v>
      </c>
      <c r="B12573">
        <v>11</v>
      </c>
      <c r="C12573" t="s">
        <v>37</v>
      </c>
      <c r="D12573">
        <v>2013</v>
      </c>
      <c r="E12573">
        <v>40</v>
      </c>
      <c r="F12573" t="s">
        <v>28</v>
      </c>
      <c r="G12573" t="s">
        <v>45</v>
      </c>
      <c r="H12573" t="s">
        <v>46</v>
      </c>
      <c r="I12573" t="s">
        <v>21</v>
      </c>
      <c r="J12573" t="s">
        <v>71</v>
      </c>
      <c r="K12573" t="s">
        <v>73</v>
      </c>
      <c r="L12573">
        <v>21</v>
      </c>
      <c r="M12573">
        <v>2</v>
      </c>
      <c r="N12573">
        <v>5</v>
      </c>
      <c r="O12573">
        <v>59</v>
      </c>
      <c r="P12573">
        <v>42</v>
      </c>
      <c r="Q12573">
        <v>101</v>
      </c>
    </row>
    <row r="12574" spans="1:17" x14ac:dyDescent="0.3">
      <c r="A12574" s="1">
        <v>42349</v>
      </c>
      <c r="B12574">
        <v>11</v>
      </c>
      <c r="C12574" t="s">
        <v>37</v>
      </c>
      <c r="D12574">
        <v>2015</v>
      </c>
      <c r="E12574">
        <v>40</v>
      </c>
      <c r="F12574" t="s">
        <v>28</v>
      </c>
      <c r="G12574" t="s">
        <v>45</v>
      </c>
      <c r="H12574" t="s">
        <v>46</v>
      </c>
      <c r="I12574" t="s">
        <v>21</v>
      </c>
      <c r="J12574" t="s">
        <v>71</v>
      </c>
      <c r="K12574" t="s">
        <v>73</v>
      </c>
      <c r="L12574">
        <v>11</v>
      </c>
      <c r="M12574">
        <v>2</v>
      </c>
      <c r="N12574">
        <v>5</v>
      </c>
      <c r="O12574">
        <v>31</v>
      </c>
      <c r="P12574">
        <v>22</v>
      </c>
      <c r="Q12574">
        <v>53</v>
      </c>
    </row>
    <row r="12575" spans="1:17" x14ac:dyDescent="0.3">
      <c r="A12575" s="1">
        <v>42349</v>
      </c>
      <c r="B12575">
        <v>11</v>
      </c>
      <c r="C12575" t="s">
        <v>37</v>
      </c>
      <c r="D12575">
        <v>2015</v>
      </c>
      <c r="E12575">
        <v>40</v>
      </c>
      <c r="F12575" t="s">
        <v>28</v>
      </c>
      <c r="G12575" t="s">
        <v>45</v>
      </c>
      <c r="H12575" t="s">
        <v>46</v>
      </c>
      <c r="I12575" t="s">
        <v>21</v>
      </c>
      <c r="J12575" t="s">
        <v>71</v>
      </c>
      <c r="K12575" t="s">
        <v>73</v>
      </c>
      <c r="L12575">
        <v>18</v>
      </c>
      <c r="M12575">
        <v>2</v>
      </c>
      <c r="N12575">
        <v>5</v>
      </c>
      <c r="O12575">
        <v>50</v>
      </c>
      <c r="P12575">
        <v>36</v>
      </c>
      <c r="Q12575">
        <v>86</v>
      </c>
    </row>
    <row r="12576" spans="1:17" x14ac:dyDescent="0.3">
      <c r="A12576" s="1">
        <v>41663</v>
      </c>
      <c r="B12576">
        <v>24</v>
      </c>
      <c r="C12576" t="s">
        <v>34</v>
      </c>
      <c r="D12576">
        <v>2014</v>
      </c>
      <c r="E12576">
        <v>40</v>
      </c>
      <c r="F12576" t="s">
        <v>28</v>
      </c>
      <c r="G12576" t="s">
        <v>45</v>
      </c>
      <c r="H12576" t="s">
        <v>46</v>
      </c>
      <c r="I12576" t="s">
        <v>21</v>
      </c>
      <c r="J12576" t="s">
        <v>71</v>
      </c>
      <c r="K12576" t="s">
        <v>73</v>
      </c>
      <c r="L12576">
        <v>25</v>
      </c>
      <c r="M12576">
        <v>2</v>
      </c>
      <c r="N12576">
        <v>5</v>
      </c>
      <c r="O12576">
        <v>70</v>
      </c>
      <c r="P12576">
        <v>50</v>
      </c>
      <c r="Q12576">
        <v>120</v>
      </c>
    </row>
    <row r="12577" spans="1:17" x14ac:dyDescent="0.3">
      <c r="A12577" s="1">
        <v>41663</v>
      </c>
      <c r="B12577">
        <v>24</v>
      </c>
      <c r="C12577" t="s">
        <v>34</v>
      </c>
      <c r="D12577">
        <v>2014</v>
      </c>
      <c r="E12577">
        <v>40</v>
      </c>
      <c r="F12577" t="s">
        <v>28</v>
      </c>
      <c r="G12577" t="s">
        <v>45</v>
      </c>
      <c r="H12577" t="s">
        <v>46</v>
      </c>
      <c r="I12577" t="s">
        <v>21</v>
      </c>
      <c r="J12577" t="s">
        <v>71</v>
      </c>
      <c r="K12577" t="s">
        <v>73</v>
      </c>
      <c r="L12577">
        <v>21</v>
      </c>
      <c r="M12577">
        <v>2</v>
      </c>
      <c r="N12577">
        <v>5</v>
      </c>
      <c r="O12577">
        <v>59</v>
      </c>
      <c r="P12577">
        <v>42</v>
      </c>
      <c r="Q12577">
        <v>101</v>
      </c>
    </row>
    <row r="12578" spans="1:17" x14ac:dyDescent="0.3">
      <c r="A12578" s="1">
        <v>42393</v>
      </c>
      <c r="B12578">
        <v>24</v>
      </c>
      <c r="C12578" t="s">
        <v>34</v>
      </c>
      <c r="D12578">
        <v>2016</v>
      </c>
      <c r="E12578">
        <v>40</v>
      </c>
      <c r="F12578" t="s">
        <v>28</v>
      </c>
      <c r="G12578" t="s">
        <v>45</v>
      </c>
      <c r="H12578" t="s">
        <v>46</v>
      </c>
      <c r="I12578" t="s">
        <v>21</v>
      </c>
      <c r="J12578" t="s">
        <v>71</v>
      </c>
      <c r="K12578" t="s">
        <v>73</v>
      </c>
      <c r="L12578">
        <v>26</v>
      </c>
      <c r="M12578">
        <v>2</v>
      </c>
      <c r="N12578">
        <v>5</v>
      </c>
      <c r="O12578">
        <v>73</v>
      </c>
      <c r="P12578">
        <v>52</v>
      </c>
      <c r="Q12578">
        <v>125</v>
      </c>
    </row>
    <row r="12579" spans="1:17" x14ac:dyDescent="0.3">
      <c r="A12579" s="1">
        <v>42393</v>
      </c>
      <c r="B12579">
        <v>24</v>
      </c>
      <c r="C12579" t="s">
        <v>34</v>
      </c>
      <c r="D12579">
        <v>2016</v>
      </c>
      <c r="E12579">
        <v>40</v>
      </c>
      <c r="F12579" t="s">
        <v>28</v>
      </c>
      <c r="G12579" t="s">
        <v>45</v>
      </c>
      <c r="H12579" t="s">
        <v>46</v>
      </c>
      <c r="I12579" t="s">
        <v>21</v>
      </c>
      <c r="J12579" t="s">
        <v>71</v>
      </c>
      <c r="K12579" t="s">
        <v>73</v>
      </c>
      <c r="L12579">
        <v>23</v>
      </c>
      <c r="M12579">
        <v>2</v>
      </c>
      <c r="N12579">
        <v>5</v>
      </c>
      <c r="O12579">
        <v>64</v>
      </c>
      <c r="P12579">
        <v>46</v>
      </c>
      <c r="Q12579">
        <v>110</v>
      </c>
    </row>
    <row r="12580" spans="1:17" x14ac:dyDescent="0.3">
      <c r="A12580" s="1">
        <v>41673</v>
      </c>
      <c r="B12580">
        <v>3</v>
      </c>
      <c r="C12580" t="s">
        <v>30</v>
      </c>
      <c r="D12580">
        <v>2014</v>
      </c>
      <c r="E12580">
        <v>40</v>
      </c>
      <c r="F12580" t="s">
        <v>28</v>
      </c>
      <c r="G12580" t="s">
        <v>45</v>
      </c>
      <c r="H12580" t="s">
        <v>46</v>
      </c>
      <c r="I12580" t="s">
        <v>21</v>
      </c>
      <c r="J12580" t="s">
        <v>71</v>
      </c>
      <c r="K12580" t="s">
        <v>73</v>
      </c>
      <c r="L12580">
        <v>30</v>
      </c>
      <c r="M12580">
        <v>2</v>
      </c>
      <c r="N12580">
        <v>5</v>
      </c>
      <c r="O12580">
        <v>84</v>
      </c>
      <c r="P12580">
        <v>60</v>
      </c>
      <c r="Q12580">
        <v>144</v>
      </c>
    </row>
    <row r="12581" spans="1:17" x14ac:dyDescent="0.3">
      <c r="A12581" s="1">
        <v>41673</v>
      </c>
      <c r="B12581">
        <v>3</v>
      </c>
      <c r="C12581" t="s">
        <v>30</v>
      </c>
      <c r="D12581">
        <v>2014</v>
      </c>
      <c r="E12581">
        <v>40</v>
      </c>
      <c r="F12581" t="s">
        <v>28</v>
      </c>
      <c r="G12581" t="s">
        <v>45</v>
      </c>
      <c r="H12581" t="s">
        <v>46</v>
      </c>
      <c r="I12581" t="s">
        <v>21</v>
      </c>
      <c r="J12581" t="s">
        <v>71</v>
      </c>
      <c r="K12581" t="s">
        <v>73</v>
      </c>
      <c r="L12581">
        <v>13</v>
      </c>
      <c r="M12581">
        <v>2</v>
      </c>
      <c r="N12581">
        <v>5</v>
      </c>
      <c r="O12581">
        <v>36</v>
      </c>
      <c r="P12581">
        <v>26</v>
      </c>
      <c r="Q12581">
        <v>62</v>
      </c>
    </row>
    <row r="12582" spans="1:17" x14ac:dyDescent="0.3">
      <c r="A12582" s="1">
        <v>42403</v>
      </c>
      <c r="B12582">
        <v>3</v>
      </c>
      <c r="C12582" t="s">
        <v>30</v>
      </c>
      <c r="D12582">
        <v>2016</v>
      </c>
      <c r="E12582">
        <v>40</v>
      </c>
      <c r="F12582" t="s">
        <v>28</v>
      </c>
      <c r="G12582" t="s">
        <v>45</v>
      </c>
      <c r="H12582" t="s">
        <v>46</v>
      </c>
      <c r="I12582" t="s">
        <v>21</v>
      </c>
      <c r="J12582" t="s">
        <v>71</v>
      </c>
      <c r="K12582" t="s">
        <v>73</v>
      </c>
      <c r="L12582">
        <v>27</v>
      </c>
      <c r="M12582">
        <v>2</v>
      </c>
      <c r="N12582">
        <v>5</v>
      </c>
      <c r="O12582">
        <v>76</v>
      </c>
      <c r="P12582">
        <v>54</v>
      </c>
      <c r="Q12582">
        <v>130</v>
      </c>
    </row>
    <row r="12583" spans="1:17" x14ac:dyDescent="0.3">
      <c r="A12583" s="1">
        <v>42403</v>
      </c>
      <c r="B12583">
        <v>3</v>
      </c>
      <c r="C12583" t="s">
        <v>30</v>
      </c>
      <c r="D12583">
        <v>2016</v>
      </c>
      <c r="E12583">
        <v>40</v>
      </c>
      <c r="F12583" t="s">
        <v>28</v>
      </c>
      <c r="G12583" t="s">
        <v>45</v>
      </c>
      <c r="H12583" t="s">
        <v>46</v>
      </c>
      <c r="I12583" t="s">
        <v>21</v>
      </c>
      <c r="J12583" t="s">
        <v>71</v>
      </c>
      <c r="K12583" t="s">
        <v>73</v>
      </c>
      <c r="L12583">
        <v>11</v>
      </c>
      <c r="M12583">
        <v>2</v>
      </c>
      <c r="N12583">
        <v>5</v>
      </c>
      <c r="O12583">
        <v>31</v>
      </c>
      <c r="P12583">
        <v>22</v>
      </c>
      <c r="Q12583">
        <v>53</v>
      </c>
    </row>
    <row r="12584" spans="1:17" x14ac:dyDescent="0.3">
      <c r="A12584" s="1">
        <v>41795</v>
      </c>
      <c r="B12584">
        <v>5</v>
      </c>
      <c r="C12584" t="s">
        <v>48</v>
      </c>
      <c r="D12584">
        <v>2014</v>
      </c>
      <c r="E12584">
        <v>40</v>
      </c>
      <c r="F12584" t="s">
        <v>28</v>
      </c>
      <c r="G12584" t="s">
        <v>45</v>
      </c>
      <c r="H12584" t="s">
        <v>46</v>
      </c>
      <c r="I12584" t="s">
        <v>21</v>
      </c>
      <c r="J12584" t="s">
        <v>71</v>
      </c>
      <c r="K12584" t="s">
        <v>73</v>
      </c>
      <c r="L12584">
        <v>4</v>
      </c>
      <c r="M12584">
        <v>2</v>
      </c>
      <c r="N12584">
        <v>5</v>
      </c>
      <c r="O12584">
        <v>11</v>
      </c>
      <c r="P12584">
        <v>8</v>
      </c>
      <c r="Q12584">
        <v>19</v>
      </c>
    </row>
    <row r="12585" spans="1:17" x14ac:dyDescent="0.3">
      <c r="A12585" s="1">
        <v>41795</v>
      </c>
      <c r="B12585">
        <v>5</v>
      </c>
      <c r="C12585" t="s">
        <v>48</v>
      </c>
      <c r="D12585">
        <v>2014</v>
      </c>
      <c r="E12585">
        <v>40</v>
      </c>
      <c r="F12585" t="s">
        <v>28</v>
      </c>
      <c r="G12585" t="s">
        <v>45</v>
      </c>
      <c r="H12585" t="s">
        <v>46</v>
      </c>
      <c r="I12585" t="s">
        <v>21</v>
      </c>
      <c r="J12585" t="s">
        <v>71</v>
      </c>
      <c r="K12585" t="s">
        <v>73</v>
      </c>
      <c r="L12585">
        <v>21</v>
      </c>
      <c r="M12585">
        <v>2</v>
      </c>
      <c r="N12585">
        <v>5</v>
      </c>
      <c r="O12585">
        <v>59</v>
      </c>
      <c r="P12585">
        <v>42</v>
      </c>
      <c r="Q12585">
        <v>101</v>
      </c>
    </row>
    <row r="12586" spans="1:17" x14ac:dyDescent="0.3">
      <c r="A12586" s="1">
        <v>42526</v>
      </c>
      <c r="B12586">
        <v>5</v>
      </c>
      <c r="C12586" t="s">
        <v>48</v>
      </c>
      <c r="D12586">
        <v>2016</v>
      </c>
      <c r="E12586">
        <v>40</v>
      </c>
      <c r="F12586" t="s">
        <v>28</v>
      </c>
      <c r="G12586" t="s">
        <v>45</v>
      </c>
      <c r="H12586" t="s">
        <v>46</v>
      </c>
      <c r="I12586" t="s">
        <v>21</v>
      </c>
      <c r="J12586" t="s">
        <v>71</v>
      </c>
      <c r="K12586" t="s">
        <v>73</v>
      </c>
      <c r="L12586">
        <v>4</v>
      </c>
      <c r="M12586">
        <v>2</v>
      </c>
      <c r="N12586">
        <v>5</v>
      </c>
      <c r="O12586">
        <v>11</v>
      </c>
      <c r="P12586">
        <v>8</v>
      </c>
      <c r="Q12586">
        <v>19</v>
      </c>
    </row>
    <row r="12587" spans="1:17" x14ac:dyDescent="0.3">
      <c r="A12587" s="1">
        <v>42526</v>
      </c>
      <c r="B12587">
        <v>5</v>
      </c>
      <c r="C12587" t="s">
        <v>48</v>
      </c>
      <c r="D12587">
        <v>2016</v>
      </c>
      <c r="E12587">
        <v>40</v>
      </c>
      <c r="F12587" t="s">
        <v>28</v>
      </c>
      <c r="G12587" t="s">
        <v>45</v>
      </c>
      <c r="H12587" t="s">
        <v>46</v>
      </c>
      <c r="I12587" t="s">
        <v>21</v>
      </c>
      <c r="J12587" t="s">
        <v>71</v>
      </c>
      <c r="K12587" t="s">
        <v>73</v>
      </c>
      <c r="L12587">
        <v>18</v>
      </c>
      <c r="M12587">
        <v>2</v>
      </c>
      <c r="N12587">
        <v>5</v>
      </c>
      <c r="O12587">
        <v>50</v>
      </c>
      <c r="P12587">
        <v>36</v>
      </c>
      <c r="Q12587">
        <v>86</v>
      </c>
    </row>
    <row r="12588" spans="1:17" x14ac:dyDescent="0.3">
      <c r="A12588" s="1">
        <v>41805</v>
      </c>
      <c r="B12588">
        <v>15</v>
      </c>
      <c r="C12588" t="s">
        <v>48</v>
      </c>
      <c r="D12588">
        <v>2014</v>
      </c>
      <c r="E12588">
        <v>40</v>
      </c>
      <c r="F12588" t="s">
        <v>28</v>
      </c>
      <c r="G12588" t="s">
        <v>45</v>
      </c>
      <c r="H12588" t="s">
        <v>46</v>
      </c>
      <c r="I12588" t="s">
        <v>21</v>
      </c>
      <c r="J12588" t="s">
        <v>71</v>
      </c>
      <c r="K12588" t="s">
        <v>73</v>
      </c>
      <c r="L12588">
        <v>28</v>
      </c>
      <c r="M12588">
        <v>2</v>
      </c>
      <c r="N12588">
        <v>5</v>
      </c>
      <c r="O12588">
        <v>78</v>
      </c>
      <c r="P12588">
        <v>56</v>
      </c>
      <c r="Q12588">
        <v>134</v>
      </c>
    </row>
    <row r="12589" spans="1:17" x14ac:dyDescent="0.3">
      <c r="A12589" s="1">
        <v>41805</v>
      </c>
      <c r="B12589">
        <v>15</v>
      </c>
      <c r="C12589" t="s">
        <v>48</v>
      </c>
      <c r="D12589">
        <v>2014</v>
      </c>
      <c r="E12589">
        <v>40</v>
      </c>
      <c r="F12589" t="s">
        <v>28</v>
      </c>
      <c r="G12589" t="s">
        <v>45</v>
      </c>
      <c r="H12589" t="s">
        <v>46</v>
      </c>
      <c r="I12589" t="s">
        <v>21</v>
      </c>
      <c r="J12589" t="s">
        <v>71</v>
      </c>
      <c r="K12589" t="s">
        <v>73</v>
      </c>
      <c r="L12589">
        <v>29</v>
      </c>
      <c r="M12589">
        <v>2</v>
      </c>
      <c r="N12589">
        <v>5</v>
      </c>
      <c r="O12589">
        <v>81</v>
      </c>
      <c r="P12589">
        <v>58</v>
      </c>
      <c r="Q12589">
        <v>139</v>
      </c>
    </row>
    <row r="12590" spans="1:17" x14ac:dyDescent="0.3">
      <c r="A12590" s="1">
        <v>42536</v>
      </c>
      <c r="B12590">
        <v>15</v>
      </c>
      <c r="C12590" t="s">
        <v>48</v>
      </c>
      <c r="D12590">
        <v>2016</v>
      </c>
      <c r="E12590">
        <v>40</v>
      </c>
      <c r="F12590" t="s">
        <v>28</v>
      </c>
      <c r="G12590" t="s">
        <v>45</v>
      </c>
      <c r="H12590" t="s">
        <v>46</v>
      </c>
      <c r="I12590" t="s">
        <v>21</v>
      </c>
      <c r="J12590" t="s">
        <v>71</v>
      </c>
      <c r="K12590" t="s">
        <v>73</v>
      </c>
      <c r="L12590">
        <v>28</v>
      </c>
      <c r="M12590">
        <v>2</v>
      </c>
      <c r="N12590">
        <v>5</v>
      </c>
      <c r="O12590">
        <v>78</v>
      </c>
      <c r="P12590">
        <v>56</v>
      </c>
      <c r="Q12590">
        <v>134</v>
      </c>
    </row>
    <row r="12591" spans="1:17" x14ac:dyDescent="0.3">
      <c r="A12591" s="1">
        <v>42536</v>
      </c>
      <c r="B12591">
        <v>15</v>
      </c>
      <c r="C12591" t="s">
        <v>48</v>
      </c>
      <c r="D12591">
        <v>2016</v>
      </c>
      <c r="E12591">
        <v>40</v>
      </c>
      <c r="F12591" t="s">
        <v>28</v>
      </c>
      <c r="G12591" t="s">
        <v>45</v>
      </c>
      <c r="H12591" t="s">
        <v>46</v>
      </c>
      <c r="I12591" t="s">
        <v>21</v>
      </c>
      <c r="J12591" t="s">
        <v>71</v>
      </c>
      <c r="K12591" t="s">
        <v>73</v>
      </c>
      <c r="L12591">
        <v>27</v>
      </c>
      <c r="M12591">
        <v>2</v>
      </c>
      <c r="N12591">
        <v>5</v>
      </c>
      <c r="O12591">
        <v>76</v>
      </c>
      <c r="P12591">
        <v>54</v>
      </c>
      <c r="Q12591">
        <v>130</v>
      </c>
    </row>
    <row r="12592" spans="1:17" x14ac:dyDescent="0.3">
      <c r="A12592" s="1">
        <v>41607</v>
      </c>
      <c r="B12592">
        <v>29</v>
      </c>
      <c r="C12592" t="s">
        <v>17</v>
      </c>
      <c r="D12592">
        <v>2013</v>
      </c>
      <c r="E12592">
        <v>36</v>
      </c>
      <c r="F12592" t="s">
        <v>18</v>
      </c>
      <c r="G12592" t="s">
        <v>39</v>
      </c>
      <c r="H12592" t="s">
        <v>54</v>
      </c>
      <c r="I12592" t="s">
        <v>21</v>
      </c>
      <c r="J12592" t="s">
        <v>71</v>
      </c>
      <c r="K12592" t="s">
        <v>73</v>
      </c>
      <c r="L12592">
        <v>16</v>
      </c>
      <c r="M12592">
        <v>2</v>
      </c>
      <c r="N12592">
        <v>5</v>
      </c>
      <c r="O12592">
        <v>42</v>
      </c>
      <c r="P12592">
        <v>32</v>
      </c>
      <c r="Q12592">
        <v>74</v>
      </c>
    </row>
    <row r="12593" spans="1:17" x14ac:dyDescent="0.3">
      <c r="A12593" s="1">
        <v>41607</v>
      </c>
      <c r="B12593">
        <v>29</v>
      </c>
      <c r="C12593" t="s">
        <v>17</v>
      </c>
      <c r="D12593">
        <v>2013</v>
      </c>
      <c r="E12593">
        <v>36</v>
      </c>
      <c r="F12593" t="s">
        <v>18</v>
      </c>
      <c r="G12593" t="s">
        <v>39</v>
      </c>
      <c r="H12593" t="s">
        <v>54</v>
      </c>
      <c r="I12593" t="s">
        <v>21</v>
      </c>
      <c r="J12593" t="s">
        <v>71</v>
      </c>
      <c r="K12593" t="s">
        <v>73</v>
      </c>
      <c r="L12593">
        <v>20</v>
      </c>
      <c r="M12593">
        <v>2</v>
      </c>
      <c r="N12593">
        <v>5</v>
      </c>
      <c r="O12593">
        <v>53</v>
      </c>
      <c r="P12593">
        <v>40</v>
      </c>
      <c r="Q12593">
        <v>93</v>
      </c>
    </row>
    <row r="12594" spans="1:17" x14ac:dyDescent="0.3">
      <c r="A12594" s="1">
        <v>42337</v>
      </c>
      <c r="B12594">
        <v>29</v>
      </c>
      <c r="C12594" t="s">
        <v>17</v>
      </c>
      <c r="D12594">
        <v>2015</v>
      </c>
      <c r="E12594">
        <v>36</v>
      </c>
      <c r="F12594" t="s">
        <v>18</v>
      </c>
      <c r="G12594" t="s">
        <v>39</v>
      </c>
      <c r="H12594" t="s">
        <v>54</v>
      </c>
      <c r="I12594" t="s">
        <v>21</v>
      </c>
      <c r="J12594" t="s">
        <v>71</v>
      </c>
      <c r="K12594" t="s">
        <v>73</v>
      </c>
      <c r="L12594">
        <v>16</v>
      </c>
      <c r="M12594">
        <v>2</v>
      </c>
      <c r="N12594">
        <v>5</v>
      </c>
      <c r="O12594">
        <v>42</v>
      </c>
      <c r="P12594">
        <v>32</v>
      </c>
      <c r="Q12594">
        <v>74</v>
      </c>
    </row>
    <row r="12595" spans="1:17" x14ac:dyDescent="0.3">
      <c r="A12595" s="1">
        <v>42337</v>
      </c>
      <c r="B12595">
        <v>29</v>
      </c>
      <c r="C12595" t="s">
        <v>17</v>
      </c>
      <c r="D12595">
        <v>2015</v>
      </c>
      <c r="E12595">
        <v>36</v>
      </c>
      <c r="F12595" t="s">
        <v>18</v>
      </c>
      <c r="G12595" t="s">
        <v>39</v>
      </c>
      <c r="H12595" t="s">
        <v>54</v>
      </c>
      <c r="I12595" t="s">
        <v>21</v>
      </c>
      <c r="J12595" t="s">
        <v>71</v>
      </c>
      <c r="K12595" t="s">
        <v>73</v>
      </c>
      <c r="L12595">
        <v>19</v>
      </c>
      <c r="M12595">
        <v>2</v>
      </c>
      <c r="N12595">
        <v>5</v>
      </c>
      <c r="O12595">
        <v>50</v>
      </c>
      <c r="P12595">
        <v>38</v>
      </c>
      <c r="Q12595">
        <v>88</v>
      </c>
    </row>
    <row r="12596" spans="1:17" x14ac:dyDescent="0.3">
      <c r="A12596" s="1">
        <v>41580</v>
      </c>
      <c r="B12596">
        <v>2</v>
      </c>
      <c r="C12596" t="s">
        <v>17</v>
      </c>
      <c r="D12596">
        <v>2013</v>
      </c>
      <c r="E12596">
        <v>37</v>
      </c>
      <c r="F12596" t="s">
        <v>28</v>
      </c>
      <c r="G12596" t="s">
        <v>39</v>
      </c>
      <c r="H12596" t="s">
        <v>54</v>
      </c>
      <c r="I12596" t="s">
        <v>21</v>
      </c>
      <c r="J12596" t="s">
        <v>71</v>
      </c>
      <c r="K12596" t="s">
        <v>73</v>
      </c>
      <c r="L12596">
        <v>17</v>
      </c>
      <c r="M12596">
        <v>2</v>
      </c>
      <c r="N12596">
        <v>5</v>
      </c>
      <c r="O12596">
        <v>45</v>
      </c>
      <c r="P12596">
        <v>34</v>
      </c>
      <c r="Q12596">
        <v>79</v>
      </c>
    </row>
    <row r="12597" spans="1:17" x14ac:dyDescent="0.3">
      <c r="A12597" s="1">
        <v>42310</v>
      </c>
      <c r="B12597">
        <v>2</v>
      </c>
      <c r="C12597" t="s">
        <v>17</v>
      </c>
      <c r="D12597">
        <v>2015</v>
      </c>
      <c r="E12597">
        <v>37</v>
      </c>
      <c r="F12597" t="s">
        <v>28</v>
      </c>
      <c r="G12597" t="s">
        <v>39</v>
      </c>
      <c r="H12597" t="s">
        <v>54</v>
      </c>
      <c r="I12597" t="s">
        <v>21</v>
      </c>
      <c r="J12597" t="s">
        <v>71</v>
      </c>
      <c r="K12597" t="s">
        <v>73</v>
      </c>
      <c r="L12597">
        <v>14</v>
      </c>
      <c r="M12597">
        <v>2</v>
      </c>
      <c r="N12597">
        <v>5</v>
      </c>
      <c r="O12597">
        <v>37</v>
      </c>
      <c r="P12597">
        <v>28</v>
      </c>
      <c r="Q12597">
        <v>65</v>
      </c>
    </row>
    <row r="12598" spans="1:17" x14ac:dyDescent="0.3">
      <c r="A12598" s="1">
        <v>41525</v>
      </c>
      <c r="B12598">
        <v>8</v>
      </c>
      <c r="C12598" t="s">
        <v>33</v>
      </c>
      <c r="D12598">
        <v>2013</v>
      </c>
      <c r="E12598">
        <v>37</v>
      </c>
      <c r="F12598" t="s">
        <v>28</v>
      </c>
      <c r="G12598" t="s">
        <v>45</v>
      </c>
      <c r="H12598" t="s">
        <v>46</v>
      </c>
      <c r="I12598" t="s">
        <v>21</v>
      </c>
      <c r="J12598" t="s">
        <v>71</v>
      </c>
      <c r="K12598" t="s">
        <v>74</v>
      </c>
      <c r="L12598">
        <v>21</v>
      </c>
      <c r="M12598">
        <v>3</v>
      </c>
      <c r="N12598">
        <v>9</v>
      </c>
      <c r="O12598">
        <v>118</v>
      </c>
      <c r="P12598">
        <v>63</v>
      </c>
      <c r="Q12598">
        <v>181</v>
      </c>
    </row>
    <row r="12599" spans="1:17" x14ac:dyDescent="0.3">
      <c r="A12599" s="1">
        <v>41525</v>
      </c>
      <c r="B12599">
        <v>8</v>
      </c>
      <c r="C12599" t="s">
        <v>33</v>
      </c>
      <c r="D12599">
        <v>2013</v>
      </c>
      <c r="E12599">
        <v>37</v>
      </c>
      <c r="F12599" t="s">
        <v>28</v>
      </c>
      <c r="G12599" t="s">
        <v>45</v>
      </c>
      <c r="H12599" t="s">
        <v>46</v>
      </c>
      <c r="I12599" t="s">
        <v>21</v>
      </c>
      <c r="J12599" t="s">
        <v>71</v>
      </c>
      <c r="K12599" t="s">
        <v>74</v>
      </c>
      <c r="L12599">
        <v>26</v>
      </c>
      <c r="M12599">
        <v>3</v>
      </c>
      <c r="N12599">
        <v>9</v>
      </c>
      <c r="O12599">
        <v>147</v>
      </c>
      <c r="P12599">
        <v>78</v>
      </c>
      <c r="Q12599">
        <v>225</v>
      </c>
    </row>
    <row r="12600" spans="1:17" x14ac:dyDescent="0.3">
      <c r="A12600" s="1">
        <v>42255</v>
      </c>
      <c r="B12600">
        <v>8</v>
      </c>
      <c r="C12600" t="s">
        <v>33</v>
      </c>
      <c r="D12600">
        <v>2015</v>
      </c>
      <c r="E12600">
        <v>37</v>
      </c>
      <c r="F12600" t="s">
        <v>28</v>
      </c>
      <c r="G12600" t="s">
        <v>45</v>
      </c>
      <c r="H12600" t="s">
        <v>46</v>
      </c>
      <c r="I12600" t="s">
        <v>21</v>
      </c>
      <c r="J12600" t="s">
        <v>71</v>
      </c>
      <c r="K12600" t="s">
        <v>74</v>
      </c>
      <c r="L12600">
        <v>22</v>
      </c>
      <c r="M12600">
        <v>3</v>
      </c>
      <c r="N12600">
        <v>9</v>
      </c>
      <c r="O12600">
        <v>124</v>
      </c>
      <c r="P12600">
        <v>66</v>
      </c>
      <c r="Q12600">
        <v>190</v>
      </c>
    </row>
    <row r="12601" spans="1:17" x14ac:dyDescent="0.3">
      <c r="A12601" s="1">
        <v>42255</v>
      </c>
      <c r="B12601">
        <v>8</v>
      </c>
      <c r="C12601" t="s">
        <v>33</v>
      </c>
      <c r="D12601">
        <v>2015</v>
      </c>
      <c r="E12601">
        <v>37</v>
      </c>
      <c r="F12601" t="s">
        <v>28</v>
      </c>
      <c r="G12601" t="s">
        <v>45</v>
      </c>
      <c r="H12601" t="s">
        <v>46</v>
      </c>
      <c r="I12601" t="s">
        <v>21</v>
      </c>
      <c r="J12601" t="s">
        <v>71</v>
      </c>
      <c r="K12601" t="s">
        <v>74</v>
      </c>
      <c r="L12601">
        <v>26</v>
      </c>
      <c r="M12601">
        <v>3</v>
      </c>
      <c r="N12601">
        <v>9</v>
      </c>
      <c r="O12601">
        <v>147</v>
      </c>
      <c r="P12601">
        <v>78</v>
      </c>
      <c r="Q12601">
        <v>225</v>
      </c>
    </row>
    <row r="12602" spans="1:17" x14ac:dyDescent="0.3">
      <c r="A12602" s="1">
        <v>41600</v>
      </c>
      <c r="B12602">
        <v>22</v>
      </c>
      <c r="C12602" t="s">
        <v>17</v>
      </c>
      <c r="D12602">
        <v>2013</v>
      </c>
      <c r="E12602">
        <v>37</v>
      </c>
      <c r="F12602" t="s">
        <v>28</v>
      </c>
      <c r="G12602" t="s">
        <v>45</v>
      </c>
      <c r="H12602" t="s">
        <v>46</v>
      </c>
      <c r="I12602" t="s">
        <v>21</v>
      </c>
      <c r="J12602" t="s">
        <v>71</v>
      </c>
      <c r="K12602" t="s">
        <v>74</v>
      </c>
      <c r="L12602">
        <v>2</v>
      </c>
      <c r="M12602">
        <v>3</v>
      </c>
      <c r="N12602">
        <v>9</v>
      </c>
      <c r="O12602">
        <v>11</v>
      </c>
      <c r="P12602">
        <v>6</v>
      </c>
      <c r="Q12602">
        <v>17</v>
      </c>
    </row>
    <row r="12603" spans="1:17" x14ac:dyDescent="0.3">
      <c r="A12603" s="1">
        <v>41600</v>
      </c>
      <c r="B12603">
        <v>22</v>
      </c>
      <c r="C12603" t="s">
        <v>17</v>
      </c>
      <c r="D12603">
        <v>2013</v>
      </c>
      <c r="E12603">
        <v>37</v>
      </c>
      <c r="F12603" t="s">
        <v>28</v>
      </c>
      <c r="G12603" t="s">
        <v>45</v>
      </c>
      <c r="H12603" t="s">
        <v>46</v>
      </c>
      <c r="I12603" t="s">
        <v>21</v>
      </c>
      <c r="J12603" t="s">
        <v>71</v>
      </c>
      <c r="K12603" t="s">
        <v>74</v>
      </c>
      <c r="L12603">
        <v>13</v>
      </c>
      <c r="M12603">
        <v>3</v>
      </c>
      <c r="N12603">
        <v>9</v>
      </c>
      <c r="O12603">
        <v>73</v>
      </c>
      <c r="P12603">
        <v>39</v>
      </c>
      <c r="Q12603">
        <v>112</v>
      </c>
    </row>
    <row r="12604" spans="1:17" x14ac:dyDescent="0.3">
      <c r="A12604" s="1">
        <v>42330</v>
      </c>
      <c r="B12604">
        <v>22</v>
      </c>
      <c r="C12604" t="s">
        <v>17</v>
      </c>
      <c r="D12604">
        <v>2015</v>
      </c>
      <c r="E12604">
        <v>37</v>
      </c>
      <c r="F12604" t="s">
        <v>28</v>
      </c>
      <c r="G12604" t="s">
        <v>45</v>
      </c>
      <c r="H12604" t="s">
        <v>46</v>
      </c>
      <c r="I12604" t="s">
        <v>21</v>
      </c>
      <c r="J12604" t="s">
        <v>71</v>
      </c>
      <c r="K12604" t="s">
        <v>74</v>
      </c>
      <c r="L12604">
        <v>1</v>
      </c>
      <c r="M12604">
        <v>3</v>
      </c>
      <c r="N12604">
        <v>9</v>
      </c>
      <c r="O12604">
        <v>6</v>
      </c>
      <c r="P12604">
        <v>3</v>
      </c>
      <c r="Q12604">
        <v>9</v>
      </c>
    </row>
    <row r="12605" spans="1:17" x14ac:dyDescent="0.3">
      <c r="A12605" s="1">
        <v>42330</v>
      </c>
      <c r="B12605">
        <v>22</v>
      </c>
      <c r="C12605" t="s">
        <v>17</v>
      </c>
      <c r="D12605">
        <v>2015</v>
      </c>
      <c r="E12605">
        <v>37</v>
      </c>
      <c r="F12605" t="s">
        <v>28</v>
      </c>
      <c r="G12605" t="s">
        <v>45</v>
      </c>
      <c r="H12605" t="s">
        <v>46</v>
      </c>
      <c r="I12605" t="s">
        <v>21</v>
      </c>
      <c r="J12605" t="s">
        <v>71</v>
      </c>
      <c r="K12605" t="s">
        <v>74</v>
      </c>
      <c r="L12605">
        <v>15</v>
      </c>
      <c r="M12605">
        <v>3</v>
      </c>
      <c r="N12605">
        <v>9</v>
      </c>
      <c r="O12605">
        <v>85</v>
      </c>
      <c r="P12605">
        <v>45</v>
      </c>
      <c r="Q12605">
        <v>130</v>
      </c>
    </row>
    <row r="12606" spans="1:17" x14ac:dyDescent="0.3">
      <c r="A12606" s="1">
        <v>41621</v>
      </c>
      <c r="B12606">
        <v>13</v>
      </c>
      <c r="C12606" t="s">
        <v>37</v>
      </c>
      <c r="D12606">
        <v>2013</v>
      </c>
      <c r="E12606">
        <v>37</v>
      </c>
      <c r="F12606" t="s">
        <v>28</v>
      </c>
      <c r="G12606" t="s">
        <v>45</v>
      </c>
      <c r="H12606" t="s">
        <v>46</v>
      </c>
      <c r="I12606" t="s">
        <v>21</v>
      </c>
      <c r="J12606" t="s">
        <v>71</v>
      </c>
      <c r="K12606" t="s">
        <v>74</v>
      </c>
      <c r="L12606">
        <v>12</v>
      </c>
      <c r="M12606">
        <v>3</v>
      </c>
      <c r="N12606">
        <v>9</v>
      </c>
      <c r="O12606">
        <v>68</v>
      </c>
      <c r="P12606">
        <v>36</v>
      </c>
      <c r="Q12606">
        <v>104</v>
      </c>
    </row>
    <row r="12607" spans="1:17" x14ac:dyDescent="0.3">
      <c r="A12607" s="1">
        <v>41621</v>
      </c>
      <c r="B12607">
        <v>13</v>
      </c>
      <c r="C12607" t="s">
        <v>37</v>
      </c>
      <c r="D12607">
        <v>2013</v>
      </c>
      <c r="E12607">
        <v>37</v>
      </c>
      <c r="F12607" t="s">
        <v>28</v>
      </c>
      <c r="G12607" t="s">
        <v>45</v>
      </c>
      <c r="H12607" t="s">
        <v>46</v>
      </c>
      <c r="I12607" t="s">
        <v>21</v>
      </c>
      <c r="J12607" t="s">
        <v>71</v>
      </c>
      <c r="K12607" t="s">
        <v>74</v>
      </c>
      <c r="L12607">
        <v>2</v>
      </c>
      <c r="M12607">
        <v>3</v>
      </c>
      <c r="N12607">
        <v>9</v>
      </c>
      <c r="O12607">
        <v>11</v>
      </c>
      <c r="P12607">
        <v>6</v>
      </c>
      <c r="Q12607">
        <v>17</v>
      </c>
    </row>
    <row r="12608" spans="1:17" x14ac:dyDescent="0.3">
      <c r="A12608" s="1">
        <v>42351</v>
      </c>
      <c r="B12608">
        <v>13</v>
      </c>
      <c r="C12608" t="s">
        <v>37</v>
      </c>
      <c r="D12608">
        <v>2015</v>
      </c>
      <c r="E12608">
        <v>37</v>
      </c>
      <c r="F12608" t="s">
        <v>28</v>
      </c>
      <c r="G12608" t="s">
        <v>45</v>
      </c>
      <c r="H12608" t="s">
        <v>46</v>
      </c>
      <c r="I12608" t="s">
        <v>21</v>
      </c>
      <c r="J12608" t="s">
        <v>71</v>
      </c>
      <c r="K12608" t="s">
        <v>74</v>
      </c>
      <c r="L12608">
        <v>12</v>
      </c>
      <c r="M12608">
        <v>3</v>
      </c>
      <c r="N12608">
        <v>9</v>
      </c>
      <c r="O12608">
        <v>68</v>
      </c>
      <c r="P12608">
        <v>36</v>
      </c>
      <c r="Q12608">
        <v>104</v>
      </c>
    </row>
    <row r="12609" spans="1:17" x14ac:dyDescent="0.3">
      <c r="A12609" s="1">
        <v>42351</v>
      </c>
      <c r="B12609">
        <v>13</v>
      </c>
      <c r="C12609" t="s">
        <v>37</v>
      </c>
      <c r="D12609">
        <v>2015</v>
      </c>
      <c r="E12609">
        <v>37</v>
      </c>
      <c r="F12609" t="s">
        <v>28</v>
      </c>
      <c r="G12609" t="s">
        <v>45</v>
      </c>
      <c r="H12609" t="s">
        <v>46</v>
      </c>
      <c r="I12609" t="s">
        <v>21</v>
      </c>
      <c r="J12609" t="s">
        <v>71</v>
      </c>
      <c r="K12609" t="s">
        <v>74</v>
      </c>
      <c r="L12609">
        <v>1</v>
      </c>
      <c r="M12609">
        <v>3</v>
      </c>
      <c r="N12609">
        <v>9</v>
      </c>
      <c r="O12609">
        <v>6</v>
      </c>
      <c r="P12609">
        <v>3</v>
      </c>
      <c r="Q12609">
        <v>9</v>
      </c>
    </row>
    <row r="12610" spans="1:17" x14ac:dyDescent="0.3">
      <c r="A12610" s="1">
        <v>41649</v>
      </c>
      <c r="B12610">
        <v>10</v>
      </c>
      <c r="C12610" t="s">
        <v>34</v>
      </c>
      <c r="D12610">
        <v>2014</v>
      </c>
      <c r="E12610">
        <v>37</v>
      </c>
      <c r="F12610" t="s">
        <v>28</v>
      </c>
      <c r="G12610" t="s">
        <v>45</v>
      </c>
      <c r="H12610" t="s">
        <v>46</v>
      </c>
      <c r="I12610" t="s">
        <v>21</v>
      </c>
      <c r="J12610" t="s">
        <v>71</v>
      </c>
      <c r="K12610" t="s">
        <v>74</v>
      </c>
      <c r="L12610">
        <v>29</v>
      </c>
      <c r="M12610">
        <v>3</v>
      </c>
      <c r="N12610">
        <v>9</v>
      </c>
      <c r="O12610">
        <v>164</v>
      </c>
      <c r="P12610">
        <v>87</v>
      </c>
      <c r="Q12610">
        <v>251</v>
      </c>
    </row>
    <row r="12611" spans="1:17" x14ac:dyDescent="0.3">
      <c r="A12611" s="1">
        <v>42379</v>
      </c>
      <c r="B12611">
        <v>10</v>
      </c>
      <c r="C12611" t="s">
        <v>34</v>
      </c>
      <c r="D12611">
        <v>2016</v>
      </c>
      <c r="E12611">
        <v>37</v>
      </c>
      <c r="F12611" t="s">
        <v>28</v>
      </c>
      <c r="G12611" t="s">
        <v>45</v>
      </c>
      <c r="H12611" t="s">
        <v>46</v>
      </c>
      <c r="I12611" t="s">
        <v>21</v>
      </c>
      <c r="J12611" t="s">
        <v>71</v>
      </c>
      <c r="K12611" t="s">
        <v>74</v>
      </c>
      <c r="L12611">
        <v>27</v>
      </c>
      <c r="M12611">
        <v>3</v>
      </c>
      <c r="N12611">
        <v>9</v>
      </c>
      <c r="O12611">
        <v>152</v>
      </c>
      <c r="P12611">
        <v>81</v>
      </c>
      <c r="Q12611">
        <v>233</v>
      </c>
    </row>
    <row r="12612" spans="1:17" x14ac:dyDescent="0.3">
      <c r="A12612" s="1">
        <v>41657</v>
      </c>
      <c r="B12612">
        <v>18</v>
      </c>
      <c r="C12612" t="s">
        <v>34</v>
      </c>
      <c r="D12612">
        <v>2014</v>
      </c>
      <c r="E12612">
        <v>37</v>
      </c>
      <c r="F12612" t="s">
        <v>28</v>
      </c>
      <c r="G12612" t="s">
        <v>45</v>
      </c>
      <c r="H12612" t="s">
        <v>46</v>
      </c>
      <c r="I12612" t="s">
        <v>21</v>
      </c>
      <c r="J12612" t="s">
        <v>71</v>
      </c>
      <c r="K12612" t="s">
        <v>74</v>
      </c>
      <c r="L12612">
        <v>20</v>
      </c>
      <c r="M12612">
        <v>3</v>
      </c>
      <c r="N12612">
        <v>9</v>
      </c>
      <c r="O12612">
        <v>113</v>
      </c>
      <c r="P12612">
        <v>60</v>
      </c>
      <c r="Q12612">
        <v>173</v>
      </c>
    </row>
    <row r="12613" spans="1:17" x14ac:dyDescent="0.3">
      <c r="A12613" s="1">
        <v>41657</v>
      </c>
      <c r="B12613">
        <v>18</v>
      </c>
      <c r="C12613" t="s">
        <v>34</v>
      </c>
      <c r="D12613">
        <v>2014</v>
      </c>
      <c r="E12613">
        <v>37</v>
      </c>
      <c r="F12613" t="s">
        <v>28</v>
      </c>
      <c r="G12613" t="s">
        <v>45</v>
      </c>
      <c r="H12613" t="s">
        <v>46</v>
      </c>
      <c r="I12613" t="s">
        <v>21</v>
      </c>
      <c r="J12613" t="s">
        <v>71</v>
      </c>
      <c r="K12613" t="s">
        <v>74</v>
      </c>
      <c r="L12613">
        <v>12</v>
      </c>
      <c r="M12613">
        <v>3</v>
      </c>
      <c r="N12613">
        <v>9</v>
      </c>
      <c r="O12613">
        <v>68</v>
      </c>
      <c r="P12613">
        <v>36</v>
      </c>
      <c r="Q12613">
        <v>104</v>
      </c>
    </row>
    <row r="12614" spans="1:17" x14ac:dyDescent="0.3">
      <c r="A12614" s="1">
        <v>42387</v>
      </c>
      <c r="B12614">
        <v>18</v>
      </c>
      <c r="C12614" t="s">
        <v>34</v>
      </c>
      <c r="D12614">
        <v>2016</v>
      </c>
      <c r="E12614">
        <v>37</v>
      </c>
      <c r="F12614" t="s">
        <v>28</v>
      </c>
      <c r="G12614" t="s">
        <v>45</v>
      </c>
      <c r="H12614" t="s">
        <v>46</v>
      </c>
      <c r="I12614" t="s">
        <v>21</v>
      </c>
      <c r="J12614" t="s">
        <v>71</v>
      </c>
      <c r="K12614" t="s">
        <v>74</v>
      </c>
      <c r="L12614">
        <v>17</v>
      </c>
      <c r="M12614">
        <v>3</v>
      </c>
      <c r="N12614">
        <v>9</v>
      </c>
      <c r="O12614">
        <v>96</v>
      </c>
      <c r="P12614">
        <v>51</v>
      </c>
      <c r="Q12614">
        <v>147</v>
      </c>
    </row>
    <row r="12615" spans="1:17" x14ac:dyDescent="0.3">
      <c r="A12615" s="1">
        <v>42387</v>
      </c>
      <c r="B12615">
        <v>18</v>
      </c>
      <c r="C12615" t="s">
        <v>34</v>
      </c>
      <c r="D12615">
        <v>2016</v>
      </c>
      <c r="E12615">
        <v>37</v>
      </c>
      <c r="F12615" t="s">
        <v>28</v>
      </c>
      <c r="G12615" t="s">
        <v>45</v>
      </c>
      <c r="H12615" t="s">
        <v>46</v>
      </c>
      <c r="I12615" t="s">
        <v>21</v>
      </c>
      <c r="J12615" t="s">
        <v>71</v>
      </c>
      <c r="K12615" t="s">
        <v>74</v>
      </c>
      <c r="L12615">
        <v>13</v>
      </c>
      <c r="M12615">
        <v>3</v>
      </c>
      <c r="N12615">
        <v>9</v>
      </c>
      <c r="O12615">
        <v>73</v>
      </c>
      <c r="P12615">
        <v>39</v>
      </c>
      <c r="Q12615">
        <v>112</v>
      </c>
    </row>
    <row r="12616" spans="1:17" x14ac:dyDescent="0.3">
      <c r="A12616" s="1">
        <v>41698</v>
      </c>
      <c r="B12616">
        <v>28</v>
      </c>
      <c r="C12616" t="s">
        <v>30</v>
      </c>
      <c r="D12616">
        <v>2014</v>
      </c>
      <c r="E12616">
        <v>37</v>
      </c>
      <c r="F12616" t="s">
        <v>28</v>
      </c>
      <c r="G12616" t="s">
        <v>45</v>
      </c>
      <c r="H12616" t="s">
        <v>46</v>
      </c>
      <c r="I12616" t="s">
        <v>21</v>
      </c>
      <c r="J12616" t="s">
        <v>71</v>
      </c>
      <c r="K12616" t="s">
        <v>74</v>
      </c>
      <c r="L12616">
        <v>13</v>
      </c>
      <c r="M12616">
        <v>3</v>
      </c>
      <c r="N12616">
        <v>9</v>
      </c>
      <c r="O12616">
        <v>73</v>
      </c>
      <c r="P12616">
        <v>39</v>
      </c>
      <c r="Q12616">
        <v>112</v>
      </c>
    </row>
    <row r="12617" spans="1:17" x14ac:dyDescent="0.3">
      <c r="A12617" s="1">
        <v>42428</v>
      </c>
      <c r="B12617">
        <v>28</v>
      </c>
      <c r="C12617" t="s">
        <v>30</v>
      </c>
      <c r="D12617">
        <v>2016</v>
      </c>
      <c r="E12617">
        <v>37</v>
      </c>
      <c r="F12617" t="s">
        <v>28</v>
      </c>
      <c r="G12617" t="s">
        <v>45</v>
      </c>
      <c r="H12617" t="s">
        <v>46</v>
      </c>
      <c r="I12617" t="s">
        <v>21</v>
      </c>
      <c r="J12617" t="s">
        <v>71</v>
      </c>
      <c r="K12617" t="s">
        <v>74</v>
      </c>
      <c r="L12617">
        <v>11</v>
      </c>
      <c r="M12617">
        <v>3</v>
      </c>
      <c r="N12617">
        <v>9</v>
      </c>
      <c r="O12617">
        <v>62</v>
      </c>
      <c r="P12617">
        <v>33</v>
      </c>
      <c r="Q12617">
        <v>95</v>
      </c>
    </row>
    <row r="12618" spans="1:17" x14ac:dyDescent="0.3">
      <c r="A12618" s="1">
        <v>41723</v>
      </c>
      <c r="B12618">
        <v>25</v>
      </c>
      <c r="C12618" t="s">
        <v>24</v>
      </c>
      <c r="D12618">
        <v>2014</v>
      </c>
      <c r="E12618">
        <v>37</v>
      </c>
      <c r="F12618" t="s">
        <v>28</v>
      </c>
      <c r="G12618" t="s">
        <v>45</v>
      </c>
      <c r="H12618" t="s">
        <v>46</v>
      </c>
      <c r="I12618" t="s">
        <v>21</v>
      </c>
      <c r="J12618" t="s">
        <v>71</v>
      </c>
      <c r="K12618" t="s">
        <v>74</v>
      </c>
      <c r="L12618">
        <v>9</v>
      </c>
      <c r="M12618">
        <v>3</v>
      </c>
      <c r="N12618">
        <v>9</v>
      </c>
      <c r="O12618">
        <v>51</v>
      </c>
      <c r="P12618">
        <v>27</v>
      </c>
      <c r="Q12618">
        <v>78</v>
      </c>
    </row>
    <row r="12619" spans="1:17" x14ac:dyDescent="0.3">
      <c r="A12619" s="1">
        <v>41723</v>
      </c>
      <c r="B12619">
        <v>25</v>
      </c>
      <c r="C12619" t="s">
        <v>24</v>
      </c>
      <c r="D12619">
        <v>2014</v>
      </c>
      <c r="E12619">
        <v>37</v>
      </c>
      <c r="F12619" t="s">
        <v>28</v>
      </c>
      <c r="G12619" t="s">
        <v>45</v>
      </c>
      <c r="H12619" t="s">
        <v>46</v>
      </c>
      <c r="I12619" t="s">
        <v>21</v>
      </c>
      <c r="J12619" t="s">
        <v>71</v>
      </c>
      <c r="K12619" t="s">
        <v>74</v>
      </c>
      <c r="L12619">
        <v>30</v>
      </c>
      <c r="M12619">
        <v>3</v>
      </c>
      <c r="N12619">
        <v>9</v>
      </c>
      <c r="O12619">
        <v>169</v>
      </c>
      <c r="P12619">
        <v>90</v>
      </c>
      <c r="Q12619">
        <v>259</v>
      </c>
    </row>
    <row r="12620" spans="1:17" x14ac:dyDescent="0.3">
      <c r="A12620" s="1">
        <v>42454</v>
      </c>
      <c r="B12620">
        <v>25</v>
      </c>
      <c r="C12620" t="s">
        <v>24</v>
      </c>
      <c r="D12620">
        <v>2016</v>
      </c>
      <c r="E12620">
        <v>37</v>
      </c>
      <c r="F12620" t="s">
        <v>28</v>
      </c>
      <c r="G12620" t="s">
        <v>45</v>
      </c>
      <c r="H12620" t="s">
        <v>46</v>
      </c>
      <c r="I12620" t="s">
        <v>21</v>
      </c>
      <c r="J12620" t="s">
        <v>71</v>
      </c>
      <c r="K12620" t="s">
        <v>74</v>
      </c>
      <c r="L12620">
        <v>6</v>
      </c>
      <c r="M12620">
        <v>3</v>
      </c>
      <c r="N12620">
        <v>9</v>
      </c>
      <c r="O12620">
        <v>34</v>
      </c>
      <c r="P12620">
        <v>18</v>
      </c>
      <c r="Q12620">
        <v>52</v>
      </c>
    </row>
    <row r="12621" spans="1:17" x14ac:dyDescent="0.3">
      <c r="A12621" s="1">
        <v>42454</v>
      </c>
      <c r="B12621">
        <v>25</v>
      </c>
      <c r="C12621" t="s">
        <v>24</v>
      </c>
      <c r="D12621">
        <v>2016</v>
      </c>
      <c r="E12621">
        <v>37</v>
      </c>
      <c r="F12621" t="s">
        <v>28</v>
      </c>
      <c r="G12621" t="s">
        <v>45</v>
      </c>
      <c r="H12621" t="s">
        <v>46</v>
      </c>
      <c r="I12621" t="s">
        <v>21</v>
      </c>
      <c r="J12621" t="s">
        <v>71</v>
      </c>
      <c r="K12621" t="s">
        <v>74</v>
      </c>
      <c r="L12621">
        <v>30</v>
      </c>
      <c r="M12621">
        <v>3</v>
      </c>
      <c r="N12621">
        <v>9</v>
      </c>
      <c r="O12621">
        <v>169</v>
      </c>
      <c r="P12621">
        <v>90</v>
      </c>
      <c r="Q12621">
        <v>259</v>
      </c>
    </row>
    <row r="12622" spans="1:17" x14ac:dyDescent="0.3">
      <c r="A12622" s="1">
        <v>41766</v>
      </c>
      <c r="B12622">
        <v>7</v>
      </c>
      <c r="C12622" t="s">
        <v>27</v>
      </c>
      <c r="D12622">
        <v>2014</v>
      </c>
      <c r="E12622">
        <v>37</v>
      </c>
      <c r="F12622" t="s">
        <v>28</v>
      </c>
      <c r="G12622" t="s">
        <v>45</v>
      </c>
      <c r="H12622" t="s">
        <v>46</v>
      </c>
      <c r="I12622" t="s">
        <v>21</v>
      </c>
      <c r="J12622" t="s">
        <v>71</v>
      </c>
      <c r="K12622" t="s">
        <v>74</v>
      </c>
      <c r="L12622">
        <v>24</v>
      </c>
      <c r="M12622">
        <v>3</v>
      </c>
      <c r="N12622">
        <v>9</v>
      </c>
      <c r="O12622">
        <v>135</v>
      </c>
      <c r="P12622">
        <v>72</v>
      </c>
      <c r="Q12622">
        <v>207</v>
      </c>
    </row>
    <row r="12623" spans="1:17" x14ac:dyDescent="0.3">
      <c r="A12623" s="1">
        <v>42497</v>
      </c>
      <c r="B12623">
        <v>7</v>
      </c>
      <c r="C12623" t="s">
        <v>27</v>
      </c>
      <c r="D12623">
        <v>2016</v>
      </c>
      <c r="E12623">
        <v>37</v>
      </c>
      <c r="F12623" t="s">
        <v>28</v>
      </c>
      <c r="G12623" t="s">
        <v>45</v>
      </c>
      <c r="H12623" t="s">
        <v>46</v>
      </c>
      <c r="I12623" t="s">
        <v>21</v>
      </c>
      <c r="J12623" t="s">
        <v>71</v>
      </c>
      <c r="K12623" t="s">
        <v>74</v>
      </c>
      <c r="L12623">
        <v>25</v>
      </c>
      <c r="M12623">
        <v>3</v>
      </c>
      <c r="N12623">
        <v>9</v>
      </c>
      <c r="O12623">
        <v>141</v>
      </c>
      <c r="P12623">
        <v>75</v>
      </c>
      <c r="Q12623">
        <v>216</v>
      </c>
    </row>
    <row r="12624" spans="1:17" x14ac:dyDescent="0.3">
      <c r="A12624" s="1">
        <v>41803</v>
      </c>
      <c r="B12624">
        <v>13</v>
      </c>
      <c r="C12624" t="s">
        <v>48</v>
      </c>
      <c r="D12624">
        <v>2014</v>
      </c>
      <c r="E12624">
        <v>37</v>
      </c>
      <c r="F12624" t="s">
        <v>28</v>
      </c>
      <c r="G12624" t="s">
        <v>45</v>
      </c>
      <c r="H12624" t="s">
        <v>46</v>
      </c>
      <c r="I12624" t="s">
        <v>21</v>
      </c>
      <c r="J12624" t="s">
        <v>71</v>
      </c>
      <c r="K12624" t="s">
        <v>74</v>
      </c>
      <c r="L12624">
        <v>16</v>
      </c>
      <c r="M12624">
        <v>3</v>
      </c>
      <c r="N12624">
        <v>9</v>
      </c>
      <c r="O12624">
        <v>90</v>
      </c>
      <c r="P12624">
        <v>48</v>
      </c>
      <c r="Q12624">
        <v>138</v>
      </c>
    </row>
    <row r="12625" spans="1:17" x14ac:dyDescent="0.3">
      <c r="A12625" s="1">
        <v>41803</v>
      </c>
      <c r="B12625">
        <v>13</v>
      </c>
      <c r="C12625" t="s">
        <v>48</v>
      </c>
      <c r="D12625">
        <v>2014</v>
      </c>
      <c r="E12625">
        <v>37</v>
      </c>
      <c r="F12625" t="s">
        <v>28</v>
      </c>
      <c r="G12625" t="s">
        <v>45</v>
      </c>
      <c r="H12625" t="s">
        <v>46</v>
      </c>
      <c r="I12625" t="s">
        <v>21</v>
      </c>
      <c r="J12625" t="s">
        <v>71</v>
      </c>
      <c r="K12625" t="s">
        <v>74</v>
      </c>
      <c r="L12625">
        <v>23</v>
      </c>
      <c r="M12625">
        <v>3</v>
      </c>
      <c r="N12625">
        <v>9</v>
      </c>
      <c r="O12625">
        <v>130</v>
      </c>
      <c r="P12625">
        <v>69</v>
      </c>
      <c r="Q12625">
        <v>199</v>
      </c>
    </row>
    <row r="12626" spans="1:17" x14ac:dyDescent="0.3">
      <c r="A12626" s="1">
        <v>42534</v>
      </c>
      <c r="B12626">
        <v>13</v>
      </c>
      <c r="C12626" t="s">
        <v>48</v>
      </c>
      <c r="D12626">
        <v>2016</v>
      </c>
      <c r="E12626">
        <v>37</v>
      </c>
      <c r="F12626" t="s">
        <v>28</v>
      </c>
      <c r="G12626" t="s">
        <v>45</v>
      </c>
      <c r="H12626" t="s">
        <v>46</v>
      </c>
      <c r="I12626" t="s">
        <v>21</v>
      </c>
      <c r="J12626" t="s">
        <v>71</v>
      </c>
      <c r="K12626" t="s">
        <v>74</v>
      </c>
      <c r="L12626">
        <v>17</v>
      </c>
      <c r="M12626">
        <v>3</v>
      </c>
      <c r="N12626">
        <v>9</v>
      </c>
      <c r="O12626">
        <v>96</v>
      </c>
      <c r="P12626">
        <v>51</v>
      </c>
      <c r="Q12626">
        <v>147</v>
      </c>
    </row>
    <row r="12627" spans="1:17" x14ac:dyDescent="0.3">
      <c r="A12627" s="1">
        <v>42534</v>
      </c>
      <c r="B12627">
        <v>13</v>
      </c>
      <c r="C12627" t="s">
        <v>48</v>
      </c>
      <c r="D12627">
        <v>2016</v>
      </c>
      <c r="E12627">
        <v>37</v>
      </c>
      <c r="F12627" t="s">
        <v>28</v>
      </c>
      <c r="G12627" t="s">
        <v>45</v>
      </c>
      <c r="H12627" t="s">
        <v>46</v>
      </c>
      <c r="I12627" t="s">
        <v>21</v>
      </c>
      <c r="J12627" t="s">
        <v>71</v>
      </c>
      <c r="K12627" t="s">
        <v>74</v>
      </c>
      <c r="L12627">
        <v>23</v>
      </c>
      <c r="M12627">
        <v>3</v>
      </c>
      <c r="N12627">
        <v>9</v>
      </c>
      <c r="O12627">
        <v>130</v>
      </c>
      <c r="P12627">
        <v>69</v>
      </c>
      <c r="Q12627">
        <v>199</v>
      </c>
    </row>
    <row r="12628" spans="1:17" x14ac:dyDescent="0.3">
      <c r="A12628" s="1">
        <v>41840</v>
      </c>
      <c r="B12628">
        <v>20</v>
      </c>
      <c r="C12628" t="s">
        <v>31</v>
      </c>
      <c r="D12628">
        <v>2014</v>
      </c>
      <c r="E12628">
        <v>37</v>
      </c>
      <c r="F12628" t="s">
        <v>28</v>
      </c>
      <c r="G12628" t="s">
        <v>45</v>
      </c>
      <c r="H12628" t="s">
        <v>46</v>
      </c>
      <c r="I12628" t="s">
        <v>21</v>
      </c>
      <c r="J12628" t="s">
        <v>71</v>
      </c>
      <c r="K12628" t="s">
        <v>74</v>
      </c>
      <c r="L12628">
        <v>10</v>
      </c>
      <c r="M12628">
        <v>3</v>
      </c>
      <c r="N12628">
        <v>9</v>
      </c>
      <c r="O12628">
        <v>56</v>
      </c>
      <c r="P12628">
        <v>30</v>
      </c>
      <c r="Q12628">
        <v>86</v>
      </c>
    </row>
    <row r="12629" spans="1:17" x14ac:dyDescent="0.3">
      <c r="A12629" s="1">
        <v>42571</v>
      </c>
      <c r="B12629">
        <v>20</v>
      </c>
      <c r="C12629" t="s">
        <v>31</v>
      </c>
      <c r="D12629">
        <v>2016</v>
      </c>
      <c r="E12629">
        <v>37</v>
      </c>
      <c r="F12629" t="s">
        <v>28</v>
      </c>
      <c r="G12629" t="s">
        <v>45</v>
      </c>
      <c r="H12629" t="s">
        <v>46</v>
      </c>
      <c r="I12629" t="s">
        <v>21</v>
      </c>
      <c r="J12629" t="s">
        <v>71</v>
      </c>
      <c r="K12629" t="s">
        <v>74</v>
      </c>
      <c r="L12629">
        <v>8</v>
      </c>
      <c r="M12629">
        <v>3</v>
      </c>
      <c r="N12629">
        <v>9</v>
      </c>
      <c r="O12629">
        <v>45</v>
      </c>
      <c r="P12629">
        <v>24</v>
      </c>
      <c r="Q12629">
        <v>69</v>
      </c>
    </row>
    <row r="12630" spans="1:17" x14ac:dyDescent="0.3">
      <c r="A12630" s="1">
        <v>41697</v>
      </c>
      <c r="B12630">
        <v>27</v>
      </c>
      <c r="C12630" t="s">
        <v>30</v>
      </c>
      <c r="D12630">
        <v>2014</v>
      </c>
      <c r="E12630">
        <v>37</v>
      </c>
      <c r="F12630" t="s">
        <v>18</v>
      </c>
      <c r="G12630" t="s">
        <v>41</v>
      </c>
      <c r="H12630" t="s">
        <v>47</v>
      </c>
      <c r="I12630" t="s">
        <v>21</v>
      </c>
      <c r="J12630" t="s">
        <v>71</v>
      </c>
      <c r="K12630" t="s">
        <v>73</v>
      </c>
      <c r="L12630">
        <v>4</v>
      </c>
      <c r="M12630">
        <v>2</v>
      </c>
      <c r="N12630">
        <v>5</v>
      </c>
      <c r="O12630">
        <v>9</v>
      </c>
      <c r="P12630">
        <v>8</v>
      </c>
      <c r="Q12630">
        <v>17</v>
      </c>
    </row>
    <row r="12631" spans="1:17" x14ac:dyDescent="0.3">
      <c r="A12631" s="1">
        <v>41697</v>
      </c>
      <c r="B12631">
        <v>27</v>
      </c>
      <c r="C12631" t="s">
        <v>30</v>
      </c>
      <c r="D12631">
        <v>2014</v>
      </c>
      <c r="E12631">
        <v>37</v>
      </c>
      <c r="F12631" t="s">
        <v>18</v>
      </c>
      <c r="G12631" t="s">
        <v>41</v>
      </c>
      <c r="H12631" t="s">
        <v>47</v>
      </c>
      <c r="I12631" t="s">
        <v>21</v>
      </c>
      <c r="J12631" t="s">
        <v>71</v>
      </c>
      <c r="K12631" t="s">
        <v>73</v>
      </c>
      <c r="L12631">
        <v>30</v>
      </c>
      <c r="M12631">
        <v>2</v>
      </c>
      <c r="N12631">
        <v>5</v>
      </c>
      <c r="O12631">
        <v>71</v>
      </c>
      <c r="P12631">
        <v>60</v>
      </c>
      <c r="Q12631">
        <v>131</v>
      </c>
    </row>
    <row r="12632" spans="1:17" x14ac:dyDescent="0.3">
      <c r="A12632" s="1">
        <v>42427</v>
      </c>
      <c r="B12632">
        <v>27</v>
      </c>
      <c r="C12632" t="s">
        <v>30</v>
      </c>
      <c r="D12632">
        <v>2016</v>
      </c>
      <c r="E12632">
        <v>37</v>
      </c>
      <c r="F12632" t="s">
        <v>18</v>
      </c>
      <c r="G12632" t="s">
        <v>41</v>
      </c>
      <c r="H12632" t="s">
        <v>47</v>
      </c>
      <c r="I12632" t="s">
        <v>21</v>
      </c>
      <c r="J12632" t="s">
        <v>71</v>
      </c>
      <c r="K12632" t="s">
        <v>73</v>
      </c>
      <c r="L12632">
        <v>5</v>
      </c>
      <c r="M12632">
        <v>2</v>
      </c>
      <c r="N12632">
        <v>5</v>
      </c>
      <c r="O12632">
        <v>12</v>
      </c>
      <c r="P12632">
        <v>10</v>
      </c>
      <c r="Q12632">
        <v>22</v>
      </c>
    </row>
    <row r="12633" spans="1:17" x14ac:dyDescent="0.3">
      <c r="A12633" s="1">
        <v>42427</v>
      </c>
      <c r="B12633">
        <v>27</v>
      </c>
      <c r="C12633" t="s">
        <v>30</v>
      </c>
      <c r="D12633">
        <v>2016</v>
      </c>
      <c r="E12633">
        <v>37</v>
      </c>
      <c r="F12633" t="s">
        <v>18</v>
      </c>
      <c r="G12633" t="s">
        <v>41</v>
      </c>
      <c r="H12633" t="s">
        <v>47</v>
      </c>
      <c r="I12633" t="s">
        <v>21</v>
      </c>
      <c r="J12633" t="s">
        <v>71</v>
      </c>
      <c r="K12633" t="s">
        <v>73</v>
      </c>
      <c r="L12633">
        <v>31</v>
      </c>
      <c r="M12633">
        <v>2</v>
      </c>
      <c r="N12633">
        <v>5</v>
      </c>
      <c r="O12633">
        <v>73</v>
      </c>
      <c r="P12633">
        <v>62</v>
      </c>
      <c r="Q12633">
        <v>135</v>
      </c>
    </row>
    <row r="12634" spans="1:17" x14ac:dyDescent="0.3">
      <c r="A12634" s="1">
        <v>41585</v>
      </c>
      <c r="B12634">
        <v>7</v>
      </c>
      <c r="C12634" t="s">
        <v>17</v>
      </c>
      <c r="D12634">
        <v>2013</v>
      </c>
      <c r="E12634">
        <v>27</v>
      </c>
      <c r="F12634" t="s">
        <v>18</v>
      </c>
      <c r="G12634" t="s">
        <v>39</v>
      </c>
      <c r="H12634" t="s">
        <v>54</v>
      </c>
      <c r="I12634" t="s">
        <v>21</v>
      </c>
      <c r="J12634" t="s">
        <v>71</v>
      </c>
      <c r="K12634" t="s">
        <v>74</v>
      </c>
      <c r="L12634">
        <v>11</v>
      </c>
      <c r="M12634">
        <v>3</v>
      </c>
      <c r="N12634">
        <v>9</v>
      </c>
      <c r="O12634">
        <v>59</v>
      </c>
      <c r="P12634">
        <v>33</v>
      </c>
      <c r="Q12634">
        <v>92</v>
      </c>
    </row>
    <row r="12635" spans="1:17" x14ac:dyDescent="0.3">
      <c r="A12635" s="1">
        <v>41585</v>
      </c>
      <c r="B12635">
        <v>7</v>
      </c>
      <c r="C12635" t="s">
        <v>17</v>
      </c>
      <c r="D12635">
        <v>2013</v>
      </c>
      <c r="E12635">
        <v>27</v>
      </c>
      <c r="F12635" t="s">
        <v>18</v>
      </c>
      <c r="G12635" t="s">
        <v>39</v>
      </c>
      <c r="H12635" t="s">
        <v>54</v>
      </c>
      <c r="I12635" t="s">
        <v>21</v>
      </c>
      <c r="J12635" t="s">
        <v>71</v>
      </c>
      <c r="K12635" t="s">
        <v>74</v>
      </c>
      <c r="L12635">
        <v>3</v>
      </c>
      <c r="M12635">
        <v>3</v>
      </c>
      <c r="N12635">
        <v>9</v>
      </c>
      <c r="O12635">
        <v>16</v>
      </c>
      <c r="P12635">
        <v>9</v>
      </c>
      <c r="Q12635">
        <v>25</v>
      </c>
    </row>
    <row r="12636" spans="1:17" x14ac:dyDescent="0.3">
      <c r="A12636" s="1">
        <v>42315</v>
      </c>
      <c r="B12636">
        <v>7</v>
      </c>
      <c r="C12636" t="s">
        <v>17</v>
      </c>
      <c r="D12636">
        <v>2015</v>
      </c>
      <c r="E12636">
        <v>27</v>
      </c>
      <c r="F12636" t="s">
        <v>18</v>
      </c>
      <c r="G12636" t="s">
        <v>39</v>
      </c>
      <c r="H12636" t="s">
        <v>54</v>
      </c>
      <c r="I12636" t="s">
        <v>21</v>
      </c>
      <c r="J12636" t="s">
        <v>71</v>
      </c>
      <c r="K12636" t="s">
        <v>74</v>
      </c>
      <c r="L12636">
        <v>10</v>
      </c>
      <c r="M12636">
        <v>3</v>
      </c>
      <c r="N12636">
        <v>9</v>
      </c>
      <c r="O12636">
        <v>54</v>
      </c>
      <c r="P12636">
        <v>30</v>
      </c>
      <c r="Q12636">
        <v>84</v>
      </c>
    </row>
    <row r="12637" spans="1:17" x14ac:dyDescent="0.3">
      <c r="A12637" s="1">
        <v>42315</v>
      </c>
      <c r="B12637">
        <v>7</v>
      </c>
      <c r="C12637" t="s">
        <v>17</v>
      </c>
      <c r="D12637">
        <v>2015</v>
      </c>
      <c r="E12637">
        <v>27</v>
      </c>
      <c r="F12637" t="s">
        <v>18</v>
      </c>
      <c r="G12637" t="s">
        <v>39</v>
      </c>
      <c r="H12637" t="s">
        <v>54</v>
      </c>
      <c r="I12637" t="s">
        <v>21</v>
      </c>
      <c r="J12637" t="s">
        <v>71</v>
      </c>
      <c r="K12637" t="s">
        <v>74</v>
      </c>
      <c r="L12637">
        <v>5</v>
      </c>
      <c r="M12637">
        <v>3</v>
      </c>
      <c r="N12637">
        <v>9</v>
      </c>
      <c r="O12637">
        <v>27</v>
      </c>
      <c r="P12637">
        <v>15</v>
      </c>
      <c r="Q12637">
        <v>42</v>
      </c>
    </row>
    <row r="12638" spans="1:17" x14ac:dyDescent="0.3">
      <c r="A12638" s="1">
        <v>41617</v>
      </c>
      <c r="B12638">
        <v>9</v>
      </c>
      <c r="C12638" t="s">
        <v>37</v>
      </c>
      <c r="D12638">
        <v>2013</v>
      </c>
      <c r="E12638">
        <v>27</v>
      </c>
      <c r="F12638" t="s">
        <v>18</v>
      </c>
      <c r="G12638" t="s">
        <v>39</v>
      </c>
      <c r="H12638" t="s">
        <v>54</v>
      </c>
      <c r="I12638" t="s">
        <v>21</v>
      </c>
      <c r="J12638" t="s">
        <v>71</v>
      </c>
      <c r="K12638" t="s">
        <v>74</v>
      </c>
      <c r="L12638">
        <v>6</v>
      </c>
      <c r="M12638">
        <v>3</v>
      </c>
      <c r="N12638">
        <v>9</v>
      </c>
      <c r="O12638">
        <v>32</v>
      </c>
      <c r="P12638">
        <v>18</v>
      </c>
      <c r="Q12638">
        <v>50</v>
      </c>
    </row>
    <row r="12639" spans="1:17" x14ac:dyDescent="0.3">
      <c r="A12639" s="1">
        <v>41617</v>
      </c>
      <c r="B12639">
        <v>9</v>
      </c>
      <c r="C12639" t="s">
        <v>37</v>
      </c>
      <c r="D12639">
        <v>2013</v>
      </c>
      <c r="E12639">
        <v>27</v>
      </c>
      <c r="F12639" t="s">
        <v>18</v>
      </c>
      <c r="G12639" t="s">
        <v>39</v>
      </c>
      <c r="H12639" t="s">
        <v>54</v>
      </c>
      <c r="I12639" t="s">
        <v>21</v>
      </c>
      <c r="J12639" t="s">
        <v>71</v>
      </c>
      <c r="K12639" t="s">
        <v>74</v>
      </c>
      <c r="L12639">
        <v>21</v>
      </c>
      <c r="M12639">
        <v>3</v>
      </c>
      <c r="N12639">
        <v>9</v>
      </c>
      <c r="O12639">
        <v>113</v>
      </c>
      <c r="P12639">
        <v>63</v>
      </c>
      <c r="Q12639">
        <v>176</v>
      </c>
    </row>
    <row r="12640" spans="1:17" x14ac:dyDescent="0.3">
      <c r="A12640" s="1">
        <v>42347</v>
      </c>
      <c r="B12640">
        <v>9</v>
      </c>
      <c r="C12640" t="s">
        <v>37</v>
      </c>
      <c r="D12640">
        <v>2015</v>
      </c>
      <c r="E12640">
        <v>27</v>
      </c>
      <c r="F12640" t="s">
        <v>18</v>
      </c>
      <c r="G12640" t="s">
        <v>39</v>
      </c>
      <c r="H12640" t="s">
        <v>54</v>
      </c>
      <c r="I12640" t="s">
        <v>21</v>
      </c>
      <c r="J12640" t="s">
        <v>71</v>
      </c>
      <c r="K12640" t="s">
        <v>74</v>
      </c>
      <c r="L12640">
        <v>8</v>
      </c>
      <c r="M12640">
        <v>3</v>
      </c>
      <c r="N12640">
        <v>9</v>
      </c>
      <c r="O12640">
        <v>43</v>
      </c>
      <c r="P12640">
        <v>24</v>
      </c>
      <c r="Q12640">
        <v>67</v>
      </c>
    </row>
    <row r="12641" spans="1:17" x14ac:dyDescent="0.3">
      <c r="A12641" s="1">
        <v>42347</v>
      </c>
      <c r="B12641">
        <v>9</v>
      </c>
      <c r="C12641" t="s">
        <v>37</v>
      </c>
      <c r="D12641">
        <v>2015</v>
      </c>
      <c r="E12641">
        <v>27</v>
      </c>
      <c r="F12641" t="s">
        <v>18</v>
      </c>
      <c r="G12641" t="s">
        <v>39</v>
      </c>
      <c r="H12641" t="s">
        <v>54</v>
      </c>
      <c r="I12641" t="s">
        <v>21</v>
      </c>
      <c r="J12641" t="s">
        <v>71</v>
      </c>
      <c r="K12641" t="s">
        <v>74</v>
      </c>
      <c r="L12641">
        <v>22</v>
      </c>
      <c r="M12641">
        <v>3</v>
      </c>
      <c r="N12641">
        <v>9</v>
      </c>
      <c r="O12641">
        <v>118</v>
      </c>
      <c r="P12641">
        <v>66</v>
      </c>
      <c r="Q12641">
        <v>184</v>
      </c>
    </row>
    <row r="12642" spans="1:17" x14ac:dyDescent="0.3">
      <c r="A12642" s="1">
        <v>41678</v>
      </c>
      <c r="B12642">
        <v>8</v>
      </c>
      <c r="C12642" t="s">
        <v>30</v>
      </c>
      <c r="D12642">
        <v>2014</v>
      </c>
      <c r="E12642">
        <v>28</v>
      </c>
      <c r="F12642" t="s">
        <v>18</v>
      </c>
      <c r="G12642" t="s">
        <v>41</v>
      </c>
      <c r="H12642" t="s">
        <v>75</v>
      </c>
      <c r="I12642" t="s">
        <v>21</v>
      </c>
      <c r="J12642" t="s">
        <v>71</v>
      </c>
      <c r="K12642" t="s">
        <v>73</v>
      </c>
      <c r="L12642">
        <v>24</v>
      </c>
      <c r="M12642">
        <v>2</v>
      </c>
      <c r="N12642">
        <v>5</v>
      </c>
      <c r="O12642">
        <v>54</v>
      </c>
      <c r="P12642">
        <v>48</v>
      </c>
      <c r="Q12642">
        <v>102</v>
      </c>
    </row>
    <row r="12643" spans="1:17" x14ac:dyDescent="0.3">
      <c r="A12643" s="1">
        <v>41678</v>
      </c>
      <c r="B12643">
        <v>8</v>
      </c>
      <c r="C12643" t="s">
        <v>30</v>
      </c>
      <c r="D12643">
        <v>2014</v>
      </c>
      <c r="E12643">
        <v>28</v>
      </c>
      <c r="F12643" t="s">
        <v>18</v>
      </c>
      <c r="G12643" t="s">
        <v>41</v>
      </c>
      <c r="H12643" t="s">
        <v>75</v>
      </c>
      <c r="I12643" t="s">
        <v>21</v>
      </c>
      <c r="J12643" t="s">
        <v>71</v>
      </c>
      <c r="K12643" t="s">
        <v>73</v>
      </c>
      <c r="L12643">
        <v>4</v>
      </c>
      <c r="M12643">
        <v>2</v>
      </c>
      <c r="N12643">
        <v>5</v>
      </c>
      <c r="O12643">
        <v>9</v>
      </c>
      <c r="P12643">
        <v>8</v>
      </c>
      <c r="Q12643">
        <v>17</v>
      </c>
    </row>
    <row r="12644" spans="1:17" x14ac:dyDescent="0.3">
      <c r="A12644" s="1">
        <v>42408</v>
      </c>
      <c r="B12644">
        <v>8</v>
      </c>
      <c r="C12644" t="s">
        <v>30</v>
      </c>
      <c r="D12644">
        <v>2016</v>
      </c>
      <c r="E12644">
        <v>28</v>
      </c>
      <c r="F12644" t="s">
        <v>18</v>
      </c>
      <c r="G12644" t="s">
        <v>41</v>
      </c>
      <c r="H12644" t="s">
        <v>75</v>
      </c>
      <c r="I12644" t="s">
        <v>21</v>
      </c>
      <c r="J12644" t="s">
        <v>71</v>
      </c>
      <c r="K12644" t="s">
        <v>73</v>
      </c>
      <c r="L12644">
        <v>24</v>
      </c>
      <c r="M12644">
        <v>2</v>
      </c>
      <c r="N12644">
        <v>5</v>
      </c>
      <c r="O12644">
        <v>54</v>
      </c>
      <c r="P12644">
        <v>48</v>
      </c>
      <c r="Q12644">
        <v>102</v>
      </c>
    </row>
    <row r="12645" spans="1:17" x14ac:dyDescent="0.3">
      <c r="A12645" s="1">
        <v>42408</v>
      </c>
      <c r="B12645">
        <v>8</v>
      </c>
      <c r="C12645" t="s">
        <v>30</v>
      </c>
      <c r="D12645">
        <v>2016</v>
      </c>
      <c r="E12645">
        <v>28</v>
      </c>
      <c r="F12645" t="s">
        <v>18</v>
      </c>
      <c r="G12645" t="s">
        <v>41</v>
      </c>
      <c r="H12645" t="s">
        <v>75</v>
      </c>
      <c r="I12645" t="s">
        <v>21</v>
      </c>
      <c r="J12645" t="s">
        <v>71</v>
      </c>
      <c r="K12645" t="s">
        <v>73</v>
      </c>
      <c r="L12645">
        <v>1</v>
      </c>
      <c r="M12645">
        <v>2</v>
      </c>
      <c r="N12645">
        <v>5</v>
      </c>
      <c r="O12645">
        <v>2</v>
      </c>
      <c r="P12645">
        <v>2</v>
      </c>
      <c r="Q12645">
        <v>4</v>
      </c>
    </row>
    <row r="12646" spans="1:17" x14ac:dyDescent="0.3">
      <c r="A12646" s="1">
        <v>41570</v>
      </c>
      <c r="B12646">
        <v>23</v>
      </c>
      <c r="C12646" t="s">
        <v>51</v>
      </c>
      <c r="D12646">
        <v>2013</v>
      </c>
      <c r="E12646">
        <v>28</v>
      </c>
      <c r="F12646" t="s">
        <v>18</v>
      </c>
      <c r="G12646" t="s">
        <v>39</v>
      </c>
      <c r="H12646" t="s">
        <v>53</v>
      </c>
      <c r="I12646" t="s">
        <v>21</v>
      </c>
      <c r="J12646" t="s">
        <v>71</v>
      </c>
      <c r="K12646" t="s">
        <v>74</v>
      </c>
      <c r="L12646">
        <v>9</v>
      </c>
      <c r="M12646">
        <v>3</v>
      </c>
      <c r="N12646">
        <v>9</v>
      </c>
      <c r="O12646">
        <v>43</v>
      </c>
      <c r="P12646">
        <v>27</v>
      </c>
      <c r="Q12646">
        <v>70</v>
      </c>
    </row>
    <row r="12647" spans="1:17" x14ac:dyDescent="0.3">
      <c r="A12647" s="1">
        <v>41570</v>
      </c>
      <c r="B12647">
        <v>23</v>
      </c>
      <c r="C12647" t="s">
        <v>51</v>
      </c>
      <c r="D12647">
        <v>2013</v>
      </c>
      <c r="E12647">
        <v>28</v>
      </c>
      <c r="F12647" t="s">
        <v>18</v>
      </c>
      <c r="G12647" t="s">
        <v>39</v>
      </c>
      <c r="H12647" t="s">
        <v>53</v>
      </c>
      <c r="I12647" t="s">
        <v>21</v>
      </c>
      <c r="J12647" t="s">
        <v>71</v>
      </c>
      <c r="K12647" t="s">
        <v>74</v>
      </c>
      <c r="L12647">
        <v>24</v>
      </c>
      <c r="M12647">
        <v>3</v>
      </c>
      <c r="N12647">
        <v>9</v>
      </c>
      <c r="O12647">
        <v>116</v>
      </c>
      <c r="P12647">
        <v>72</v>
      </c>
      <c r="Q12647">
        <v>188</v>
      </c>
    </row>
    <row r="12648" spans="1:17" x14ac:dyDescent="0.3">
      <c r="A12648" s="1">
        <v>42300</v>
      </c>
      <c r="B12648">
        <v>23</v>
      </c>
      <c r="C12648" t="s">
        <v>51</v>
      </c>
      <c r="D12648">
        <v>2015</v>
      </c>
      <c r="E12648">
        <v>28</v>
      </c>
      <c r="F12648" t="s">
        <v>18</v>
      </c>
      <c r="G12648" t="s">
        <v>39</v>
      </c>
      <c r="H12648" t="s">
        <v>53</v>
      </c>
      <c r="I12648" t="s">
        <v>21</v>
      </c>
      <c r="J12648" t="s">
        <v>71</v>
      </c>
      <c r="K12648" t="s">
        <v>74</v>
      </c>
      <c r="L12648">
        <v>7</v>
      </c>
      <c r="M12648">
        <v>3</v>
      </c>
      <c r="N12648">
        <v>9</v>
      </c>
      <c r="O12648">
        <v>34</v>
      </c>
      <c r="P12648">
        <v>21</v>
      </c>
      <c r="Q12648">
        <v>55</v>
      </c>
    </row>
    <row r="12649" spans="1:17" x14ac:dyDescent="0.3">
      <c r="A12649" s="1">
        <v>42300</v>
      </c>
      <c r="B12649">
        <v>23</v>
      </c>
      <c r="C12649" t="s">
        <v>51</v>
      </c>
      <c r="D12649">
        <v>2015</v>
      </c>
      <c r="E12649">
        <v>28</v>
      </c>
      <c r="F12649" t="s">
        <v>18</v>
      </c>
      <c r="G12649" t="s">
        <v>39</v>
      </c>
      <c r="H12649" t="s">
        <v>53</v>
      </c>
      <c r="I12649" t="s">
        <v>21</v>
      </c>
      <c r="J12649" t="s">
        <v>71</v>
      </c>
      <c r="K12649" t="s">
        <v>74</v>
      </c>
      <c r="L12649">
        <v>24</v>
      </c>
      <c r="M12649">
        <v>3</v>
      </c>
      <c r="N12649">
        <v>9</v>
      </c>
      <c r="O12649">
        <v>116</v>
      </c>
      <c r="P12649">
        <v>72</v>
      </c>
      <c r="Q12649">
        <v>188</v>
      </c>
    </row>
    <row r="12650" spans="1:17" x14ac:dyDescent="0.3">
      <c r="A12650" s="1">
        <v>41658</v>
      </c>
      <c r="B12650">
        <v>19</v>
      </c>
      <c r="C12650" t="s">
        <v>34</v>
      </c>
      <c r="D12650">
        <v>2014</v>
      </c>
      <c r="E12650">
        <v>28</v>
      </c>
      <c r="F12650" t="s">
        <v>18</v>
      </c>
      <c r="G12650" t="s">
        <v>39</v>
      </c>
      <c r="H12650" t="s">
        <v>53</v>
      </c>
      <c r="I12650" t="s">
        <v>21</v>
      </c>
      <c r="J12650" t="s">
        <v>71</v>
      </c>
      <c r="K12650" t="s">
        <v>74</v>
      </c>
      <c r="L12650">
        <v>28</v>
      </c>
      <c r="M12650">
        <v>3</v>
      </c>
      <c r="N12650">
        <v>9</v>
      </c>
      <c r="O12650">
        <v>135</v>
      </c>
      <c r="P12650">
        <v>84</v>
      </c>
      <c r="Q12650">
        <v>219</v>
      </c>
    </row>
    <row r="12651" spans="1:17" x14ac:dyDescent="0.3">
      <c r="A12651" s="1">
        <v>41658</v>
      </c>
      <c r="B12651">
        <v>19</v>
      </c>
      <c r="C12651" t="s">
        <v>34</v>
      </c>
      <c r="D12651">
        <v>2014</v>
      </c>
      <c r="E12651">
        <v>28</v>
      </c>
      <c r="F12651" t="s">
        <v>18</v>
      </c>
      <c r="G12651" t="s">
        <v>39</v>
      </c>
      <c r="H12651" t="s">
        <v>53</v>
      </c>
      <c r="I12651" t="s">
        <v>21</v>
      </c>
      <c r="J12651" t="s">
        <v>71</v>
      </c>
      <c r="K12651" t="s">
        <v>74</v>
      </c>
      <c r="L12651">
        <v>4</v>
      </c>
      <c r="M12651">
        <v>3</v>
      </c>
      <c r="N12651">
        <v>9</v>
      </c>
      <c r="O12651">
        <v>19</v>
      </c>
      <c r="P12651">
        <v>12</v>
      </c>
      <c r="Q12651">
        <v>31</v>
      </c>
    </row>
    <row r="12652" spans="1:17" x14ac:dyDescent="0.3">
      <c r="A12652" s="1">
        <v>42388</v>
      </c>
      <c r="B12652">
        <v>19</v>
      </c>
      <c r="C12652" t="s">
        <v>34</v>
      </c>
      <c r="D12652">
        <v>2016</v>
      </c>
      <c r="E12652">
        <v>28</v>
      </c>
      <c r="F12652" t="s">
        <v>18</v>
      </c>
      <c r="G12652" t="s">
        <v>39</v>
      </c>
      <c r="H12652" t="s">
        <v>53</v>
      </c>
      <c r="I12652" t="s">
        <v>21</v>
      </c>
      <c r="J12652" t="s">
        <v>71</v>
      </c>
      <c r="K12652" t="s">
        <v>74</v>
      </c>
      <c r="L12652">
        <v>27</v>
      </c>
      <c r="M12652">
        <v>3</v>
      </c>
      <c r="N12652">
        <v>9</v>
      </c>
      <c r="O12652">
        <v>130</v>
      </c>
      <c r="P12652">
        <v>81</v>
      </c>
      <c r="Q12652">
        <v>211</v>
      </c>
    </row>
    <row r="12653" spans="1:17" x14ac:dyDescent="0.3">
      <c r="A12653" s="1">
        <v>42388</v>
      </c>
      <c r="B12653">
        <v>19</v>
      </c>
      <c r="C12653" t="s">
        <v>34</v>
      </c>
      <c r="D12653">
        <v>2016</v>
      </c>
      <c r="E12653">
        <v>28</v>
      </c>
      <c r="F12653" t="s">
        <v>18</v>
      </c>
      <c r="G12653" t="s">
        <v>39</v>
      </c>
      <c r="H12653" t="s">
        <v>53</v>
      </c>
      <c r="I12653" t="s">
        <v>21</v>
      </c>
      <c r="J12653" t="s">
        <v>71</v>
      </c>
      <c r="K12653" t="s">
        <v>74</v>
      </c>
      <c r="L12653">
        <v>2</v>
      </c>
      <c r="M12653">
        <v>3</v>
      </c>
      <c r="N12653">
        <v>9</v>
      </c>
      <c r="O12653">
        <v>10</v>
      </c>
      <c r="P12653">
        <v>6</v>
      </c>
      <c r="Q12653">
        <v>16</v>
      </c>
    </row>
    <row r="12654" spans="1:17" x14ac:dyDescent="0.3">
      <c r="A12654" s="1">
        <v>41759</v>
      </c>
      <c r="B12654">
        <v>30</v>
      </c>
      <c r="C12654" t="s">
        <v>52</v>
      </c>
      <c r="D12654">
        <v>2014</v>
      </c>
      <c r="E12654">
        <v>28</v>
      </c>
      <c r="F12654" t="s">
        <v>18</v>
      </c>
      <c r="G12654" t="s">
        <v>39</v>
      </c>
      <c r="H12654" t="s">
        <v>53</v>
      </c>
      <c r="I12654" t="s">
        <v>21</v>
      </c>
      <c r="J12654" t="s">
        <v>71</v>
      </c>
      <c r="K12654" t="s">
        <v>74</v>
      </c>
      <c r="L12654">
        <v>26</v>
      </c>
      <c r="M12654">
        <v>3</v>
      </c>
      <c r="N12654">
        <v>9</v>
      </c>
      <c r="O12654">
        <v>126</v>
      </c>
      <c r="P12654">
        <v>78</v>
      </c>
      <c r="Q12654">
        <v>204</v>
      </c>
    </row>
    <row r="12655" spans="1:17" x14ac:dyDescent="0.3">
      <c r="A12655" s="1">
        <v>41759</v>
      </c>
      <c r="B12655">
        <v>30</v>
      </c>
      <c r="C12655" t="s">
        <v>52</v>
      </c>
      <c r="D12655">
        <v>2014</v>
      </c>
      <c r="E12655">
        <v>28</v>
      </c>
      <c r="F12655" t="s">
        <v>18</v>
      </c>
      <c r="G12655" t="s">
        <v>39</v>
      </c>
      <c r="H12655" t="s">
        <v>53</v>
      </c>
      <c r="I12655" t="s">
        <v>21</v>
      </c>
      <c r="J12655" t="s">
        <v>71</v>
      </c>
      <c r="K12655" t="s">
        <v>74</v>
      </c>
      <c r="L12655">
        <v>17</v>
      </c>
      <c r="M12655">
        <v>3</v>
      </c>
      <c r="N12655">
        <v>9</v>
      </c>
      <c r="O12655">
        <v>82</v>
      </c>
      <c r="P12655">
        <v>51</v>
      </c>
      <c r="Q12655">
        <v>133</v>
      </c>
    </row>
    <row r="12656" spans="1:17" x14ac:dyDescent="0.3">
      <c r="A12656" s="1">
        <v>42490</v>
      </c>
      <c r="B12656">
        <v>30</v>
      </c>
      <c r="C12656" t="s">
        <v>52</v>
      </c>
      <c r="D12656">
        <v>2016</v>
      </c>
      <c r="E12656">
        <v>28</v>
      </c>
      <c r="F12656" t="s">
        <v>18</v>
      </c>
      <c r="G12656" t="s">
        <v>39</v>
      </c>
      <c r="H12656" t="s">
        <v>53</v>
      </c>
      <c r="I12656" t="s">
        <v>21</v>
      </c>
      <c r="J12656" t="s">
        <v>71</v>
      </c>
      <c r="K12656" t="s">
        <v>74</v>
      </c>
      <c r="L12656">
        <v>26</v>
      </c>
      <c r="M12656">
        <v>3</v>
      </c>
      <c r="N12656">
        <v>9</v>
      </c>
      <c r="O12656">
        <v>126</v>
      </c>
      <c r="P12656">
        <v>78</v>
      </c>
      <c r="Q12656">
        <v>204</v>
      </c>
    </row>
    <row r="12657" spans="1:17" x14ac:dyDescent="0.3">
      <c r="A12657" s="1">
        <v>42490</v>
      </c>
      <c r="B12657">
        <v>30</v>
      </c>
      <c r="C12657" t="s">
        <v>52</v>
      </c>
      <c r="D12657">
        <v>2016</v>
      </c>
      <c r="E12657">
        <v>28</v>
      </c>
      <c r="F12657" t="s">
        <v>18</v>
      </c>
      <c r="G12657" t="s">
        <v>39</v>
      </c>
      <c r="H12657" t="s">
        <v>53</v>
      </c>
      <c r="I12657" t="s">
        <v>21</v>
      </c>
      <c r="J12657" t="s">
        <v>71</v>
      </c>
      <c r="K12657" t="s">
        <v>74</v>
      </c>
      <c r="L12657">
        <v>18</v>
      </c>
      <c r="M12657">
        <v>3</v>
      </c>
      <c r="N12657">
        <v>9</v>
      </c>
      <c r="O12657">
        <v>87</v>
      </c>
      <c r="P12657">
        <v>54</v>
      </c>
      <c r="Q12657">
        <v>141</v>
      </c>
    </row>
    <row r="12658" spans="1:17" x14ac:dyDescent="0.3">
      <c r="A12658" s="1">
        <v>41638</v>
      </c>
      <c r="B12658">
        <v>30</v>
      </c>
      <c r="C12658" t="s">
        <v>37</v>
      </c>
      <c r="D12658">
        <v>2013</v>
      </c>
      <c r="E12658">
        <v>45</v>
      </c>
      <c r="F12658" t="s">
        <v>18</v>
      </c>
      <c r="G12658" t="s">
        <v>39</v>
      </c>
      <c r="H12658" t="s">
        <v>40</v>
      </c>
      <c r="I12658" t="s">
        <v>21</v>
      </c>
      <c r="J12658" t="s">
        <v>71</v>
      </c>
      <c r="K12658" t="s">
        <v>73</v>
      </c>
      <c r="L12658">
        <v>2</v>
      </c>
      <c r="M12658">
        <v>2</v>
      </c>
      <c r="N12658">
        <v>5</v>
      </c>
      <c r="O12658">
        <v>4</v>
      </c>
      <c r="P12658">
        <v>4</v>
      </c>
      <c r="Q12658">
        <v>8</v>
      </c>
    </row>
    <row r="12659" spans="1:17" x14ac:dyDescent="0.3">
      <c r="A12659" s="1">
        <v>41638</v>
      </c>
      <c r="B12659">
        <v>30</v>
      </c>
      <c r="C12659" t="s">
        <v>37</v>
      </c>
      <c r="D12659">
        <v>2013</v>
      </c>
      <c r="E12659">
        <v>45</v>
      </c>
      <c r="F12659" t="s">
        <v>18</v>
      </c>
      <c r="G12659" t="s">
        <v>39</v>
      </c>
      <c r="H12659" t="s">
        <v>40</v>
      </c>
      <c r="I12659" t="s">
        <v>21</v>
      </c>
      <c r="J12659" t="s">
        <v>71</v>
      </c>
      <c r="K12659" t="s">
        <v>73</v>
      </c>
      <c r="L12659">
        <v>6</v>
      </c>
      <c r="M12659">
        <v>2</v>
      </c>
      <c r="N12659">
        <v>5</v>
      </c>
      <c r="O12659">
        <v>13</v>
      </c>
      <c r="P12659">
        <v>12</v>
      </c>
      <c r="Q12659">
        <v>25</v>
      </c>
    </row>
    <row r="12660" spans="1:17" x14ac:dyDescent="0.3">
      <c r="A12660" s="1">
        <v>42368</v>
      </c>
      <c r="B12660">
        <v>30</v>
      </c>
      <c r="C12660" t="s">
        <v>37</v>
      </c>
      <c r="D12660">
        <v>2015</v>
      </c>
      <c r="E12660">
        <v>45</v>
      </c>
      <c r="F12660" t="s">
        <v>18</v>
      </c>
      <c r="G12660" t="s">
        <v>39</v>
      </c>
      <c r="H12660" t="s">
        <v>40</v>
      </c>
      <c r="I12660" t="s">
        <v>21</v>
      </c>
      <c r="J12660" t="s">
        <v>71</v>
      </c>
      <c r="K12660" t="s">
        <v>73</v>
      </c>
      <c r="L12660">
        <v>1</v>
      </c>
      <c r="M12660">
        <v>2</v>
      </c>
      <c r="N12660">
        <v>5</v>
      </c>
      <c r="O12660">
        <v>2</v>
      </c>
      <c r="P12660">
        <v>2</v>
      </c>
      <c r="Q12660">
        <v>4</v>
      </c>
    </row>
    <row r="12661" spans="1:17" x14ac:dyDescent="0.3">
      <c r="A12661" s="1">
        <v>42368</v>
      </c>
      <c r="B12661">
        <v>30</v>
      </c>
      <c r="C12661" t="s">
        <v>37</v>
      </c>
      <c r="D12661">
        <v>2015</v>
      </c>
      <c r="E12661">
        <v>45</v>
      </c>
      <c r="F12661" t="s">
        <v>18</v>
      </c>
      <c r="G12661" t="s">
        <v>39</v>
      </c>
      <c r="H12661" t="s">
        <v>40</v>
      </c>
      <c r="I12661" t="s">
        <v>21</v>
      </c>
      <c r="J12661" t="s">
        <v>71</v>
      </c>
      <c r="K12661" t="s">
        <v>73</v>
      </c>
      <c r="L12661">
        <v>6</v>
      </c>
      <c r="M12661">
        <v>2</v>
      </c>
      <c r="N12661">
        <v>5</v>
      </c>
      <c r="O12661">
        <v>13</v>
      </c>
      <c r="P12661">
        <v>12</v>
      </c>
      <c r="Q12661">
        <v>25</v>
      </c>
    </row>
    <row r="12662" spans="1:17" x14ac:dyDescent="0.3">
      <c r="A12662" s="1">
        <v>41485</v>
      </c>
      <c r="B12662">
        <v>30</v>
      </c>
      <c r="C12662" t="s">
        <v>31</v>
      </c>
      <c r="D12662">
        <v>2013</v>
      </c>
      <c r="E12662">
        <v>29</v>
      </c>
      <c r="F12662" t="s">
        <v>28</v>
      </c>
      <c r="G12662" t="s">
        <v>39</v>
      </c>
      <c r="H12662" t="s">
        <v>54</v>
      </c>
      <c r="I12662" t="s">
        <v>21</v>
      </c>
      <c r="J12662" t="s">
        <v>71</v>
      </c>
      <c r="K12662" t="s">
        <v>74</v>
      </c>
      <c r="L12662">
        <v>22</v>
      </c>
      <c r="M12662">
        <v>3</v>
      </c>
      <c r="N12662">
        <v>9</v>
      </c>
      <c r="O12662">
        <v>118</v>
      </c>
      <c r="P12662">
        <v>66</v>
      </c>
      <c r="Q12662">
        <v>184</v>
      </c>
    </row>
    <row r="12663" spans="1:17" x14ac:dyDescent="0.3">
      <c r="A12663" s="1">
        <v>41485</v>
      </c>
      <c r="B12663">
        <v>30</v>
      </c>
      <c r="C12663" t="s">
        <v>31</v>
      </c>
      <c r="D12663">
        <v>2013</v>
      </c>
      <c r="E12663">
        <v>29</v>
      </c>
      <c r="F12663" t="s">
        <v>28</v>
      </c>
      <c r="G12663" t="s">
        <v>39</v>
      </c>
      <c r="H12663" t="s">
        <v>54</v>
      </c>
      <c r="I12663" t="s">
        <v>21</v>
      </c>
      <c r="J12663" t="s">
        <v>71</v>
      </c>
      <c r="K12663" t="s">
        <v>74</v>
      </c>
      <c r="L12663">
        <v>21</v>
      </c>
      <c r="M12663">
        <v>3</v>
      </c>
      <c r="N12663">
        <v>9</v>
      </c>
      <c r="O12663">
        <v>113</v>
      </c>
      <c r="P12663">
        <v>63</v>
      </c>
      <c r="Q12663">
        <v>176</v>
      </c>
    </row>
    <row r="12664" spans="1:17" x14ac:dyDescent="0.3">
      <c r="A12664" s="1">
        <v>42215</v>
      </c>
      <c r="B12664">
        <v>30</v>
      </c>
      <c r="C12664" t="s">
        <v>31</v>
      </c>
      <c r="D12664">
        <v>2015</v>
      </c>
      <c r="E12664">
        <v>29</v>
      </c>
      <c r="F12664" t="s">
        <v>28</v>
      </c>
      <c r="G12664" t="s">
        <v>39</v>
      </c>
      <c r="H12664" t="s">
        <v>54</v>
      </c>
      <c r="I12664" t="s">
        <v>21</v>
      </c>
      <c r="J12664" t="s">
        <v>71</v>
      </c>
      <c r="K12664" t="s">
        <v>74</v>
      </c>
      <c r="L12664">
        <v>24</v>
      </c>
      <c r="M12664">
        <v>3</v>
      </c>
      <c r="N12664">
        <v>9</v>
      </c>
      <c r="O12664">
        <v>129</v>
      </c>
      <c r="P12664">
        <v>72</v>
      </c>
      <c r="Q12664">
        <v>201</v>
      </c>
    </row>
    <row r="12665" spans="1:17" x14ac:dyDescent="0.3">
      <c r="A12665" s="1">
        <v>42215</v>
      </c>
      <c r="B12665">
        <v>30</v>
      </c>
      <c r="C12665" t="s">
        <v>31</v>
      </c>
      <c r="D12665">
        <v>2015</v>
      </c>
      <c r="E12665">
        <v>29</v>
      </c>
      <c r="F12665" t="s">
        <v>28</v>
      </c>
      <c r="G12665" t="s">
        <v>39</v>
      </c>
      <c r="H12665" t="s">
        <v>54</v>
      </c>
      <c r="I12665" t="s">
        <v>21</v>
      </c>
      <c r="J12665" t="s">
        <v>71</v>
      </c>
      <c r="K12665" t="s">
        <v>74</v>
      </c>
      <c r="L12665">
        <v>19</v>
      </c>
      <c r="M12665">
        <v>3</v>
      </c>
      <c r="N12665">
        <v>9</v>
      </c>
      <c r="O12665">
        <v>102</v>
      </c>
      <c r="P12665">
        <v>57</v>
      </c>
      <c r="Q12665">
        <v>159</v>
      </c>
    </row>
    <row r="12666" spans="1:17" x14ac:dyDescent="0.3">
      <c r="A12666" s="1">
        <v>41600</v>
      </c>
      <c r="B12666">
        <v>22</v>
      </c>
      <c r="C12666" t="s">
        <v>17</v>
      </c>
      <c r="D12666">
        <v>2013</v>
      </c>
      <c r="E12666">
        <v>29</v>
      </c>
      <c r="F12666" t="s">
        <v>28</v>
      </c>
      <c r="G12666" t="s">
        <v>39</v>
      </c>
      <c r="H12666" t="s">
        <v>54</v>
      </c>
      <c r="I12666" t="s">
        <v>21</v>
      </c>
      <c r="J12666" t="s">
        <v>71</v>
      </c>
      <c r="K12666" t="s">
        <v>74</v>
      </c>
      <c r="L12666">
        <v>22</v>
      </c>
      <c r="M12666">
        <v>3</v>
      </c>
      <c r="N12666">
        <v>9</v>
      </c>
      <c r="O12666">
        <v>118</v>
      </c>
      <c r="P12666">
        <v>66</v>
      </c>
      <c r="Q12666">
        <v>184</v>
      </c>
    </row>
    <row r="12667" spans="1:17" x14ac:dyDescent="0.3">
      <c r="A12667" s="1">
        <v>41600</v>
      </c>
      <c r="B12667">
        <v>22</v>
      </c>
      <c r="C12667" t="s">
        <v>17</v>
      </c>
      <c r="D12667">
        <v>2013</v>
      </c>
      <c r="E12667">
        <v>29</v>
      </c>
      <c r="F12667" t="s">
        <v>28</v>
      </c>
      <c r="G12667" t="s">
        <v>39</v>
      </c>
      <c r="H12667" t="s">
        <v>54</v>
      </c>
      <c r="I12667" t="s">
        <v>21</v>
      </c>
      <c r="J12667" t="s">
        <v>71</v>
      </c>
      <c r="K12667" t="s">
        <v>74</v>
      </c>
      <c r="L12667">
        <v>5</v>
      </c>
      <c r="M12667">
        <v>3</v>
      </c>
      <c r="N12667">
        <v>9</v>
      </c>
      <c r="O12667">
        <v>27</v>
      </c>
      <c r="P12667">
        <v>15</v>
      </c>
      <c r="Q12667">
        <v>42</v>
      </c>
    </row>
    <row r="12668" spans="1:17" x14ac:dyDescent="0.3">
      <c r="A12668" s="1">
        <v>42330</v>
      </c>
      <c r="B12668">
        <v>22</v>
      </c>
      <c r="C12668" t="s">
        <v>17</v>
      </c>
      <c r="D12668">
        <v>2015</v>
      </c>
      <c r="E12668">
        <v>29</v>
      </c>
      <c r="F12668" t="s">
        <v>28</v>
      </c>
      <c r="G12668" t="s">
        <v>39</v>
      </c>
      <c r="H12668" t="s">
        <v>54</v>
      </c>
      <c r="I12668" t="s">
        <v>21</v>
      </c>
      <c r="J12668" t="s">
        <v>71</v>
      </c>
      <c r="K12668" t="s">
        <v>74</v>
      </c>
      <c r="L12668">
        <v>20</v>
      </c>
      <c r="M12668">
        <v>3</v>
      </c>
      <c r="N12668">
        <v>9</v>
      </c>
      <c r="O12668">
        <v>107</v>
      </c>
      <c r="P12668">
        <v>60</v>
      </c>
      <c r="Q12668">
        <v>167</v>
      </c>
    </row>
    <row r="12669" spans="1:17" x14ac:dyDescent="0.3">
      <c r="A12669" s="1">
        <v>42330</v>
      </c>
      <c r="B12669">
        <v>22</v>
      </c>
      <c r="C12669" t="s">
        <v>17</v>
      </c>
      <c r="D12669">
        <v>2015</v>
      </c>
      <c r="E12669">
        <v>29</v>
      </c>
      <c r="F12669" t="s">
        <v>28</v>
      </c>
      <c r="G12669" t="s">
        <v>39</v>
      </c>
      <c r="H12669" t="s">
        <v>54</v>
      </c>
      <c r="I12669" t="s">
        <v>21</v>
      </c>
      <c r="J12669" t="s">
        <v>71</v>
      </c>
      <c r="K12669" t="s">
        <v>74</v>
      </c>
      <c r="L12669">
        <v>4</v>
      </c>
      <c r="M12669">
        <v>3</v>
      </c>
      <c r="N12669">
        <v>9</v>
      </c>
      <c r="O12669">
        <v>21</v>
      </c>
      <c r="P12669">
        <v>12</v>
      </c>
      <c r="Q12669">
        <v>33</v>
      </c>
    </row>
    <row r="12670" spans="1:17" x14ac:dyDescent="0.3">
      <c r="A12670" s="1">
        <v>41635</v>
      </c>
      <c r="B12670">
        <v>27</v>
      </c>
      <c r="C12670" t="s">
        <v>37</v>
      </c>
      <c r="D12670">
        <v>2013</v>
      </c>
      <c r="E12670">
        <v>29</v>
      </c>
      <c r="F12670" t="s">
        <v>28</v>
      </c>
      <c r="G12670" t="s">
        <v>39</v>
      </c>
      <c r="H12670" t="s">
        <v>54</v>
      </c>
      <c r="I12670" t="s">
        <v>21</v>
      </c>
      <c r="J12670" t="s">
        <v>71</v>
      </c>
      <c r="K12670" t="s">
        <v>74</v>
      </c>
      <c r="L12670">
        <v>4</v>
      </c>
      <c r="M12670">
        <v>3</v>
      </c>
      <c r="N12670">
        <v>9</v>
      </c>
      <c r="O12670">
        <v>21</v>
      </c>
      <c r="P12670">
        <v>12</v>
      </c>
      <c r="Q12670">
        <v>33</v>
      </c>
    </row>
    <row r="12671" spans="1:17" x14ac:dyDescent="0.3">
      <c r="A12671" s="1">
        <v>41635</v>
      </c>
      <c r="B12671">
        <v>27</v>
      </c>
      <c r="C12671" t="s">
        <v>37</v>
      </c>
      <c r="D12671">
        <v>2013</v>
      </c>
      <c r="E12671">
        <v>29</v>
      </c>
      <c r="F12671" t="s">
        <v>28</v>
      </c>
      <c r="G12671" t="s">
        <v>39</v>
      </c>
      <c r="H12671" t="s">
        <v>54</v>
      </c>
      <c r="I12671" t="s">
        <v>21</v>
      </c>
      <c r="J12671" t="s">
        <v>71</v>
      </c>
      <c r="K12671" t="s">
        <v>74</v>
      </c>
      <c r="L12671">
        <v>5</v>
      </c>
      <c r="M12671">
        <v>3</v>
      </c>
      <c r="N12671">
        <v>9</v>
      </c>
      <c r="O12671">
        <v>27</v>
      </c>
      <c r="P12671">
        <v>15</v>
      </c>
      <c r="Q12671">
        <v>42</v>
      </c>
    </row>
    <row r="12672" spans="1:17" x14ac:dyDescent="0.3">
      <c r="A12672" s="1">
        <v>42365</v>
      </c>
      <c r="B12672">
        <v>27</v>
      </c>
      <c r="C12672" t="s">
        <v>37</v>
      </c>
      <c r="D12672">
        <v>2015</v>
      </c>
      <c r="E12672">
        <v>29</v>
      </c>
      <c r="F12672" t="s">
        <v>28</v>
      </c>
      <c r="G12672" t="s">
        <v>39</v>
      </c>
      <c r="H12672" t="s">
        <v>54</v>
      </c>
      <c r="I12672" t="s">
        <v>21</v>
      </c>
      <c r="J12672" t="s">
        <v>71</v>
      </c>
      <c r="K12672" t="s">
        <v>74</v>
      </c>
      <c r="L12672">
        <v>4</v>
      </c>
      <c r="M12672">
        <v>3</v>
      </c>
      <c r="N12672">
        <v>9</v>
      </c>
      <c r="O12672">
        <v>21</v>
      </c>
      <c r="P12672">
        <v>12</v>
      </c>
      <c r="Q12672">
        <v>33</v>
      </c>
    </row>
    <row r="12673" spans="1:17" x14ac:dyDescent="0.3">
      <c r="A12673" s="1">
        <v>42365</v>
      </c>
      <c r="B12673">
        <v>27</v>
      </c>
      <c r="C12673" t="s">
        <v>37</v>
      </c>
      <c r="D12673">
        <v>2015</v>
      </c>
      <c r="E12673">
        <v>29</v>
      </c>
      <c r="F12673" t="s">
        <v>28</v>
      </c>
      <c r="G12673" t="s">
        <v>39</v>
      </c>
      <c r="H12673" t="s">
        <v>54</v>
      </c>
      <c r="I12673" t="s">
        <v>21</v>
      </c>
      <c r="J12673" t="s">
        <v>71</v>
      </c>
      <c r="K12673" t="s">
        <v>74</v>
      </c>
      <c r="L12673">
        <v>4</v>
      </c>
      <c r="M12673">
        <v>3</v>
      </c>
      <c r="N12673">
        <v>9</v>
      </c>
      <c r="O12673">
        <v>21</v>
      </c>
      <c r="P12673">
        <v>12</v>
      </c>
      <c r="Q12673">
        <v>33</v>
      </c>
    </row>
    <row r="12674" spans="1:17" x14ac:dyDescent="0.3">
      <c r="A12674" s="1">
        <v>41725</v>
      </c>
      <c r="B12674">
        <v>27</v>
      </c>
      <c r="C12674" t="s">
        <v>24</v>
      </c>
      <c r="D12674">
        <v>2014</v>
      </c>
      <c r="E12674">
        <v>29</v>
      </c>
      <c r="F12674" t="s">
        <v>28</v>
      </c>
      <c r="G12674" t="s">
        <v>39</v>
      </c>
      <c r="H12674" t="s">
        <v>54</v>
      </c>
      <c r="I12674" t="s">
        <v>21</v>
      </c>
      <c r="J12674" t="s">
        <v>71</v>
      </c>
      <c r="K12674" t="s">
        <v>74</v>
      </c>
      <c r="L12674">
        <v>5</v>
      </c>
      <c r="M12674">
        <v>3</v>
      </c>
      <c r="N12674">
        <v>9</v>
      </c>
      <c r="O12674">
        <v>27</v>
      </c>
      <c r="P12674">
        <v>15</v>
      </c>
      <c r="Q12674">
        <v>42</v>
      </c>
    </row>
    <row r="12675" spans="1:17" x14ac:dyDescent="0.3">
      <c r="A12675" s="1">
        <v>41725</v>
      </c>
      <c r="B12675">
        <v>27</v>
      </c>
      <c r="C12675" t="s">
        <v>24</v>
      </c>
      <c r="D12675">
        <v>2014</v>
      </c>
      <c r="E12675">
        <v>29</v>
      </c>
      <c r="F12675" t="s">
        <v>28</v>
      </c>
      <c r="G12675" t="s">
        <v>39</v>
      </c>
      <c r="H12675" t="s">
        <v>54</v>
      </c>
      <c r="I12675" t="s">
        <v>21</v>
      </c>
      <c r="J12675" t="s">
        <v>71</v>
      </c>
      <c r="K12675" t="s">
        <v>74</v>
      </c>
      <c r="L12675">
        <v>16</v>
      </c>
      <c r="M12675">
        <v>3</v>
      </c>
      <c r="N12675">
        <v>9</v>
      </c>
      <c r="O12675">
        <v>86</v>
      </c>
      <c r="P12675">
        <v>48</v>
      </c>
      <c r="Q12675">
        <v>134</v>
      </c>
    </row>
    <row r="12676" spans="1:17" x14ac:dyDescent="0.3">
      <c r="A12676" s="1">
        <v>42456</v>
      </c>
      <c r="B12676">
        <v>27</v>
      </c>
      <c r="C12676" t="s">
        <v>24</v>
      </c>
      <c r="D12676">
        <v>2016</v>
      </c>
      <c r="E12676">
        <v>29</v>
      </c>
      <c r="F12676" t="s">
        <v>28</v>
      </c>
      <c r="G12676" t="s">
        <v>39</v>
      </c>
      <c r="H12676" t="s">
        <v>54</v>
      </c>
      <c r="I12676" t="s">
        <v>21</v>
      </c>
      <c r="J12676" t="s">
        <v>71</v>
      </c>
      <c r="K12676" t="s">
        <v>74</v>
      </c>
      <c r="L12676">
        <v>5</v>
      </c>
      <c r="M12676">
        <v>3</v>
      </c>
      <c r="N12676">
        <v>9</v>
      </c>
      <c r="O12676">
        <v>27</v>
      </c>
      <c r="P12676">
        <v>15</v>
      </c>
      <c r="Q12676">
        <v>42</v>
      </c>
    </row>
    <row r="12677" spans="1:17" x14ac:dyDescent="0.3">
      <c r="A12677" s="1">
        <v>42456</v>
      </c>
      <c r="B12677">
        <v>27</v>
      </c>
      <c r="C12677" t="s">
        <v>24</v>
      </c>
      <c r="D12677">
        <v>2016</v>
      </c>
      <c r="E12677">
        <v>29</v>
      </c>
      <c r="F12677" t="s">
        <v>28</v>
      </c>
      <c r="G12677" t="s">
        <v>39</v>
      </c>
      <c r="H12677" t="s">
        <v>54</v>
      </c>
      <c r="I12677" t="s">
        <v>21</v>
      </c>
      <c r="J12677" t="s">
        <v>71</v>
      </c>
      <c r="K12677" t="s">
        <v>74</v>
      </c>
      <c r="L12677">
        <v>14</v>
      </c>
      <c r="M12677">
        <v>3</v>
      </c>
      <c r="N12677">
        <v>9</v>
      </c>
      <c r="O12677">
        <v>75</v>
      </c>
      <c r="P12677">
        <v>42</v>
      </c>
      <c r="Q12677">
        <v>117</v>
      </c>
    </row>
    <row r="12678" spans="1:17" x14ac:dyDescent="0.3">
      <c r="A12678" s="1">
        <v>41805</v>
      </c>
      <c r="B12678">
        <v>15</v>
      </c>
      <c r="C12678" t="s">
        <v>48</v>
      </c>
      <c r="D12678">
        <v>2014</v>
      </c>
      <c r="E12678">
        <v>29</v>
      </c>
      <c r="F12678" t="s">
        <v>28</v>
      </c>
      <c r="G12678" t="s">
        <v>39</v>
      </c>
      <c r="H12678" t="s">
        <v>54</v>
      </c>
      <c r="I12678" t="s">
        <v>21</v>
      </c>
      <c r="J12678" t="s">
        <v>71</v>
      </c>
      <c r="K12678" t="s">
        <v>74</v>
      </c>
      <c r="L12678">
        <v>29</v>
      </c>
      <c r="M12678">
        <v>3</v>
      </c>
      <c r="N12678">
        <v>9</v>
      </c>
      <c r="O12678">
        <v>156</v>
      </c>
      <c r="P12678">
        <v>87</v>
      </c>
      <c r="Q12678">
        <v>243</v>
      </c>
    </row>
    <row r="12679" spans="1:17" x14ac:dyDescent="0.3">
      <c r="A12679" s="1">
        <v>41805</v>
      </c>
      <c r="B12679">
        <v>15</v>
      </c>
      <c r="C12679" t="s">
        <v>48</v>
      </c>
      <c r="D12679">
        <v>2014</v>
      </c>
      <c r="E12679">
        <v>29</v>
      </c>
      <c r="F12679" t="s">
        <v>28</v>
      </c>
      <c r="G12679" t="s">
        <v>39</v>
      </c>
      <c r="H12679" t="s">
        <v>54</v>
      </c>
      <c r="I12679" t="s">
        <v>21</v>
      </c>
      <c r="J12679" t="s">
        <v>71</v>
      </c>
      <c r="K12679" t="s">
        <v>74</v>
      </c>
      <c r="L12679">
        <v>25</v>
      </c>
      <c r="M12679">
        <v>3</v>
      </c>
      <c r="N12679">
        <v>9</v>
      </c>
      <c r="O12679">
        <v>134</v>
      </c>
      <c r="P12679">
        <v>75</v>
      </c>
      <c r="Q12679">
        <v>209</v>
      </c>
    </row>
    <row r="12680" spans="1:17" x14ac:dyDescent="0.3">
      <c r="A12680" s="1">
        <v>42536</v>
      </c>
      <c r="B12680">
        <v>15</v>
      </c>
      <c r="C12680" t="s">
        <v>48</v>
      </c>
      <c r="D12680">
        <v>2016</v>
      </c>
      <c r="E12680">
        <v>29</v>
      </c>
      <c r="F12680" t="s">
        <v>28</v>
      </c>
      <c r="G12680" t="s">
        <v>39</v>
      </c>
      <c r="H12680" t="s">
        <v>54</v>
      </c>
      <c r="I12680" t="s">
        <v>21</v>
      </c>
      <c r="J12680" t="s">
        <v>71</v>
      </c>
      <c r="K12680" t="s">
        <v>74</v>
      </c>
      <c r="L12680">
        <v>27</v>
      </c>
      <c r="M12680">
        <v>3</v>
      </c>
      <c r="N12680">
        <v>9</v>
      </c>
      <c r="O12680">
        <v>145</v>
      </c>
      <c r="P12680">
        <v>81</v>
      </c>
      <c r="Q12680">
        <v>226</v>
      </c>
    </row>
    <row r="12681" spans="1:17" x14ac:dyDescent="0.3">
      <c r="A12681" s="1">
        <v>42536</v>
      </c>
      <c r="B12681">
        <v>15</v>
      </c>
      <c r="C12681" t="s">
        <v>48</v>
      </c>
      <c r="D12681">
        <v>2016</v>
      </c>
      <c r="E12681">
        <v>29</v>
      </c>
      <c r="F12681" t="s">
        <v>28</v>
      </c>
      <c r="G12681" t="s">
        <v>39</v>
      </c>
      <c r="H12681" t="s">
        <v>54</v>
      </c>
      <c r="I12681" t="s">
        <v>21</v>
      </c>
      <c r="J12681" t="s">
        <v>71</v>
      </c>
      <c r="K12681" t="s">
        <v>74</v>
      </c>
      <c r="L12681">
        <v>24</v>
      </c>
      <c r="M12681">
        <v>3</v>
      </c>
      <c r="N12681">
        <v>9</v>
      </c>
      <c r="O12681">
        <v>129</v>
      </c>
      <c r="P12681">
        <v>72</v>
      </c>
      <c r="Q12681">
        <v>201</v>
      </c>
    </row>
    <row r="12682" spans="1:17" x14ac:dyDescent="0.3">
      <c r="A12682" s="1">
        <v>41460</v>
      </c>
      <c r="B12682">
        <v>5</v>
      </c>
      <c r="C12682" t="s">
        <v>31</v>
      </c>
      <c r="D12682">
        <v>2013</v>
      </c>
      <c r="E12682">
        <v>29</v>
      </c>
      <c r="F12682" t="s">
        <v>18</v>
      </c>
      <c r="G12682" t="s">
        <v>39</v>
      </c>
      <c r="H12682" t="s">
        <v>50</v>
      </c>
      <c r="I12682" t="s">
        <v>21</v>
      </c>
      <c r="J12682" t="s">
        <v>71</v>
      </c>
      <c r="K12682" t="s">
        <v>73</v>
      </c>
      <c r="L12682">
        <v>16</v>
      </c>
      <c r="M12682">
        <v>2</v>
      </c>
      <c r="N12682">
        <v>5</v>
      </c>
      <c r="O12682">
        <v>42</v>
      </c>
      <c r="P12682">
        <v>32</v>
      </c>
      <c r="Q12682">
        <v>74</v>
      </c>
    </row>
    <row r="12683" spans="1:17" x14ac:dyDescent="0.3">
      <c r="A12683" s="1">
        <v>41460</v>
      </c>
      <c r="B12683">
        <v>5</v>
      </c>
      <c r="C12683" t="s">
        <v>31</v>
      </c>
      <c r="D12683">
        <v>2013</v>
      </c>
      <c r="E12683">
        <v>29</v>
      </c>
      <c r="F12683" t="s">
        <v>18</v>
      </c>
      <c r="G12683" t="s">
        <v>39</v>
      </c>
      <c r="H12683" t="s">
        <v>50</v>
      </c>
      <c r="I12683" t="s">
        <v>21</v>
      </c>
      <c r="J12683" t="s">
        <v>71</v>
      </c>
      <c r="K12683" t="s">
        <v>73</v>
      </c>
      <c r="L12683">
        <v>29</v>
      </c>
      <c r="M12683">
        <v>2</v>
      </c>
      <c r="N12683">
        <v>5</v>
      </c>
      <c r="O12683">
        <v>77</v>
      </c>
      <c r="P12683">
        <v>58</v>
      </c>
      <c r="Q12683">
        <v>135</v>
      </c>
    </row>
    <row r="12684" spans="1:17" x14ac:dyDescent="0.3">
      <c r="A12684" s="1">
        <v>42190</v>
      </c>
      <c r="B12684">
        <v>5</v>
      </c>
      <c r="C12684" t="s">
        <v>31</v>
      </c>
      <c r="D12684">
        <v>2015</v>
      </c>
      <c r="E12684">
        <v>29</v>
      </c>
      <c r="F12684" t="s">
        <v>18</v>
      </c>
      <c r="G12684" t="s">
        <v>39</v>
      </c>
      <c r="H12684" t="s">
        <v>50</v>
      </c>
      <c r="I12684" t="s">
        <v>21</v>
      </c>
      <c r="J12684" t="s">
        <v>71</v>
      </c>
      <c r="K12684" t="s">
        <v>73</v>
      </c>
      <c r="L12684">
        <v>17</v>
      </c>
      <c r="M12684">
        <v>2</v>
      </c>
      <c r="N12684">
        <v>5</v>
      </c>
      <c r="O12684">
        <v>45</v>
      </c>
      <c r="P12684">
        <v>34</v>
      </c>
      <c r="Q12684">
        <v>79</v>
      </c>
    </row>
    <row r="12685" spans="1:17" x14ac:dyDescent="0.3">
      <c r="A12685" s="1">
        <v>42190</v>
      </c>
      <c r="B12685">
        <v>5</v>
      </c>
      <c r="C12685" t="s">
        <v>31</v>
      </c>
      <c r="D12685">
        <v>2015</v>
      </c>
      <c r="E12685">
        <v>29</v>
      </c>
      <c r="F12685" t="s">
        <v>18</v>
      </c>
      <c r="G12685" t="s">
        <v>39</v>
      </c>
      <c r="H12685" t="s">
        <v>50</v>
      </c>
      <c r="I12685" t="s">
        <v>21</v>
      </c>
      <c r="J12685" t="s">
        <v>71</v>
      </c>
      <c r="K12685" t="s">
        <v>73</v>
      </c>
      <c r="L12685">
        <v>26</v>
      </c>
      <c r="M12685">
        <v>2</v>
      </c>
      <c r="N12685">
        <v>5</v>
      </c>
      <c r="O12685">
        <v>69</v>
      </c>
      <c r="P12685">
        <v>52</v>
      </c>
      <c r="Q12685">
        <v>121</v>
      </c>
    </row>
    <row r="12686" spans="1:17" x14ac:dyDescent="0.3">
      <c r="A12686" s="1">
        <v>41558</v>
      </c>
      <c r="B12686">
        <v>11</v>
      </c>
      <c r="C12686" t="s">
        <v>51</v>
      </c>
      <c r="D12686">
        <v>2013</v>
      </c>
      <c r="E12686">
        <v>29</v>
      </c>
      <c r="F12686" t="s">
        <v>18</v>
      </c>
      <c r="G12686" t="s">
        <v>39</v>
      </c>
      <c r="H12686" t="s">
        <v>50</v>
      </c>
      <c r="I12686" t="s">
        <v>21</v>
      </c>
      <c r="J12686" t="s">
        <v>71</v>
      </c>
      <c r="K12686" t="s">
        <v>73</v>
      </c>
      <c r="L12686">
        <v>17</v>
      </c>
      <c r="M12686">
        <v>2</v>
      </c>
      <c r="N12686">
        <v>5</v>
      </c>
      <c r="O12686">
        <v>45</v>
      </c>
      <c r="P12686">
        <v>34</v>
      </c>
      <c r="Q12686">
        <v>79</v>
      </c>
    </row>
    <row r="12687" spans="1:17" x14ac:dyDescent="0.3">
      <c r="A12687" s="1">
        <v>41558</v>
      </c>
      <c r="B12687">
        <v>11</v>
      </c>
      <c r="C12687" t="s">
        <v>51</v>
      </c>
      <c r="D12687">
        <v>2013</v>
      </c>
      <c r="E12687">
        <v>29</v>
      </c>
      <c r="F12687" t="s">
        <v>18</v>
      </c>
      <c r="G12687" t="s">
        <v>39</v>
      </c>
      <c r="H12687" t="s">
        <v>50</v>
      </c>
      <c r="I12687" t="s">
        <v>21</v>
      </c>
      <c r="J12687" t="s">
        <v>71</v>
      </c>
      <c r="K12687" t="s">
        <v>73</v>
      </c>
      <c r="L12687">
        <v>19</v>
      </c>
      <c r="M12687">
        <v>2</v>
      </c>
      <c r="N12687">
        <v>5</v>
      </c>
      <c r="O12687">
        <v>50</v>
      </c>
      <c r="P12687">
        <v>38</v>
      </c>
      <c r="Q12687">
        <v>88</v>
      </c>
    </row>
    <row r="12688" spans="1:17" x14ac:dyDescent="0.3">
      <c r="A12688" s="1">
        <v>42288</v>
      </c>
      <c r="B12688">
        <v>11</v>
      </c>
      <c r="C12688" t="s">
        <v>51</v>
      </c>
      <c r="D12688">
        <v>2015</v>
      </c>
      <c r="E12688">
        <v>29</v>
      </c>
      <c r="F12688" t="s">
        <v>18</v>
      </c>
      <c r="G12688" t="s">
        <v>39</v>
      </c>
      <c r="H12688" t="s">
        <v>50</v>
      </c>
      <c r="I12688" t="s">
        <v>21</v>
      </c>
      <c r="J12688" t="s">
        <v>71</v>
      </c>
      <c r="K12688" t="s">
        <v>73</v>
      </c>
      <c r="L12688">
        <v>15</v>
      </c>
      <c r="M12688">
        <v>2</v>
      </c>
      <c r="N12688">
        <v>5</v>
      </c>
      <c r="O12688">
        <v>40</v>
      </c>
      <c r="P12688">
        <v>30</v>
      </c>
      <c r="Q12688">
        <v>70</v>
      </c>
    </row>
    <row r="12689" spans="1:17" x14ac:dyDescent="0.3">
      <c r="A12689" s="1">
        <v>42288</v>
      </c>
      <c r="B12689">
        <v>11</v>
      </c>
      <c r="C12689" t="s">
        <v>51</v>
      </c>
      <c r="D12689">
        <v>2015</v>
      </c>
      <c r="E12689">
        <v>29</v>
      </c>
      <c r="F12689" t="s">
        <v>18</v>
      </c>
      <c r="G12689" t="s">
        <v>39</v>
      </c>
      <c r="H12689" t="s">
        <v>50</v>
      </c>
      <c r="I12689" t="s">
        <v>21</v>
      </c>
      <c r="J12689" t="s">
        <v>71</v>
      </c>
      <c r="K12689" t="s">
        <v>73</v>
      </c>
      <c r="L12689">
        <v>16</v>
      </c>
      <c r="M12689">
        <v>2</v>
      </c>
      <c r="N12689">
        <v>5</v>
      </c>
      <c r="O12689">
        <v>42</v>
      </c>
      <c r="P12689">
        <v>32</v>
      </c>
      <c r="Q12689">
        <v>74</v>
      </c>
    </row>
    <row r="12690" spans="1:17" x14ac:dyDescent="0.3">
      <c r="A12690" s="1">
        <v>41614</v>
      </c>
      <c r="B12690">
        <v>6</v>
      </c>
      <c r="C12690" t="s">
        <v>37</v>
      </c>
      <c r="D12690">
        <v>2013</v>
      </c>
      <c r="E12690">
        <v>29</v>
      </c>
      <c r="F12690" t="s">
        <v>18</v>
      </c>
      <c r="G12690" t="s">
        <v>39</v>
      </c>
      <c r="H12690" t="s">
        <v>50</v>
      </c>
      <c r="I12690" t="s">
        <v>21</v>
      </c>
      <c r="J12690" t="s">
        <v>71</v>
      </c>
      <c r="K12690" t="s">
        <v>73</v>
      </c>
      <c r="L12690">
        <v>2</v>
      </c>
      <c r="M12690">
        <v>2</v>
      </c>
      <c r="N12690">
        <v>5</v>
      </c>
      <c r="O12690">
        <v>5</v>
      </c>
      <c r="P12690">
        <v>4</v>
      </c>
      <c r="Q12690">
        <v>9</v>
      </c>
    </row>
    <row r="12691" spans="1:17" x14ac:dyDescent="0.3">
      <c r="A12691" s="1">
        <v>41614</v>
      </c>
      <c r="B12691">
        <v>6</v>
      </c>
      <c r="C12691" t="s">
        <v>37</v>
      </c>
      <c r="D12691">
        <v>2013</v>
      </c>
      <c r="E12691">
        <v>29</v>
      </c>
      <c r="F12691" t="s">
        <v>18</v>
      </c>
      <c r="G12691" t="s">
        <v>39</v>
      </c>
      <c r="H12691" t="s">
        <v>50</v>
      </c>
      <c r="I12691" t="s">
        <v>21</v>
      </c>
      <c r="J12691" t="s">
        <v>71</v>
      </c>
      <c r="K12691" t="s">
        <v>73</v>
      </c>
      <c r="L12691">
        <v>20</v>
      </c>
      <c r="M12691">
        <v>2</v>
      </c>
      <c r="N12691">
        <v>5</v>
      </c>
      <c r="O12691">
        <v>53</v>
      </c>
      <c r="P12691">
        <v>40</v>
      </c>
      <c r="Q12691">
        <v>93</v>
      </c>
    </row>
    <row r="12692" spans="1:17" x14ac:dyDescent="0.3">
      <c r="A12692" s="1">
        <v>42344</v>
      </c>
      <c r="B12692">
        <v>6</v>
      </c>
      <c r="C12692" t="s">
        <v>37</v>
      </c>
      <c r="D12692">
        <v>2015</v>
      </c>
      <c r="E12692">
        <v>29</v>
      </c>
      <c r="F12692" t="s">
        <v>18</v>
      </c>
      <c r="G12692" t="s">
        <v>39</v>
      </c>
      <c r="H12692" t="s">
        <v>50</v>
      </c>
      <c r="I12692" t="s">
        <v>21</v>
      </c>
      <c r="J12692" t="s">
        <v>71</v>
      </c>
      <c r="K12692" t="s">
        <v>73</v>
      </c>
      <c r="L12692">
        <v>1</v>
      </c>
      <c r="M12692">
        <v>2</v>
      </c>
      <c r="N12692">
        <v>5</v>
      </c>
      <c r="O12692">
        <v>3</v>
      </c>
      <c r="P12692">
        <v>2</v>
      </c>
      <c r="Q12692">
        <v>5</v>
      </c>
    </row>
    <row r="12693" spans="1:17" x14ac:dyDescent="0.3">
      <c r="A12693" s="1">
        <v>42344</v>
      </c>
      <c r="B12693">
        <v>6</v>
      </c>
      <c r="C12693" t="s">
        <v>37</v>
      </c>
      <c r="D12693">
        <v>2015</v>
      </c>
      <c r="E12693">
        <v>29</v>
      </c>
      <c r="F12693" t="s">
        <v>18</v>
      </c>
      <c r="G12693" t="s">
        <v>39</v>
      </c>
      <c r="H12693" t="s">
        <v>50</v>
      </c>
      <c r="I12693" t="s">
        <v>21</v>
      </c>
      <c r="J12693" t="s">
        <v>71</v>
      </c>
      <c r="K12693" t="s">
        <v>73</v>
      </c>
      <c r="L12693">
        <v>20</v>
      </c>
      <c r="M12693">
        <v>2</v>
      </c>
      <c r="N12693">
        <v>5</v>
      </c>
      <c r="O12693">
        <v>53</v>
      </c>
      <c r="P12693">
        <v>40</v>
      </c>
      <c r="Q12693">
        <v>93</v>
      </c>
    </row>
    <row r="12694" spans="1:17" x14ac:dyDescent="0.3">
      <c r="A12694" s="1">
        <v>41757</v>
      </c>
      <c r="B12694">
        <v>28</v>
      </c>
      <c r="C12694" t="s">
        <v>52</v>
      </c>
      <c r="D12694">
        <v>2014</v>
      </c>
      <c r="E12694">
        <v>29</v>
      </c>
      <c r="F12694" t="s">
        <v>18</v>
      </c>
      <c r="G12694" t="s">
        <v>39</v>
      </c>
      <c r="H12694" t="s">
        <v>50</v>
      </c>
      <c r="I12694" t="s">
        <v>21</v>
      </c>
      <c r="J12694" t="s">
        <v>71</v>
      </c>
      <c r="K12694" t="s">
        <v>73</v>
      </c>
      <c r="L12694">
        <v>14</v>
      </c>
      <c r="M12694">
        <v>2</v>
      </c>
      <c r="N12694">
        <v>5</v>
      </c>
      <c r="O12694">
        <v>37</v>
      </c>
      <c r="P12694">
        <v>28</v>
      </c>
      <c r="Q12694">
        <v>65</v>
      </c>
    </row>
    <row r="12695" spans="1:17" x14ac:dyDescent="0.3">
      <c r="A12695" s="1">
        <v>41757</v>
      </c>
      <c r="B12695">
        <v>28</v>
      </c>
      <c r="C12695" t="s">
        <v>52</v>
      </c>
      <c r="D12695">
        <v>2014</v>
      </c>
      <c r="E12695">
        <v>29</v>
      </c>
      <c r="F12695" t="s">
        <v>18</v>
      </c>
      <c r="G12695" t="s">
        <v>39</v>
      </c>
      <c r="H12695" t="s">
        <v>50</v>
      </c>
      <c r="I12695" t="s">
        <v>21</v>
      </c>
      <c r="J12695" t="s">
        <v>71</v>
      </c>
      <c r="K12695" t="s">
        <v>73</v>
      </c>
      <c r="L12695">
        <v>11</v>
      </c>
      <c r="M12695">
        <v>2</v>
      </c>
      <c r="N12695">
        <v>5</v>
      </c>
      <c r="O12695">
        <v>29</v>
      </c>
      <c r="P12695">
        <v>22</v>
      </c>
      <c r="Q12695">
        <v>51</v>
      </c>
    </row>
    <row r="12696" spans="1:17" x14ac:dyDescent="0.3">
      <c r="A12696" s="1">
        <v>42488</v>
      </c>
      <c r="B12696">
        <v>28</v>
      </c>
      <c r="C12696" t="s">
        <v>52</v>
      </c>
      <c r="D12696">
        <v>2016</v>
      </c>
      <c r="E12696">
        <v>29</v>
      </c>
      <c r="F12696" t="s">
        <v>18</v>
      </c>
      <c r="G12696" t="s">
        <v>39</v>
      </c>
      <c r="H12696" t="s">
        <v>50</v>
      </c>
      <c r="I12696" t="s">
        <v>21</v>
      </c>
      <c r="J12696" t="s">
        <v>71</v>
      </c>
      <c r="K12696" t="s">
        <v>73</v>
      </c>
      <c r="L12696">
        <v>12</v>
      </c>
      <c r="M12696">
        <v>2</v>
      </c>
      <c r="N12696">
        <v>5</v>
      </c>
      <c r="O12696">
        <v>32</v>
      </c>
      <c r="P12696">
        <v>24</v>
      </c>
      <c r="Q12696">
        <v>56</v>
      </c>
    </row>
    <row r="12697" spans="1:17" x14ac:dyDescent="0.3">
      <c r="A12697" s="1">
        <v>42488</v>
      </c>
      <c r="B12697">
        <v>28</v>
      </c>
      <c r="C12697" t="s">
        <v>52</v>
      </c>
      <c r="D12697">
        <v>2016</v>
      </c>
      <c r="E12697">
        <v>29</v>
      </c>
      <c r="F12697" t="s">
        <v>18</v>
      </c>
      <c r="G12697" t="s">
        <v>39</v>
      </c>
      <c r="H12697" t="s">
        <v>50</v>
      </c>
      <c r="I12697" t="s">
        <v>21</v>
      </c>
      <c r="J12697" t="s">
        <v>71</v>
      </c>
      <c r="K12697" t="s">
        <v>73</v>
      </c>
      <c r="L12697">
        <v>9</v>
      </c>
      <c r="M12697">
        <v>2</v>
      </c>
      <c r="N12697">
        <v>5</v>
      </c>
      <c r="O12697">
        <v>24</v>
      </c>
      <c r="P12697">
        <v>18</v>
      </c>
      <c r="Q12697">
        <v>42</v>
      </c>
    </row>
    <row r="12698" spans="1:17" x14ac:dyDescent="0.3">
      <c r="A12698" s="1">
        <v>41679</v>
      </c>
      <c r="B12698">
        <v>9</v>
      </c>
      <c r="C12698" t="s">
        <v>30</v>
      </c>
      <c r="D12698">
        <v>2014</v>
      </c>
      <c r="E12698">
        <v>29</v>
      </c>
      <c r="F12698" t="s">
        <v>28</v>
      </c>
      <c r="G12698" t="s">
        <v>41</v>
      </c>
      <c r="H12698" t="s">
        <v>57</v>
      </c>
      <c r="I12698" t="s">
        <v>21</v>
      </c>
      <c r="J12698" t="s">
        <v>71</v>
      </c>
      <c r="K12698" t="s">
        <v>74</v>
      </c>
      <c r="L12698">
        <v>26</v>
      </c>
      <c r="M12698">
        <v>3</v>
      </c>
      <c r="N12698">
        <v>9</v>
      </c>
      <c r="O12698">
        <v>114</v>
      </c>
      <c r="P12698">
        <v>78</v>
      </c>
      <c r="Q12698">
        <v>192</v>
      </c>
    </row>
    <row r="12699" spans="1:17" x14ac:dyDescent="0.3">
      <c r="A12699" s="1">
        <v>41679</v>
      </c>
      <c r="B12699">
        <v>9</v>
      </c>
      <c r="C12699" t="s">
        <v>30</v>
      </c>
      <c r="D12699">
        <v>2014</v>
      </c>
      <c r="E12699">
        <v>29</v>
      </c>
      <c r="F12699" t="s">
        <v>28</v>
      </c>
      <c r="G12699" t="s">
        <v>41</v>
      </c>
      <c r="H12699" t="s">
        <v>57</v>
      </c>
      <c r="I12699" t="s">
        <v>21</v>
      </c>
      <c r="J12699" t="s">
        <v>71</v>
      </c>
      <c r="K12699" t="s">
        <v>74</v>
      </c>
      <c r="L12699">
        <v>10</v>
      </c>
      <c r="M12699">
        <v>3</v>
      </c>
      <c r="N12699">
        <v>9</v>
      </c>
      <c r="O12699">
        <v>44</v>
      </c>
      <c r="P12699">
        <v>30</v>
      </c>
      <c r="Q12699">
        <v>74</v>
      </c>
    </row>
    <row r="12700" spans="1:17" x14ac:dyDescent="0.3">
      <c r="A12700" s="1">
        <v>42409</v>
      </c>
      <c r="B12700">
        <v>9</v>
      </c>
      <c r="C12700" t="s">
        <v>30</v>
      </c>
      <c r="D12700">
        <v>2016</v>
      </c>
      <c r="E12700">
        <v>29</v>
      </c>
      <c r="F12700" t="s">
        <v>28</v>
      </c>
      <c r="G12700" t="s">
        <v>41</v>
      </c>
      <c r="H12700" t="s">
        <v>57</v>
      </c>
      <c r="I12700" t="s">
        <v>21</v>
      </c>
      <c r="J12700" t="s">
        <v>71</v>
      </c>
      <c r="K12700" t="s">
        <v>74</v>
      </c>
      <c r="L12700">
        <v>28</v>
      </c>
      <c r="M12700">
        <v>3</v>
      </c>
      <c r="N12700">
        <v>9</v>
      </c>
      <c r="O12700">
        <v>123</v>
      </c>
      <c r="P12700">
        <v>84</v>
      </c>
      <c r="Q12700">
        <v>207</v>
      </c>
    </row>
    <row r="12701" spans="1:17" x14ac:dyDescent="0.3">
      <c r="A12701" s="1">
        <v>42409</v>
      </c>
      <c r="B12701">
        <v>9</v>
      </c>
      <c r="C12701" t="s">
        <v>30</v>
      </c>
      <c r="D12701">
        <v>2016</v>
      </c>
      <c r="E12701">
        <v>29</v>
      </c>
      <c r="F12701" t="s">
        <v>28</v>
      </c>
      <c r="G12701" t="s">
        <v>41</v>
      </c>
      <c r="H12701" t="s">
        <v>57</v>
      </c>
      <c r="I12701" t="s">
        <v>21</v>
      </c>
      <c r="J12701" t="s">
        <v>71</v>
      </c>
      <c r="K12701" t="s">
        <v>74</v>
      </c>
      <c r="L12701">
        <v>9</v>
      </c>
      <c r="M12701">
        <v>3</v>
      </c>
      <c r="N12701">
        <v>9</v>
      </c>
      <c r="O12701">
        <v>39</v>
      </c>
      <c r="P12701">
        <v>27</v>
      </c>
      <c r="Q12701">
        <v>66</v>
      </c>
    </row>
    <row r="12702" spans="1:17" x14ac:dyDescent="0.3">
      <c r="A12702" s="1">
        <v>41693</v>
      </c>
      <c r="B12702">
        <v>23</v>
      </c>
      <c r="C12702" t="s">
        <v>30</v>
      </c>
      <c r="D12702">
        <v>2014</v>
      </c>
      <c r="E12702">
        <v>29</v>
      </c>
      <c r="F12702" t="s">
        <v>28</v>
      </c>
      <c r="G12702" t="s">
        <v>41</v>
      </c>
      <c r="H12702" t="s">
        <v>57</v>
      </c>
      <c r="I12702" t="s">
        <v>21</v>
      </c>
      <c r="J12702" t="s">
        <v>71</v>
      </c>
      <c r="K12702" t="s">
        <v>74</v>
      </c>
      <c r="L12702">
        <v>11</v>
      </c>
      <c r="M12702">
        <v>3</v>
      </c>
      <c r="N12702">
        <v>9</v>
      </c>
      <c r="O12702">
        <v>48</v>
      </c>
      <c r="P12702">
        <v>33</v>
      </c>
      <c r="Q12702">
        <v>81</v>
      </c>
    </row>
    <row r="12703" spans="1:17" x14ac:dyDescent="0.3">
      <c r="A12703" s="1">
        <v>41693</v>
      </c>
      <c r="B12703">
        <v>23</v>
      </c>
      <c r="C12703" t="s">
        <v>30</v>
      </c>
      <c r="D12703">
        <v>2014</v>
      </c>
      <c r="E12703">
        <v>29</v>
      </c>
      <c r="F12703" t="s">
        <v>28</v>
      </c>
      <c r="G12703" t="s">
        <v>41</v>
      </c>
      <c r="H12703" t="s">
        <v>57</v>
      </c>
      <c r="I12703" t="s">
        <v>21</v>
      </c>
      <c r="J12703" t="s">
        <v>71</v>
      </c>
      <c r="K12703" t="s">
        <v>74</v>
      </c>
      <c r="L12703">
        <v>5</v>
      </c>
      <c r="M12703">
        <v>3</v>
      </c>
      <c r="N12703">
        <v>9</v>
      </c>
      <c r="O12703">
        <v>22</v>
      </c>
      <c r="P12703">
        <v>15</v>
      </c>
      <c r="Q12703">
        <v>37</v>
      </c>
    </row>
    <row r="12704" spans="1:17" x14ac:dyDescent="0.3">
      <c r="A12704" s="1">
        <v>42423</v>
      </c>
      <c r="B12704">
        <v>23</v>
      </c>
      <c r="C12704" t="s">
        <v>30</v>
      </c>
      <c r="D12704">
        <v>2016</v>
      </c>
      <c r="E12704">
        <v>29</v>
      </c>
      <c r="F12704" t="s">
        <v>28</v>
      </c>
      <c r="G12704" t="s">
        <v>41</v>
      </c>
      <c r="H12704" t="s">
        <v>57</v>
      </c>
      <c r="I12704" t="s">
        <v>21</v>
      </c>
      <c r="J12704" t="s">
        <v>71</v>
      </c>
      <c r="K12704" t="s">
        <v>74</v>
      </c>
      <c r="L12704">
        <v>10</v>
      </c>
      <c r="M12704">
        <v>3</v>
      </c>
      <c r="N12704">
        <v>9</v>
      </c>
      <c r="O12704">
        <v>44</v>
      </c>
      <c r="P12704">
        <v>30</v>
      </c>
      <c r="Q12704">
        <v>74</v>
      </c>
    </row>
    <row r="12705" spans="1:17" x14ac:dyDescent="0.3">
      <c r="A12705" s="1">
        <v>42423</v>
      </c>
      <c r="B12705">
        <v>23</v>
      </c>
      <c r="C12705" t="s">
        <v>30</v>
      </c>
      <c r="D12705">
        <v>2016</v>
      </c>
      <c r="E12705">
        <v>29</v>
      </c>
      <c r="F12705" t="s">
        <v>28</v>
      </c>
      <c r="G12705" t="s">
        <v>41</v>
      </c>
      <c r="H12705" t="s">
        <v>57</v>
      </c>
      <c r="I12705" t="s">
        <v>21</v>
      </c>
      <c r="J12705" t="s">
        <v>71</v>
      </c>
      <c r="K12705" t="s">
        <v>74</v>
      </c>
      <c r="L12705">
        <v>3</v>
      </c>
      <c r="M12705">
        <v>3</v>
      </c>
      <c r="N12705">
        <v>9</v>
      </c>
      <c r="O12705">
        <v>13</v>
      </c>
      <c r="P12705">
        <v>9</v>
      </c>
      <c r="Q12705">
        <v>22</v>
      </c>
    </row>
    <row r="12706" spans="1:17" x14ac:dyDescent="0.3">
      <c r="A12706" s="1">
        <v>41716</v>
      </c>
      <c r="B12706">
        <v>18</v>
      </c>
      <c r="C12706" t="s">
        <v>24</v>
      </c>
      <c r="D12706">
        <v>2014</v>
      </c>
      <c r="E12706">
        <v>30</v>
      </c>
      <c r="F12706" t="s">
        <v>28</v>
      </c>
      <c r="G12706" t="s">
        <v>41</v>
      </c>
      <c r="H12706" t="s">
        <v>43</v>
      </c>
      <c r="I12706" t="s">
        <v>21</v>
      </c>
      <c r="J12706" t="s">
        <v>71</v>
      </c>
      <c r="K12706" t="s">
        <v>73</v>
      </c>
      <c r="L12706">
        <v>11</v>
      </c>
      <c r="M12706">
        <v>2</v>
      </c>
      <c r="N12706">
        <v>5</v>
      </c>
      <c r="O12706">
        <v>26</v>
      </c>
      <c r="P12706">
        <v>22</v>
      </c>
      <c r="Q12706">
        <v>48</v>
      </c>
    </row>
    <row r="12707" spans="1:17" x14ac:dyDescent="0.3">
      <c r="A12707" s="1">
        <v>41716</v>
      </c>
      <c r="B12707">
        <v>18</v>
      </c>
      <c r="C12707" t="s">
        <v>24</v>
      </c>
      <c r="D12707">
        <v>2014</v>
      </c>
      <c r="E12707">
        <v>30</v>
      </c>
      <c r="F12707" t="s">
        <v>28</v>
      </c>
      <c r="G12707" t="s">
        <v>41</v>
      </c>
      <c r="H12707" t="s">
        <v>43</v>
      </c>
      <c r="I12707" t="s">
        <v>21</v>
      </c>
      <c r="J12707" t="s">
        <v>71</v>
      </c>
      <c r="K12707" t="s">
        <v>73</v>
      </c>
      <c r="L12707">
        <v>25</v>
      </c>
      <c r="M12707">
        <v>2</v>
      </c>
      <c r="N12707">
        <v>5</v>
      </c>
      <c r="O12707">
        <v>60</v>
      </c>
      <c r="P12707">
        <v>50</v>
      </c>
      <c r="Q12707">
        <v>110</v>
      </c>
    </row>
    <row r="12708" spans="1:17" x14ac:dyDescent="0.3">
      <c r="A12708" s="1">
        <v>42447</v>
      </c>
      <c r="B12708">
        <v>18</v>
      </c>
      <c r="C12708" t="s">
        <v>24</v>
      </c>
      <c r="D12708">
        <v>2016</v>
      </c>
      <c r="E12708">
        <v>30</v>
      </c>
      <c r="F12708" t="s">
        <v>28</v>
      </c>
      <c r="G12708" t="s">
        <v>41</v>
      </c>
      <c r="H12708" t="s">
        <v>43</v>
      </c>
      <c r="I12708" t="s">
        <v>21</v>
      </c>
      <c r="J12708" t="s">
        <v>71</v>
      </c>
      <c r="K12708" t="s">
        <v>73</v>
      </c>
      <c r="L12708">
        <v>12</v>
      </c>
      <c r="M12708">
        <v>2</v>
      </c>
      <c r="N12708">
        <v>5</v>
      </c>
      <c r="O12708">
        <v>29</v>
      </c>
      <c r="P12708">
        <v>24</v>
      </c>
      <c r="Q12708">
        <v>53</v>
      </c>
    </row>
    <row r="12709" spans="1:17" x14ac:dyDescent="0.3">
      <c r="A12709" s="1">
        <v>42447</v>
      </c>
      <c r="B12709">
        <v>18</v>
      </c>
      <c r="C12709" t="s">
        <v>24</v>
      </c>
      <c r="D12709">
        <v>2016</v>
      </c>
      <c r="E12709">
        <v>30</v>
      </c>
      <c r="F12709" t="s">
        <v>28</v>
      </c>
      <c r="G12709" t="s">
        <v>41</v>
      </c>
      <c r="H12709" t="s">
        <v>43</v>
      </c>
      <c r="I12709" t="s">
        <v>21</v>
      </c>
      <c r="J12709" t="s">
        <v>71</v>
      </c>
      <c r="K12709" t="s">
        <v>73</v>
      </c>
      <c r="L12709">
        <v>26</v>
      </c>
      <c r="M12709">
        <v>2</v>
      </c>
      <c r="N12709">
        <v>5</v>
      </c>
      <c r="O12709">
        <v>62</v>
      </c>
      <c r="P12709">
        <v>52</v>
      </c>
      <c r="Q12709">
        <v>114</v>
      </c>
    </row>
    <row r="12710" spans="1:17" x14ac:dyDescent="0.3">
      <c r="A12710" s="1">
        <v>41721</v>
      </c>
      <c r="B12710">
        <v>23</v>
      </c>
      <c r="C12710" t="s">
        <v>24</v>
      </c>
      <c r="D12710">
        <v>2014</v>
      </c>
      <c r="E12710">
        <v>31</v>
      </c>
      <c r="F12710" t="s">
        <v>18</v>
      </c>
      <c r="G12710" t="s">
        <v>41</v>
      </c>
      <c r="H12710" t="s">
        <v>43</v>
      </c>
      <c r="I12710" t="s">
        <v>21</v>
      </c>
      <c r="J12710" t="s">
        <v>71</v>
      </c>
      <c r="K12710" t="s">
        <v>74</v>
      </c>
      <c r="L12710">
        <v>4</v>
      </c>
      <c r="M12710">
        <v>3</v>
      </c>
      <c r="N12710">
        <v>9</v>
      </c>
      <c r="O12710">
        <v>20</v>
      </c>
      <c r="P12710">
        <v>12</v>
      </c>
      <c r="Q12710">
        <v>32</v>
      </c>
    </row>
    <row r="12711" spans="1:17" x14ac:dyDescent="0.3">
      <c r="A12711" s="1">
        <v>41721</v>
      </c>
      <c r="B12711">
        <v>23</v>
      </c>
      <c r="C12711" t="s">
        <v>24</v>
      </c>
      <c r="D12711">
        <v>2014</v>
      </c>
      <c r="E12711">
        <v>31</v>
      </c>
      <c r="F12711" t="s">
        <v>18</v>
      </c>
      <c r="G12711" t="s">
        <v>41</v>
      </c>
      <c r="H12711" t="s">
        <v>43</v>
      </c>
      <c r="I12711" t="s">
        <v>21</v>
      </c>
      <c r="J12711" t="s">
        <v>71</v>
      </c>
      <c r="K12711" t="s">
        <v>74</v>
      </c>
      <c r="L12711">
        <v>8</v>
      </c>
      <c r="M12711">
        <v>3</v>
      </c>
      <c r="N12711">
        <v>9</v>
      </c>
      <c r="O12711">
        <v>39</v>
      </c>
      <c r="P12711">
        <v>24</v>
      </c>
      <c r="Q12711">
        <v>63</v>
      </c>
    </row>
    <row r="12712" spans="1:17" x14ac:dyDescent="0.3">
      <c r="A12712" s="1">
        <v>42452</v>
      </c>
      <c r="B12712">
        <v>23</v>
      </c>
      <c r="C12712" t="s">
        <v>24</v>
      </c>
      <c r="D12712">
        <v>2016</v>
      </c>
      <c r="E12712">
        <v>31</v>
      </c>
      <c r="F12712" t="s">
        <v>18</v>
      </c>
      <c r="G12712" t="s">
        <v>41</v>
      </c>
      <c r="H12712" t="s">
        <v>43</v>
      </c>
      <c r="I12712" t="s">
        <v>21</v>
      </c>
      <c r="J12712" t="s">
        <v>71</v>
      </c>
      <c r="K12712" t="s">
        <v>74</v>
      </c>
      <c r="L12712">
        <v>1</v>
      </c>
      <c r="M12712">
        <v>3</v>
      </c>
      <c r="N12712">
        <v>9</v>
      </c>
      <c r="O12712">
        <v>5</v>
      </c>
      <c r="P12712">
        <v>3</v>
      </c>
      <c r="Q12712">
        <v>8</v>
      </c>
    </row>
    <row r="12713" spans="1:17" x14ac:dyDescent="0.3">
      <c r="A12713" s="1">
        <v>42452</v>
      </c>
      <c r="B12713">
        <v>23</v>
      </c>
      <c r="C12713" t="s">
        <v>24</v>
      </c>
      <c r="D12713">
        <v>2016</v>
      </c>
      <c r="E12713">
        <v>31</v>
      </c>
      <c r="F12713" t="s">
        <v>18</v>
      </c>
      <c r="G12713" t="s">
        <v>41</v>
      </c>
      <c r="H12713" t="s">
        <v>43</v>
      </c>
      <c r="I12713" t="s">
        <v>21</v>
      </c>
      <c r="J12713" t="s">
        <v>71</v>
      </c>
      <c r="K12713" t="s">
        <v>74</v>
      </c>
      <c r="L12713">
        <v>5</v>
      </c>
      <c r="M12713">
        <v>3</v>
      </c>
      <c r="N12713">
        <v>9</v>
      </c>
      <c r="O12713">
        <v>25</v>
      </c>
      <c r="P12713">
        <v>15</v>
      </c>
      <c r="Q12713">
        <v>40</v>
      </c>
    </row>
    <row r="12714" spans="1:17" x14ac:dyDescent="0.3">
      <c r="A12714" s="1">
        <v>41540</v>
      </c>
      <c r="B12714">
        <v>23</v>
      </c>
      <c r="C12714" t="s">
        <v>33</v>
      </c>
      <c r="D12714">
        <v>2013</v>
      </c>
      <c r="E12714">
        <v>33</v>
      </c>
      <c r="F12714" t="s">
        <v>18</v>
      </c>
      <c r="G12714" t="s">
        <v>45</v>
      </c>
      <c r="H12714" t="s">
        <v>46</v>
      </c>
      <c r="I12714" t="s">
        <v>21</v>
      </c>
      <c r="J12714" t="s">
        <v>71</v>
      </c>
      <c r="K12714" t="s">
        <v>73</v>
      </c>
      <c r="L12714">
        <v>4</v>
      </c>
      <c r="M12714">
        <v>2</v>
      </c>
      <c r="N12714">
        <v>5</v>
      </c>
      <c r="O12714">
        <v>11</v>
      </c>
      <c r="P12714">
        <v>8</v>
      </c>
      <c r="Q12714">
        <v>19</v>
      </c>
    </row>
    <row r="12715" spans="1:17" x14ac:dyDescent="0.3">
      <c r="A12715" s="1">
        <v>41540</v>
      </c>
      <c r="B12715">
        <v>23</v>
      </c>
      <c r="C12715" t="s">
        <v>33</v>
      </c>
      <c r="D12715">
        <v>2013</v>
      </c>
      <c r="E12715">
        <v>33</v>
      </c>
      <c r="F12715" t="s">
        <v>18</v>
      </c>
      <c r="G12715" t="s">
        <v>45</v>
      </c>
      <c r="H12715" t="s">
        <v>46</v>
      </c>
      <c r="I12715" t="s">
        <v>21</v>
      </c>
      <c r="J12715" t="s">
        <v>71</v>
      </c>
      <c r="K12715" t="s">
        <v>73</v>
      </c>
      <c r="L12715">
        <v>28</v>
      </c>
      <c r="M12715">
        <v>2</v>
      </c>
      <c r="N12715">
        <v>5</v>
      </c>
      <c r="O12715">
        <v>78</v>
      </c>
      <c r="P12715">
        <v>56</v>
      </c>
      <c r="Q12715">
        <v>134</v>
      </c>
    </row>
    <row r="12716" spans="1:17" x14ac:dyDescent="0.3">
      <c r="A12716" s="1">
        <v>42270</v>
      </c>
      <c r="B12716">
        <v>23</v>
      </c>
      <c r="C12716" t="s">
        <v>33</v>
      </c>
      <c r="D12716">
        <v>2015</v>
      </c>
      <c r="E12716">
        <v>33</v>
      </c>
      <c r="F12716" t="s">
        <v>18</v>
      </c>
      <c r="G12716" t="s">
        <v>45</v>
      </c>
      <c r="H12716" t="s">
        <v>46</v>
      </c>
      <c r="I12716" t="s">
        <v>21</v>
      </c>
      <c r="J12716" t="s">
        <v>71</v>
      </c>
      <c r="K12716" t="s">
        <v>73</v>
      </c>
      <c r="L12716">
        <v>3</v>
      </c>
      <c r="M12716">
        <v>2</v>
      </c>
      <c r="N12716">
        <v>5</v>
      </c>
      <c r="O12716">
        <v>8</v>
      </c>
      <c r="P12716">
        <v>6</v>
      </c>
      <c r="Q12716">
        <v>14</v>
      </c>
    </row>
    <row r="12717" spans="1:17" x14ac:dyDescent="0.3">
      <c r="A12717" s="1">
        <v>42270</v>
      </c>
      <c r="B12717">
        <v>23</v>
      </c>
      <c r="C12717" t="s">
        <v>33</v>
      </c>
      <c r="D12717">
        <v>2015</v>
      </c>
      <c r="E12717">
        <v>33</v>
      </c>
      <c r="F12717" t="s">
        <v>18</v>
      </c>
      <c r="G12717" t="s">
        <v>45</v>
      </c>
      <c r="H12717" t="s">
        <v>46</v>
      </c>
      <c r="I12717" t="s">
        <v>21</v>
      </c>
      <c r="J12717" t="s">
        <v>71</v>
      </c>
      <c r="K12717" t="s">
        <v>73</v>
      </c>
      <c r="L12717">
        <v>29</v>
      </c>
      <c r="M12717">
        <v>2</v>
      </c>
      <c r="N12717">
        <v>5</v>
      </c>
      <c r="O12717">
        <v>81</v>
      </c>
      <c r="P12717">
        <v>58</v>
      </c>
      <c r="Q12717">
        <v>139</v>
      </c>
    </row>
    <row r="12718" spans="1:17" x14ac:dyDescent="0.3">
      <c r="A12718" s="1">
        <v>41600</v>
      </c>
      <c r="B12718">
        <v>22</v>
      </c>
      <c r="C12718" t="s">
        <v>17</v>
      </c>
      <c r="D12718">
        <v>2013</v>
      </c>
      <c r="E12718">
        <v>33</v>
      </c>
      <c r="F12718" t="s">
        <v>18</v>
      </c>
      <c r="G12718" t="s">
        <v>45</v>
      </c>
      <c r="H12718" t="s">
        <v>46</v>
      </c>
      <c r="I12718" t="s">
        <v>21</v>
      </c>
      <c r="J12718" t="s">
        <v>71</v>
      </c>
      <c r="K12718" t="s">
        <v>73</v>
      </c>
      <c r="L12718">
        <v>30</v>
      </c>
      <c r="M12718">
        <v>2</v>
      </c>
      <c r="N12718">
        <v>5</v>
      </c>
      <c r="O12718">
        <v>84</v>
      </c>
      <c r="P12718">
        <v>60</v>
      </c>
      <c r="Q12718">
        <v>144</v>
      </c>
    </row>
    <row r="12719" spans="1:17" x14ac:dyDescent="0.3">
      <c r="A12719" s="1">
        <v>42330</v>
      </c>
      <c r="B12719">
        <v>22</v>
      </c>
      <c r="C12719" t="s">
        <v>17</v>
      </c>
      <c r="D12719">
        <v>2015</v>
      </c>
      <c r="E12719">
        <v>33</v>
      </c>
      <c r="F12719" t="s">
        <v>18</v>
      </c>
      <c r="G12719" t="s">
        <v>45</v>
      </c>
      <c r="H12719" t="s">
        <v>46</v>
      </c>
      <c r="I12719" t="s">
        <v>21</v>
      </c>
      <c r="J12719" t="s">
        <v>71</v>
      </c>
      <c r="K12719" t="s">
        <v>73</v>
      </c>
      <c r="L12719">
        <v>28</v>
      </c>
      <c r="M12719">
        <v>2</v>
      </c>
      <c r="N12719">
        <v>5</v>
      </c>
      <c r="O12719">
        <v>78</v>
      </c>
      <c r="P12719">
        <v>56</v>
      </c>
      <c r="Q12719">
        <v>134</v>
      </c>
    </row>
    <row r="12720" spans="1:17" x14ac:dyDescent="0.3">
      <c r="A12720" s="1">
        <v>41641</v>
      </c>
      <c r="B12720">
        <v>2</v>
      </c>
      <c r="C12720" t="s">
        <v>34</v>
      </c>
      <c r="D12720">
        <v>2014</v>
      </c>
      <c r="E12720">
        <v>33</v>
      </c>
      <c r="F12720" t="s">
        <v>18</v>
      </c>
      <c r="G12720" t="s">
        <v>45</v>
      </c>
      <c r="H12720" t="s">
        <v>46</v>
      </c>
      <c r="I12720" t="s">
        <v>21</v>
      </c>
      <c r="J12720" t="s">
        <v>71</v>
      </c>
      <c r="K12720" t="s">
        <v>73</v>
      </c>
      <c r="L12720">
        <v>9</v>
      </c>
      <c r="M12720">
        <v>2</v>
      </c>
      <c r="N12720">
        <v>5</v>
      </c>
      <c r="O12720">
        <v>25</v>
      </c>
      <c r="P12720">
        <v>18</v>
      </c>
      <c r="Q12720">
        <v>43</v>
      </c>
    </row>
    <row r="12721" spans="1:17" x14ac:dyDescent="0.3">
      <c r="A12721" s="1">
        <v>42371</v>
      </c>
      <c r="B12721">
        <v>2</v>
      </c>
      <c r="C12721" t="s">
        <v>34</v>
      </c>
      <c r="D12721">
        <v>2016</v>
      </c>
      <c r="E12721">
        <v>33</v>
      </c>
      <c r="F12721" t="s">
        <v>18</v>
      </c>
      <c r="G12721" t="s">
        <v>45</v>
      </c>
      <c r="H12721" t="s">
        <v>46</v>
      </c>
      <c r="I12721" t="s">
        <v>21</v>
      </c>
      <c r="J12721" t="s">
        <v>71</v>
      </c>
      <c r="K12721" t="s">
        <v>73</v>
      </c>
      <c r="L12721">
        <v>9</v>
      </c>
      <c r="M12721">
        <v>2</v>
      </c>
      <c r="N12721">
        <v>5</v>
      </c>
      <c r="O12721">
        <v>25</v>
      </c>
      <c r="P12721">
        <v>18</v>
      </c>
      <c r="Q12721">
        <v>43</v>
      </c>
    </row>
    <row r="12722" spans="1:17" x14ac:dyDescent="0.3">
      <c r="A12722" s="1">
        <v>41645</v>
      </c>
      <c r="B12722">
        <v>6</v>
      </c>
      <c r="C12722" t="s">
        <v>34</v>
      </c>
      <c r="D12722">
        <v>2014</v>
      </c>
      <c r="E12722">
        <v>33</v>
      </c>
      <c r="F12722" t="s">
        <v>18</v>
      </c>
      <c r="G12722" t="s">
        <v>45</v>
      </c>
      <c r="H12722" t="s">
        <v>46</v>
      </c>
      <c r="I12722" t="s">
        <v>21</v>
      </c>
      <c r="J12722" t="s">
        <v>71</v>
      </c>
      <c r="K12722" t="s">
        <v>73</v>
      </c>
      <c r="L12722">
        <v>7</v>
      </c>
      <c r="M12722">
        <v>2</v>
      </c>
      <c r="N12722">
        <v>5</v>
      </c>
      <c r="O12722">
        <v>20</v>
      </c>
      <c r="P12722">
        <v>14</v>
      </c>
      <c r="Q12722">
        <v>34</v>
      </c>
    </row>
    <row r="12723" spans="1:17" x14ac:dyDescent="0.3">
      <c r="A12723" s="1">
        <v>42375</v>
      </c>
      <c r="B12723">
        <v>6</v>
      </c>
      <c r="C12723" t="s">
        <v>34</v>
      </c>
      <c r="D12723">
        <v>2016</v>
      </c>
      <c r="E12723">
        <v>33</v>
      </c>
      <c r="F12723" t="s">
        <v>18</v>
      </c>
      <c r="G12723" t="s">
        <v>45</v>
      </c>
      <c r="H12723" t="s">
        <v>46</v>
      </c>
      <c r="I12723" t="s">
        <v>21</v>
      </c>
      <c r="J12723" t="s">
        <v>71</v>
      </c>
      <c r="K12723" t="s">
        <v>73</v>
      </c>
      <c r="L12723">
        <v>8</v>
      </c>
      <c r="M12723">
        <v>2</v>
      </c>
      <c r="N12723">
        <v>5</v>
      </c>
      <c r="O12723">
        <v>22</v>
      </c>
      <c r="P12723">
        <v>16</v>
      </c>
      <c r="Q12723">
        <v>38</v>
      </c>
    </row>
    <row r="12724" spans="1:17" x14ac:dyDescent="0.3">
      <c r="A12724" s="1">
        <v>41670</v>
      </c>
      <c r="B12724">
        <v>31</v>
      </c>
      <c r="C12724" t="s">
        <v>34</v>
      </c>
      <c r="D12724">
        <v>2014</v>
      </c>
      <c r="E12724">
        <v>33</v>
      </c>
      <c r="F12724" t="s">
        <v>18</v>
      </c>
      <c r="G12724" t="s">
        <v>45</v>
      </c>
      <c r="H12724" t="s">
        <v>46</v>
      </c>
      <c r="I12724" t="s">
        <v>21</v>
      </c>
      <c r="J12724" t="s">
        <v>71</v>
      </c>
      <c r="K12724" t="s">
        <v>73</v>
      </c>
      <c r="L12724">
        <v>7</v>
      </c>
      <c r="M12724">
        <v>2</v>
      </c>
      <c r="N12724">
        <v>5</v>
      </c>
      <c r="O12724">
        <v>20</v>
      </c>
      <c r="P12724">
        <v>14</v>
      </c>
      <c r="Q12724">
        <v>34</v>
      </c>
    </row>
    <row r="12725" spans="1:17" x14ac:dyDescent="0.3">
      <c r="A12725" s="1">
        <v>42400</v>
      </c>
      <c r="B12725">
        <v>31</v>
      </c>
      <c r="C12725" t="s">
        <v>34</v>
      </c>
      <c r="D12725">
        <v>2016</v>
      </c>
      <c r="E12725">
        <v>33</v>
      </c>
      <c r="F12725" t="s">
        <v>18</v>
      </c>
      <c r="G12725" t="s">
        <v>45</v>
      </c>
      <c r="H12725" t="s">
        <v>46</v>
      </c>
      <c r="I12725" t="s">
        <v>21</v>
      </c>
      <c r="J12725" t="s">
        <v>71</v>
      </c>
      <c r="K12725" t="s">
        <v>73</v>
      </c>
      <c r="L12725">
        <v>4</v>
      </c>
      <c r="M12725">
        <v>2</v>
      </c>
      <c r="N12725">
        <v>5</v>
      </c>
      <c r="O12725">
        <v>11</v>
      </c>
      <c r="P12725">
        <v>8</v>
      </c>
      <c r="Q12725">
        <v>19</v>
      </c>
    </row>
    <row r="12726" spans="1:17" x14ac:dyDescent="0.3">
      <c r="A12726" s="1">
        <v>41709</v>
      </c>
      <c r="B12726">
        <v>11</v>
      </c>
      <c r="C12726" t="s">
        <v>24</v>
      </c>
      <c r="D12726">
        <v>2014</v>
      </c>
      <c r="E12726">
        <v>33</v>
      </c>
      <c r="F12726" t="s">
        <v>18</v>
      </c>
      <c r="G12726" t="s">
        <v>45</v>
      </c>
      <c r="H12726" t="s">
        <v>46</v>
      </c>
      <c r="I12726" t="s">
        <v>21</v>
      </c>
      <c r="J12726" t="s">
        <v>71</v>
      </c>
      <c r="K12726" t="s">
        <v>73</v>
      </c>
      <c r="L12726">
        <v>8</v>
      </c>
      <c r="M12726">
        <v>2</v>
      </c>
      <c r="N12726">
        <v>5</v>
      </c>
      <c r="O12726">
        <v>22</v>
      </c>
      <c r="P12726">
        <v>16</v>
      </c>
      <c r="Q12726">
        <v>38</v>
      </c>
    </row>
    <row r="12727" spans="1:17" x14ac:dyDescent="0.3">
      <c r="A12727" s="1">
        <v>42440</v>
      </c>
      <c r="B12727">
        <v>11</v>
      </c>
      <c r="C12727" t="s">
        <v>24</v>
      </c>
      <c r="D12727">
        <v>2016</v>
      </c>
      <c r="E12727">
        <v>33</v>
      </c>
      <c r="F12727" t="s">
        <v>18</v>
      </c>
      <c r="G12727" t="s">
        <v>45</v>
      </c>
      <c r="H12727" t="s">
        <v>46</v>
      </c>
      <c r="I12727" t="s">
        <v>21</v>
      </c>
      <c r="J12727" t="s">
        <v>71</v>
      </c>
      <c r="K12727" t="s">
        <v>73</v>
      </c>
      <c r="L12727">
        <v>9</v>
      </c>
      <c r="M12727">
        <v>2</v>
      </c>
      <c r="N12727">
        <v>5</v>
      </c>
      <c r="O12727">
        <v>25</v>
      </c>
      <c r="P12727">
        <v>18</v>
      </c>
      <c r="Q12727">
        <v>43</v>
      </c>
    </row>
    <row r="12728" spans="1:17" x14ac:dyDescent="0.3">
      <c r="A12728" s="1">
        <v>41782</v>
      </c>
      <c r="B12728">
        <v>23</v>
      </c>
      <c r="C12728" t="s">
        <v>27</v>
      </c>
      <c r="D12728">
        <v>2014</v>
      </c>
      <c r="E12728">
        <v>33</v>
      </c>
      <c r="F12728" t="s">
        <v>18</v>
      </c>
      <c r="G12728" t="s">
        <v>45</v>
      </c>
      <c r="H12728" t="s">
        <v>46</v>
      </c>
      <c r="I12728" t="s">
        <v>21</v>
      </c>
      <c r="J12728" t="s">
        <v>71</v>
      </c>
      <c r="K12728" t="s">
        <v>73</v>
      </c>
      <c r="L12728">
        <v>23</v>
      </c>
      <c r="M12728">
        <v>2</v>
      </c>
      <c r="N12728">
        <v>5</v>
      </c>
      <c r="O12728">
        <v>64</v>
      </c>
      <c r="P12728">
        <v>46</v>
      </c>
      <c r="Q12728">
        <v>110</v>
      </c>
    </row>
    <row r="12729" spans="1:17" x14ac:dyDescent="0.3">
      <c r="A12729" s="1">
        <v>42513</v>
      </c>
      <c r="B12729">
        <v>23</v>
      </c>
      <c r="C12729" t="s">
        <v>27</v>
      </c>
      <c r="D12729">
        <v>2016</v>
      </c>
      <c r="E12729">
        <v>33</v>
      </c>
      <c r="F12729" t="s">
        <v>18</v>
      </c>
      <c r="G12729" t="s">
        <v>45</v>
      </c>
      <c r="H12729" t="s">
        <v>46</v>
      </c>
      <c r="I12729" t="s">
        <v>21</v>
      </c>
      <c r="J12729" t="s">
        <v>71</v>
      </c>
      <c r="K12729" t="s">
        <v>73</v>
      </c>
      <c r="L12729">
        <v>24</v>
      </c>
      <c r="M12729">
        <v>2</v>
      </c>
      <c r="N12729">
        <v>5</v>
      </c>
      <c r="O12729">
        <v>67</v>
      </c>
      <c r="P12729">
        <v>48</v>
      </c>
      <c r="Q12729">
        <v>115</v>
      </c>
    </row>
    <row r="12730" spans="1:17" x14ac:dyDescent="0.3">
      <c r="A12730" s="1">
        <v>41499</v>
      </c>
      <c r="B12730">
        <v>13</v>
      </c>
      <c r="C12730" t="s">
        <v>32</v>
      </c>
      <c r="D12730">
        <v>2013</v>
      </c>
      <c r="E12730">
        <v>31</v>
      </c>
      <c r="F12730" t="s">
        <v>28</v>
      </c>
      <c r="G12730" t="s">
        <v>41</v>
      </c>
      <c r="H12730" t="s">
        <v>47</v>
      </c>
      <c r="I12730" t="s">
        <v>21</v>
      </c>
      <c r="J12730" t="s">
        <v>71</v>
      </c>
      <c r="K12730" t="s">
        <v>73</v>
      </c>
      <c r="L12730">
        <v>17</v>
      </c>
      <c r="M12730">
        <v>2</v>
      </c>
      <c r="N12730">
        <v>5</v>
      </c>
      <c r="O12730">
        <v>40</v>
      </c>
      <c r="P12730">
        <v>34</v>
      </c>
      <c r="Q12730">
        <v>74</v>
      </c>
    </row>
    <row r="12731" spans="1:17" x14ac:dyDescent="0.3">
      <c r="A12731" s="1">
        <v>42229</v>
      </c>
      <c r="B12731">
        <v>13</v>
      </c>
      <c r="C12731" t="s">
        <v>32</v>
      </c>
      <c r="D12731">
        <v>2015</v>
      </c>
      <c r="E12731">
        <v>31</v>
      </c>
      <c r="F12731" t="s">
        <v>28</v>
      </c>
      <c r="G12731" t="s">
        <v>41</v>
      </c>
      <c r="H12731" t="s">
        <v>47</v>
      </c>
      <c r="I12731" t="s">
        <v>21</v>
      </c>
      <c r="J12731" t="s">
        <v>71</v>
      </c>
      <c r="K12731" t="s">
        <v>73</v>
      </c>
      <c r="L12731">
        <v>19</v>
      </c>
      <c r="M12731">
        <v>2</v>
      </c>
      <c r="N12731">
        <v>5</v>
      </c>
      <c r="O12731">
        <v>45</v>
      </c>
      <c r="P12731">
        <v>38</v>
      </c>
      <c r="Q12731">
        <v>83</v>
      </c>
    </row>
    <row r="12732" spans="1:17" x14ac:dyDescent="0.3">
      <c r="A12732" s="1">
        <v>41739</v>
      </c>
      <c r="B12732">
        <v>10</v>
      </c>
      <c r="C12732" t="s">
        <v>52</v>
      </c>
      <c r="D12732">
        <v>2014</v>
      </c>
      <c r="E12732">
        <v>31</v>
      </c>
      <c r="F12732" t="s">
        <v>28</v>
      </c>
      <c r="G12732" t="s">
        <v>41</v>
      </c>
      <c r="H12732" t="s">
        <v>47</v>
      </c>
      <c r="I12732" t="s">
        <v>21</v>
      </c>
      <c r="J12732" t="s">
        <v>71</v>
      </c>
      <c r="K12732" t="s">
        <v>73</v>
      </c>
      <c r="L12732">
        <v>4</v>
      </c>
      <c r="M12732">
        <v>2</v>
      </c>
      <c r="N12732">
        <v>5</v>
      </c>
      <c r="O12732">
        <v>9</v>
      </c>
      <c r="P12732">
        <v>8</v>
      </c>
      <c r="Q12732">
        <v>17</v>
      </c>
    </row>
    <row r="12733" spans="1:17" x14ac:dyDescent="0.3">
      <c r="A12733" s="1">
        <v>41739</v>
      </c>
      <c r="B12733">
        <v>10</v>
      </c>
      <c r="C12733" t="s">
        <v>52</v>
      </c>
      <c r="D12733">
        <v>2014</v>
      </c>
      <c r="E12733">
        <v>31</v>
      </c>
      <c r="F12733" t="s">
        <v>28</v>
      </c>
      <c r="G12733" t="s">
        <v>41</v>
      </c>
      <c r="H12733" t="s">
        <v>47</v>
      </c>
      <c r="I12733" t="s">
        <v>21</v>
      </c>
      <c r="J12733" t="s">
        <v>71</v>
      </c>
      <c r="K12733" t="s">
        <v>73</v>
      </c>
      <c r="L12733">
        <v>5</v>
      </c>
      <c r="M12733">
        <v>2</v>
      </c>
      <c r="N12733">
        <v>5</v>
      </c>
      <c r="O12733">
        <v>12</v>
      </c>
      <c r="P12733">
        <v>10</v>
      </c>
      <c r="Q12733">
        <v>22</v>
      </c>
    </row>
    <row r="12734" spans="1:17" x14ac:dyDescent="0.3">
      <c r="A12734" s="1">
        <v>42470</v>
      </c>
      <c r="B12734">
        <v>10</v>
      </c>
      <c r="C12734" t="s">
        <v>52</v>
      </c>
      <c r="D12734">
        <v>2016</v>
      </c>
      <c r="E12734">
        <v>31</v>
      </c>
      <c r="F12734" t="s">
        <v>28</v>
      </c>
      <c r="G12734" t="s">
        <v>41</v>
      </c>
      <c r="H12734" t="s">
        <v>47</v>
      </c>
      <c r="I12734" t="s">
        <v>21</v>
      </c>
      <c r="J12734" t="s">
        <v>71</v>
      </c>
      <c r="K12734" t="s">
        <v>73</v>
      </c>
      <c r="L12734">
        <v>3</v>
      </c>
      <c r="M12734">
        <v>2</v>
      </c>
      <c r="N12734">
        <v>5</v>
      </c>
      <c r="O12734">
        <v>7</v>
      </c>
      <c r="P12734">
        <v>6</v>
      </c>
      <c r="Q12734">
        <v>13</v>
      </c>
    </row>
    <row r="12735" spans="1:17" x14ac:dyDescent="0.3">
      <c r="A12735" s="1">
        <v>42470</v>
      </c>
      <c r="B12735">
        <v>10</v>
      </c>
      <c r="C12735" t="s">
        <v>52</v>
      </c>
      <c r="D12735">
        <v>2016</v>
      </c>
      <c r="E12735">
        <v>31</v>
      </c>
      <c r="F12735" t="s">
        <v>28</v>
      </c>
      <c r="G12735" t="s">
        <v>41</v>
      </c>
      <c r="H12735" t="s">
        <v>47</v>
      </c>
      <c r="I12735" t="s">
        <v>21</v>
      </c>
      <c r="J12735" t="s">
        <v>71</v>
      </c>
      <c r="K12735" t="s">
        <v>73</v>
      </c>
      <c r="L12735">
        <v>7</v>
      </c>
      <c r="M12735">
        <v>2</v>
      </c>
      <c r="N12735">
        <v>5</v>
      </c>
      <c r="O12735">
        <v>16</v>
      </c>
      <c r="P12735">
        <v>14</v>
      </c>
      <c r="Q12735">
        <v>30</v>
      </c>
    </row>
    <row r="12736" spans="1:17" x14ac:dyDescent="0.3">
      <c r="A12736" s="1">
        <v>41715</v>
      </c>
      <c r="B12736">
        <v>17</v>
      </c>
      <c r="C12736" t="s">
        <v>24</v>
      </c>
      <c r="D12736">
        <v>2014</v>
      </c>
      <c r="E12736">
        <v>34</v>
      </c>
      <c r="F12736" t="s">
        <v>18</v>
      </c>
      <c r="G12736" t="s">
        <v>41</v>
      </c>
      <c r="H12736" t="s">
        <v>42</v>
      </c>
      <c r="I12736" t="s">
        <v>21</v>
      </c>
      <c r="J12736" t="s">
        <v>71</v>
      </c>
      <c r="K12736" t="s">
        <v>73</v>
      </c>
      <c r="L12736">
        <v>10</v>
      </c>
      <c r="M12736">
        <v>2</v>
      </c>
      <c r="N12736">
        <v>5</v>
      </c>
      <c r="O12736">
        <v>21</v>
      </c>
      <c r="P12736">
        <v>20</v>
      </c>
      <c r="Q12736">
        <v>41</v>
      </c>
    </row>
    <row r="12737" spans="1:17" x14ac:dyDescent="0.3">
      <c r="A12737" s="1">
        <v>41715</v>
      </c>
      <c r="B12737">
        <v>17</v>
      </c>
      <c r="C12737" t="s">
        <v>24</v>
      </c>
      <c r="D12737">
        <v>2014</v>
      </c>
      <c r="E12737">
        <v>34</v>
      </c>
      <c r="F12737" t="s">
        <v>18</v>
      </c>
      <c r="G12737" t="s">
        <v>41</v>
      </c>
      <c r="H12737" t="s">
        <v>42</v>
      </c>
      <c r="I12737" t="s">
        <v>21</v>
      </c>
      <c r="J12737" t="s">
        <v>71</v>
      </c>
      <c r="K12737" t="s">
        <v>73</v>
      </c>
      <c r="L12737">
        <v>29</v>
      </c>
      <c r="M12737">
        <v>2</v>
      </c>
      <c r="N12737">
        <v>5</v>
      </c>
      <c r="O12737">
        <v>61</v>
      </c>
      <c r="P12737">
        <v>58</v>
      </c>
      <c r="Q12737">
        <v>119</v>
      </c>
    </row>
    <row r="12738" spans="1:17" x14ac:dyDescent="0.3">
      <c r="A12738" s="1">
        <v>42446</v>
      </c>
      <c r="B12738">
        <v>17</v>
      </c>
      <c r="C12738" t="s">
        <v>24</v>
      </c>
      <c r="D12738">
        <v>2016</v>
      </c>
      <c r="E12738">
        <v>34</v>
      </c>
      <c r="F12738" t="s">
        <v>18</v>
      </c>
      <c r="G12738" t="s">
        <v>41</v>
      </c>
      <c r="H12738" t="s">
        <v>42</v>
      </c>
      <c r="I12738" t="s">
        <v>21</v>
      </c>
      <c r="J12738" t="s">
        <v>71</v>
      </c>
      <c r="K12738" t="s">
        <v>73</v>
      </c>
      <c r="L12738">
        <v>7</v>
      </c>
      <c r="M12738">
        <v>2</v>
      </c>
      <c r="N12738">
        <v>5</v>
      </c>
      <c r="O12738">
        <v>15</v>
      </c>
      <c r="P12738">
        <v>14</v>
      </c>
      <c r="Q12738">
        <v>29</v>
      </c>
    </row>
    <row r="12739" spans="1:17" x14ac:dyDescent="0.3">
      <c r="A12739" s="1">
        <v>42446</v>
      </c>
      <c r="B12739">
        <v>17</v>
      </c>
      <c r="C12739" t="s">
        <v>24</v>
      </c>
      <c r="D12739">
        <v>2016</v>
      </c>
      <c r="E12739">
        <v>34</v>
      </c>
      <c r="F12739" t="s">
        <v>18</v>
      </c>
      <c r="G12739" t="s">
        <v>41</v>
      </c>
      <c r="H12739" t="s">
        <v>42</v>
      </c>
      <c r="I12739" t="s">
        <v>21</v>
      </c>
      <c r="J12739" t="s">
        <v>71</v>
      </c>
      <c r="K12739" t="s">
        <v>73</v>
      </c>
      <c r="L12739">
        <v>30</v>
      </c>
      <c r="M12739">
        <v>2</v>
      </c>
      <c r="N12739">
        <v>5</v>
      </c>
      <c r="O12739">
        <v>63</v>
      </c>
      <c r="P12739">
        <v>60</v>
      </c>
      <c r="Q12739">
        <v>123</v>
      </c>
    </row>
    <row r="12740" spans="1:17" x14ac:dyDescent="0.3">
      <c r="A12740" s="1">
        <v>41814</v>
      </c>
      <c r="B12740">
        <v>24</v>
      </c>
      <c r="C12740" t="s">
        <v>48</v>
      </c>
      <c r="D12740">
        <v>2014</v>
      </c>
      <c r="E12740">
        <v>34</v>
      </c>
      <c r="F12740" t="s">
        <v>18</v>
      </c>
      <c r="G12740" t="s">
        <v>41</v>
      </c>
      <c r="H12740" t="s">
        <v>42</v>
      </c>
      <c r="I12740" t="s">
        <v>21</v>
      </c>
      <c r="J12740" t="s">
        <v>71</v>
      </c>
      <c r="K12740" t="s">
        <v>73</v>
      </c>
      <c r="L12740">
        <v>20</v>
      </c>
      <c r="M12740">
        <v>2</v>
      </c>
      <c r="N12740">
        <v>5</v>
      </c>
      <c r="O12740">
        <v>42</v>
      </c>
      <c r="P12740">
        <v>40</v>
      </c>
      <c r="Q12740">
        <v>82</v>
      </c>
    </row>
    <row r="12741" spans="1:17" x14ac:dyDescent="0.3">
      <c r="A12741" s="1">
        <v>41814</v>
      </c>
      <c r="B12741">
        <v>24</v>
      </c>
      <c r="C12741" t="s">
        <v>48</v>
      </c>
      <c r="D12741">
        <v>2014</v>
      </c>
      <c r="E12741">
        <v>34</v>
      </c>
      <c r="F12741" t="s">
        <v>18</v>
      </c>
      <c r="G12741" t="s">
        <v>41</v>
      </c>
      <c r="H12741" t="s">
        <v>42</v>
      </c>
      <c r="I12741" t="s">
        <v>21</v>
      </c>
      <c r="J12741" t="s">
        <v>71</v>
      </c>
      <c r="K12741" t="s">
        <v>73</v>
      </c>
      <c r="L12741">
        <v>17</v>
      </c>
      <c r="M12741">
        <v>2</v>
      </c>
      <c r="N12741">
        <v>5</v>
      </c>
      <c r="O12741">
        <v>36</v>
      </c>
      <c r="P12741">
        <v>34</v>
      </c>
      <c r="Q12741">
        <v>70</v>
      </c>
    </row>
    <row r="12742" spans="1:17" x14ac:dyDescent="0.3">
      <c r="A12742" s="1">
        <v>42545</v>
      </c>
      <c r="B12742">
        <v>24</v>
      </c>
      <c r="C12742" t="s">
        <v>48</v>
      </c>
      <c r="D12742">
        <v>2016</v>
      </c>
      <c r="E12742">
        <v>34</v>
      </c>
      <c r="F12742" t="s">
        <v>18</v>
      </c>
      <c r="G12742" t="s">
        <v>41</v>
      </c>
      <c r="H12742" t="s">
        <v>42</v>
      </c>
      <c r="I12742" t="s">
        <v>21</v>
      </c>
      <c r="J12742" t="s">
        <v>71</v>
      </c>
      <c r="K12742" t="s">
        <v>73</v>
      </c>
      <c r="L12742">
        <v>22</v>
      </c>
      <c r="M12742">
        <v>2</v>
      </c>
      <c r="N12742">
        <v>5</v>
      </c>
      <c r="O12742">
        <v>46</v>
      </c>
      <c r="P12742">
        <v>44</v>
      </c>
      <c r="Q12742">
        <v>90</v>
      </c>
    </row>
    <row r="12743" spans="1:17" x14ac:dyDescent="0.3">
      <c r="A12743" s="1">
        <v>42545</v>
      </c>
      <c r="B12743">
        <v>24</v>
      </c>
      <c r="C12743" t="s">
        <v>48</v>
      </c>
      <c r="D12743">
        <v>2016</v>
      </c>
      <c r="E12743">
        <v>34</v>
      </c>
      <c r="F12743" t="s">
        <v>18</v>
      </c>
      <c r="G12743" t="s">
        <v>41</v>
      </c>
      <c r="H12743" t="s">
        <v>42</v>
      </c>
      <c r="I12743" t="s">
        <v>21</v>
      </c>
      <c r="J12743" t="s">
        <v>71</v>
      </c>
      <c r="K12743" t="s">
        <v>73</v>
      </c>
      <c r="L12743">
        <v>15</v>
      </c>
      <c r="M12743">
        <v>2</v>
      </c>
      <c r="N12743">
        <v>5</v>
      </c>
      <c r="O12743">
        <v>32</v>
      </c>
      <c r="P12743">
        <v>30</v>
      </c>
      <c r="Q12743">
        <v>62</v>
      </c>
    </row>
    <row r="12744" spans="1:17" x14ac:dyDescent="0.3">
      <c r="A12744" s="1">
        <v>41748</v>
      </c>
      <c r="B12744">
        <v>19</v>
      </c>
      <c r="C12744" t="s">
        <v>52</v>
      </c>
      <c r="D12744">
        <v>2014</v>
      </c>
      <c r="E12744">
        <v>35</v>
      </c>
      <c r="F12744" t="s">
        <v>18</v>
      </c>
      <c r="G12744" t="s">
        <v>41</v>
      </c>
      <c r="H12744" t="s">
        <v>62</v>
      </c>
      <c r="I12744" t="s">
        <v>21</v>
      </c>
      <c r="J12744" t="s">
        <v>71</v>
      </c>
      <c r="K12744" t="s">
        <v>74</v>
      </c>
      <c r="L12744">
        <v>30</v>
      </c>
      <c r="M12744">
        <v>3</v>
      </c>
      <c r="N12744">
        <v>9</v>
      </c>
      <c r="O12744">
        <v>161</v>
      </c>
      <c r="P12744">
        <v>90</v>
      </c>
      <c r="Q12744">
        <v>251</v>
      </c>
    </row>
    <row r="12745" spans="1:17" x14ac:dyDescent="0.3">
      <c r="A12745" s="1">
        <v>41748</v>
      </c>
      <c r="B12745">
        <v>19</v>
      </c>
      <c r="C12745" t="s">
        <v>52</v>
      </c>
      <c r="D12745">
        <v>2014</v>
      </c>
      <c r="E12745">
        <v>35</v>
      </c>
      <c r="F12745" t="s">
        <v>18</v>
      </c>
      <c r="G12745" t="s">
        <v>41</v>
      </c>
      <c r="H12745" t="s">
        <v>62</v>
      </c>
      <c r="I12745" t="s">
        <v>21</v>
      </c>
      <c r="J12745" t="s">
        <v>71</v>
      </c>
      <c r="K12745" t="s">
        <v>74</v>
      </c>
      <c r="L12745">
        <v>28</v>
      </c>
      <c r="M12745">
        <v>3</v>
      </c>
      <c r="N12745">
        <v>9</v>
      </c>
      <c r="O12745">
        <v>150</v>
      </c>
      <c r="P12745">
        <v>84</v>
      </c>
      <c r="Q12745">
        <v>234</v>
      </c>
    </row>
    <row r="12746" spans="1:17" x14ac:dyDescent="0.3">
      <c r="A12746" s="1">
        <v>42479</v>
      </c>
      <c r="B12746">
        <v>19</v>
      </c>
      <c r="C12746" t="s">
        <v>52</v>
      </c>
      <c r="D12746">
        <v>2016</v>
      </c>
      <c r="E12746">
        <v>35</v>
      </c>
      <c r="F12746" t="s">
        <v>18</v>
      </c>
      <c r="G12746" t="s">
        <v>41</v>
      </c>
      <c r="H12746" t="s">
        <v>62</v>
      </c>
      <c r="I12746" t="s">
        <v>21</v>
      </c>
      <c r="J12746" t="s">
        <v>71</v>
      </c>
      <c r="K12746" t="s">
        <v>74</v>
      </c>
      <c r="L12746">
        <v>29</v>
      </c>
      <c r="M12746">
        <v>3</v>
      </c>
      <c r="N12746">
        <v>9</v>
      </c>
      <c r="O12746">
        <v>156</v>
      </c>
      <c r="P12746">
        <v>87</v>
      </c>
      <c r="Q12746">
        <v>243</v>
      </c>
    </row>
    <row r="12747" spans="1:17" x14ac:dyDescent="0.3">
      <c r="A12747" s="1">
        <v>42479</v>
      </c>
      <c r="B12747">
        <v>19</v>
      </c>
      <c r="C12747" t="s">
        <v>52</v>
      </c>
      <c r="D12747">
        <v>2016</v>
      </c>
      <c r="E12747">
        <v>35</v>
      </c>
      <c r="F12747" t="s">
        <v>18</v>
      </c>
      <c r="G12747" t="s">
        <v>41</v>
      </c>
      <c r="H12747" t="s">
        <v>62</v>
      </c>
      <c r="I12747" t="s">
        <v>21</v>
      </c>
      <c r="J12747" t="s">
        <v>71</v>
      </c>
      <c r="K12747" t="s">
        <v>74</v>
      </c>
      <c r="L12747">
        <v>26</v>
      </c>
      <c r="M12747">
        <v>3</v>
      </c>
      <c r="N12747">
        <v>9</v>
      </c>
      <c r="O12747">
        <v>140</v>
      </c>
      <c r="P12747">
        <v>78</v>
      </c>
      <c r="Q12747">
        <v>218</v>
      </c>
    </row>
    <row r="12748" spans="1:17" x14ac:dyDescent="0.3">
      <c r="A12748" s="1">
        <v>41485</v>
      </c>
      <c r="B12748">
        <v>30</v>
      </c>
      <c r="C12748" t="s">
        <v>31</v>
      </c>
      <c r="D12748">
        <v>2013</v>
      </c>
      <c r="E12748">
        <v>24</v>
      </c>
      <c r="F12748" t="s">
        <v>18</v>
      </c>
      <c r="G12748" t="s">
        <v>39</v>
      </c>
      <c r="H12748" t="s">
        <v>50</v>
      </c>
      <c r="I12748" t="s">
        <v>21</v>
      </c>
      <c r="J12748" t="s">
        <v>71</v>
      </c>
      <c r="K12748" t="s">
        <v>74</v>
      </c>
      <c r="L12748">
        <v>5</v>
      </c>
      <c r="M12748">
        <v>3</v>
      </c>
      <c r="N12748">
        <v>9</v>
      </c>
      <c r="O12748">
        <v>27</v>
      </c>
      <c r="P12748">
        <v>15</v>
      </c>
      <c r="Q12748">
        <v>42</v>
      </c>
    </row>
    <row r="12749" spans="1:17" x14ac:dyDescent="0.3">
      <c r="A12749" s="1">
        <v>41485</v>
      </c>
      <c r="B12749">
        <v>30</v>
      </c>
      <c r="C12749" t="s">
        <v>31</v>
      </c>
      <c r="D12749">
        <v>2013</v>
      </c>
      <c r="E12749">
        <v>24</v>
      </c>
      <c r="F12749" t="s">
        <v>18</v>
      </c>
      <c r="G12749" t="s">
        <v>39</v>
      </c>
      <c r="H12749" t="s">
        <v>50</v>
      </c>
      <c r="I12749" t="s">
        <v>21</v>
      </c>
      <c r="J12749" t="s">
        <v>71</v>
      </c>
      <c r="K12749" t="s">
        <v>74</v>
      </c>
      <c r="L12749">
        <v>6</v>
      </c>
      <c r="M12749">
        <v>3</v>
      </c>
      <c r="N12749">
        <v>9</v>
      </c>
      <c r="O12749">
        <v>32</v>
      </c>
      <c r="P12749">
        <v>18</v>
      </c>
      <c r="Q12749">
        <v>50</v>
      </c>
    </row>
    <row r="12750" spans="1:17" x14ac:dyDescent="0.3">
      <c r="A12750" s="1">
        <v>42215</v>
      </c>
      <c r="B12750">
        <v>30</v>
      </c>
      <c r="C12750" t="s">
        <v>31</v>
      </c>
      <c r="D12750">
        <v>2015</v>
      </c>
      <c r="E12750">
        <v>24</v>
      </c>
      <c r="F12750" t="s">
        <v>18</v>
      </c>
      <c r="G12750" t="s">
        <v>39</v>
      </c>
      <c r="H12750" t="s">
        <v>50</v>
      </c>
      <c r="I12750" t="s">
        <v>21</v>
      </c>
      <c r="J12750" t="s">
        <v>71</v>
      </c>
      <c r="K12750" t="s">
        <v>74</v>
      </c>
      <c r="L12750">
        <v>5</v>
      </c>
      <c r="M12750">
        <v>3</v>
      </c>
      <c r="N12750">
        <v>9</v>
      </c>
      <c r="O12750">
        <v>27</v>
      </c>
      <c r="P12750">
        <v>15</v>
      </c>
      <c r="Q12750">
        <v>42</v>
      </c>
    </row>
    <row r="12751" spans="1:17" x14ac:dyDescent="0.3">
      <c r="A12751" s="1">
        <v>42215</v>
      </c>
      <c r="B12751">
        <v>30</v>
      </c>
      <c r="C12751" t="s">
        <v>31</v>
      </c>
      <c r="D12751">
        <v>2015</v>
      </c>
      <c r="E12751">
        <v>24</v>
      </c>
      <c r="F12751" t="s">
        <v>18</v>
      </c>
      <c r="G12751" t="s">
        <v>39</v>
      </c>
      <c r="H12751" t="s">
        <v>50</v>
      </c>
      <c r="I12751" t="s">
        <v>21</v>
      </c>
      <c r="J12751" t="s">
        <v>71</v>
      </c>
      <c r="K12751" t="s">
        <v>74</v>
      </c>
      <c r="L12751">
        <v>6</v>
      </c>
      <c r="M12751">
        <v>3</v>
      </c>
      <c r="N12751">
        <v>9</v>
      </c>
      <c r="O12751">
        <v>32</v>
      </c>
      <c r="P12751">
        <v>18</v>
      </c>
      <c r="Q12751">
        <v>50</v>
      </c>
    </row>
    <row r="12752" spans="1:17" x14ac:dyDescent="0.3">
      <c r="A12752" s="1">
        <v>41595</v>
      </c>
      <c r="B12752">
        <v>17</v>
      </c>
      <c r="C12752" t="s">
        <v>17</v>
      </c>
      <c r="D12752">
        <v>2013</v>
      </c>
      <c r="E12752">
        <v>24</v>
      </c>
      <c r="F12752" t="s">
        <v>18</v>
      </c>
      <c r="G12752" t="s">
        <v>39</v>
      </c>
      <c r="H12752" t="s">
        <v>50</v>
      </c>
      <c r="I12752" t="s">
        <v>21</v>
      </c>
      <c r="J12752" t="s">
        <v>71</v>
      </c>
      <c r="K12752" t="s">
        <v>74</v>
      </c>
      <c r="L12752">
        <v>3</v>
      </c>
      <c r="M12752">
        <v>3</v>
      </c>
      <c r="N12752">
        <v>9</v>
      </c>
      <c r="O12752">
        <v>16</v>
      </c>
      <c r="P12752">
        <v>9</v>
      </c>
      <c r="Q12752">
        <v>25</v>
      </c>
    </row>
    <row r="12753" spans="1:17" x14ac:dyDescent="0.3">
      <c r="A12753" s="1">
        <v>41595</v>
      </c>
      <c r="B12753">
        <v>17</v>
      </c>
      <c r="C12753" t="s">
        <v>17</v>
      </c>
      <c r="D12753">
        <v>2013</v>
      </c>
      <c r="E12753">
        <v>24</v>
      </c>
      <c r="F12753" t="s">
        <v>18</v>
      </c>
      <c r="G12753" t="s">
        <v>39</v>
      </c>
      <c r="H12753" t="s">
        <v>50</v>
      </c>
      <c r="I12753" t="s">
        <v>21</v>
      </c>
      <c r="J12753" t="s">
        <v>71</v>
      </c>
      <c r="K12753" t="s">
        <v>74</v>
      </c>
      <c r="L12753">
        <v>19</v>
      </c>
      <c r="M12753">
        <v>3</v>
      </c>
      <c r="N12753">
        <v>9</v>
      </c>
      <c r="O12753">
        <v>102</v>
      </c>
      <c r="P12753">
        <v>57</v>
      </c>
      <c r="Q12753">
        <v>159</v>
      </c>
    </row>
    <row r="12754" spans="1:17" x14ac:dyDescent="0.3">
      <c r="A12754" s="1">
        <v>42325</v>
      </c>
      <c r="B12754">
        <v>17</v>
      </c>
      <c r="C12754" t="s">
        <v>17</v>
      </c>
      <c r="D12754">
        <v>2015</v>
      </c>
      <c r="E12754">
        <v>24</v>
      </c>
      <c r="F12754" t="s">
        <v>18</v>
      </c>
      <c r="G12754" t="s">
        <v>39</v>
      </c>
      <c r="H12754" t="s">
        <v>50</v>
      </c>
      <c r="I12754" t="s">
        <v>21</v>
      </c>
      <c r="J12754" t="s">
        <v>71</v>
      </c>
      <c r="K12754" t="s">
        <v>74</v>
      </c>
      <c r="L12754">
        <v>5</v>
      </c>
      <c r="M12754">
        <v>3</v>
      </c>
      <c r="N12754">
        <v>9</v>
      </c>
      <c r="O12754">
        <v>27</v>
      </c>
      <c r="P12754">
        <v>15</v>
      </c>
      <c r="Q12754">
        <v>42</v>
      </c>
    </row>
    <row r="12755" spans="1:17" x14ac:dyDescent="0.3">
      <c r="A12755" s="1">
        <v>42325</v>
      </c>
      <c r="B12755">
        <v>17</v>
      </c>
      <c r="C12755" t="s">
        <v>17</v>
      </c>
      <c r="D12755">
        <v>2015</v>
      </c>
      <c r="E12755">
        <v>24</v>
      </c>
      <c r="F12755" t="s">
        <v>18</v>
      </c>
      <c r="G12755" t="s">
        <v>39</v>
      </c>
      <c r="H12755" t="s">
        <v>50</v>
      </c>
      <c r="I12755" t="s">
        <v>21</v>
      </c>
      <c r="J12755" t="s">
        <v>71</v>
      </c>
      <c r="K12755" t="s">
        <v>74</v>
      </c>
      <c r="L12755">
        <v>16</v>
      </c>
      <c r="M12755">
        <v>3</v>
      </c>
      <c r="N12755">
        <v>9</v>
      </c>
      <c r="O12755">
        <v>86</v>
      </c>
      <c r="P12755">
        <v>48</v>
      </c>
      <c r="Q12755">
        <v>134</v>
      </c>
    </row>
    <row r="12756" spans="1:17" x14ac:dyDescent="0.3">
      <c r="A12756" s="1">
        <v>41636</v>
      </c>
      <c r="B12756">
        <v>28</v>
      </c>
      <c r="C12756" t="s">
        <v>37</v>
      </c>
      <c r="D12756">
        <v>2013</v>
      </c>
      <c r="E12756">
        <v>24</v>
      </c>
      <c r="F12756" t="s">
        <v>18</v>
      </c>
      <c r="G12756" t="s">
        <v>39</v>
      </c>
      <c r="H12756" t="s">
        <v>50</v>
      </c>
      <c r="I12756" t="s">
        <v>21</v>
      </c>
      <c r="J12756" t="s">
        <v>71</v>
      </c>
      <c r="K12756" t="s">
        <v>74</v>
      </c>
      <c r="L12756">
        <v>5</v>
      </c>
      <c r="M12756">
        <v>3</v>
      </c>
      <c r="N12756">
        <v>9</v>
      </c>
      <c r="O12756">
        <v>27</v>
      </c>
      <c r="P12756">
        <v>15</v>
      </c>
      <c r="Q12756">
        <v>42</v>
      </c>
    </row>
    <row r="12757" spans="1:17" x14ac:dyDescent="0.3">
      <c r="A12757" s="1">
        <v>42366</v>
      </c>
      <c r="B12757">
        <v>28</v>
      </c>
      <c r="C12757" t="s">
        <v>37</v>
      </c>
      <c r="D12757">
        <v>2015</v>
      </c>
      <c r="E12757">
        <v>24</v>
      </c>
      <c r="F12757" t="s">
        <v>18</v>
      </c>
      <c r="G12757" t="s">
        <v>39</v>
      </c>
      <c r="H12757" t="s">
        <v>50</v>
      </c>
      <c r="I12757" t="s">
        <v>21</v>
      </c>
      <c r="J12757" t="s">
        <v>71</v>
      </c>
      <c r="K12757" t="s">
        <v>74</v>
      </c>
      <c r="L12757">
        <v>4</v>
      </c>
      <c r="M12757">
        <v>3</v>
      </c>
      <c r="N12757">
        <v>9</v>
      </c>
      <c r="O12757">
        <v>21</v>
      </c>
      <c r="P12757">
        <v>12</v>
      </c>
      <c r="Q12757">
        <v>33</v>
      </c>
    </row>
    <row r="12758" spans="1:17" x14ac:dyDescent="0.3">
      <c r="A12758" s="1">
        <v>41657</v>
      </c>
      <c r="B12758">
        <v>18</v>
      </c>
      <c r="C12758" t="s">
        <v>34</v>
      </c>
      <c r="D12758">
        <v>2014</v>
      </c>
      <c r="E12758">
        <v>24</v>
      </c>
      <c r="F12758" t="s">
        <v>18</v>
      </c>
      <c r="G12758" t="s">
        <v>39</v>
      </c>
      <c r="H12758" t="s">
        <v>50</v>
      </c>
      <c r="I12758" t="s">
        <v>21</v>
      </c>
      <c r="J12758" t="s">
        <v>71</v>
      </c>
      <c r="K12758" t="s">
        <v>74</v>
      </c>
      <c r="L12758">
        <v>3</v>
      </c>
      <c r="M12758">
        <v>3</v>
      </c>
      <c r="N12758">
        <v>9</v>
      </c>
      <c r="O12758">
        <v>16</v>
      </c>
      <c r="P12758">
        <v>9</v>
      </c>
      <c r="Q12758">
        <v>25</v>
      </c>
    </row>
    <row r="12759" spans="1:17" x14ac:dyDescent="0.3">
      <c r="A12759" s="1">
        <v>41657</v>
      </c>
      <c r="B12759">
        <v>18</v>
      </c>
      <c r="C12759" t="s">
        <v>34</v>
      </c>
      <c r="D12759">
        <v>2014</v>
      </c>
      <c r="E12759">
        <v>24</v>
      </c>
      <c r="F12759" t="s">
        <v>18</v>
      </c>
      <c r="G12759" t="s">
        <v>39</v>
      </c>
      <c r="H12759" t="s">
        <v>50</v>
      </c>
      <c r="I12759" t="s">
        <v>21</v>
      </c>
      <c r="J12759" t="s">
        <v>71</v>
      </c>
      <c r="K12759" t="s">
        <v>74</v>
      </c>
      <c r="L12759">
        <v>30</v>
      </c>
      <c r="M12759">
        <v>3</v>
      </c>
      <c r="N12759">
        <v>9</v>
      </c>
      <c r="O12759">
        <v>161</v>
      </c>
      <c r="P12759">
        <v>90</v>
      </c>
      <c r="Q12759">
        <v>251</v>
      </c>
    </row>
    <row r="12760" spans="1:17" x14ac:dyDescent="0.3">
      <c r="A12760" s="1">
        <v>42387</v>
      </c>
      <c r="B12760">
        <v>18</v>
      </c>
      <c r="C12760" t="s">
        <v>34</v>
      </c>
      <c r="D12760">
        <v>2016</v>
      </c>
      <c r="E12760">
        <v>24</v>
      </c>
      <c r="F12760" t="s">
        <v>18</v>
      </c>
      <c r="G12760" t="s">
        <v>39</v>
      </c>
      <c r="H12760" t="s">
        <v>50</v>
      </c>
      <c r="I12760" t="s">
        <v>21</v>
      </c>
      <c r="J12760" t="s">
        <v>71</v>
      </c>
      <c r="K12760" t="s">
        <v>74</v>
      </c>
      <c r="L12760">
        <v>1</v>
      </c>
      <c r="M12760">
        <v>3</v>
      </c>
      <c r="N12760">
        <v>9</v>
      </c>
      <c r="O12760">
        <v>5</v>
      </c>
      <c r="P12760">
        <v>3</v>
      </c>
      <c r="Q12760">
        <v>8</v>
      </c>
    </row>
    <row r="12761" spans="1:17" x14ac:dyDescent="0.3">
      <c r="A12761" s="1">
        <v>42387</v>
      </c>
      <c r="B12761">
        <v>18</v>
      </c>
      <c r="C12761" t="s">
        <v>34</v>
      </c>
      <c r="D12761">
        <v>2016</v>
      </c>
      <c r="E12761">
        <v>24</v>
      </c>
      <c r="F12761" t="s">
        <v>18</v>
      </c>
      <c r="G12761" t="s">
        <v>39</v>
      </c>
      <c r="H12761" t="s">
        <v>50</v>
      </c>
      <c r="I12761" t="s">
        <v>21</v>
      </c>
      <c r="J12761" t="s">
        <v>71</v>
      </c>
      <c r="K12761" t="s">
        <v>74</v>
      </c>
      <c r="L12761">
        <v>28</v>
      </c>
      <c r="M12761">
        <v>3</v>
      </c>
      <c r="N12761">
        <v>9</v>
      </c>
      <c r="O12761">
        <v>150</v>
      </c>
      <c r="P12761">
        <v>84</v>
      </c>
      <c r="Q12761">
        <v>234</v>
      </c>
    </row>
    <row r="12762" spans="1:17" x14ac:dyDescent="0.3">
      <c r="A12762" s="1">
        <v>41514</v>
      </c>
      <c r="B12762">
        <v>28</v>
      </c>
      <c r="C12762" t="s">
        <v>32</v>
      </c>
      <c r="D12762">
        <v>2013</v>
      </c>
      <c r="E12762">
        <v>53</v>
      </c>
      <c r="F12762" t="s">
        <v>28</v>
      </c>
      <c r="G12762" t="s">
        <v>35</v>
      </c>
      <c r="H12762" t="s">
        <v>38</v>
      </c>
      <c r="I12762" t="s">
        <v>21</v>
      </c>
      <c r="J12762" t="s">
        <v>71</v>
      </c>
      <c r="K12762" t="s">
        <v>74</v>
      </c>
      <c r="L12762">
        <v>22</v>
      </c>
      <c r="M12762">
        <v>3</v>
      </c>
      <c r="N12762">
        <v>9</v>
      </c>
      <c r="O12762">
        <v>128</v>
      </c>
      <c r="P12762">
        <v>66</v>
      </c>
      <c r="Q12762">
        <v>194</v>
      </c>
    </row>
    <row r="12763" spans="1:17" x14ac:dyDescent="0.3">
      <c r="A12763" s="1">
        <v>41514</v>
      </c>
      <c r="B12763">
        <v>28</v>
      </c>
      <c r="C12763" t="s">
        <v>32</v>
      </c>
      <c r="D12763">
        <v>2013</v>
      </c>
      <c r="E12763">
        <v>53</v>
      </c>
      <c r="F12763" t="s">
        <v>28</v>
      </c>
      <c r="G12763" t="s">
        <v>35</v>
      </c>
      <c r="H12763" t="s">
        <v>38</v>
      </c>
      <c r="I12763" t="s">
        <v>21</v>
      </c>
      <c r="J12763" t="s">
        <v>71</v>
      </c>
      <c r="K12763" t="s">
        <v>74</v>
      </c>
      <c r="L12763">
        <v>9</v>
      </c>
      <c r="M12763">
        <v>3</v>
      </c>
      <c r="N12763">
        <v>9</v>
      </c>
      <c r="O12763">
        <v>52</v>
      </c>
      <c r="P12763">
        <v>27</v>
      </c>
      <c r="Q12763">
        <v>79</v>
      </c>
    </row>
    <row r="12764" spans="1:17" x14ac:dyDescent="0.3">
      <c r="A12764" s="1">
        <v>42244</v>
      </c>
      <c r="B12764">
        <v>28</v>
      </c>
      <c r="C12764" t="s">
        <v>32</v>
      </c>
      <c r="D12764">
        <v>2015</v>
      </c>
      <c r="E12764">
        <v>53</v>
      </c>
      <c r="F12764" t="s">
        <v>28</v>
      </c>
      <c r="G12764" t="s">
        <v>35</v>
      </c>
      <c r="H12764" t="s">
        <v>38</v>
      </c>
      <c r="I12764" t="s">
        <v>21</v>
      </c>
      <c r="J12764" t="s">
        <v>71</v>
      </c>
      <c r="K12764" t="s">
        <v>74</v>
      </c>
      <c r="L12764">
        <v>19</v>
      </c>
      <c r="M12764">
        <v>3</v>
      </c>
      <c r="N12764">
        <v>9</v>
      </c>
      <c r="O12764">
        <v>111</v>
      </c>
      <c r="P12764">
        <v>57</v>
      </c>
      <c r="Q12764">
        <v>168</v>
      </c>
    </row>
    <row r="12765" spans="1:17" x14ac:dyDescent="0.3">
      <c r="A12765" s="1">
        <v>42244</v>
      </c>
      <c r="B12765">
        <v>28</v>
      </c>
      <c r="C12765" t="s">
        <v>32</v>
      </c>
      <c r="D12765">
        <v>2015</v>
      </c>
      <c r="E12765">
        <v>53</v>
      </c>
      <c r="F12765" t="s">
        <v>28</v>
      </c>
      <c r="G12765" t="s">
        <v>35</v>
      </c>
      <c r="H12765" t="s">
        <v>38</v>
      </c>
      <c r="I12765" t="s">
        <v>21</v>
      </c>
      <c r="J12765" t="s">
        <v>71</v>
      </c>
      <c r="K12765" t="s">
        <v>74</v>
      </c>
      <c r="L12765">
        <v>8</v>
      </c>
      <c r="M12765">
        <v>3</v>
      </c>
      <c r="N12765">
        <v>9</v>
      </c>
      <c r="O12765">
        <v>47</v>
      </c>
      <c r="P12765">
        <v>24</v>
      </c>
      <c r="Q12765">
        <v>71</v>
      </c>
    </row>
    <row r="12766" spans="1:17" x14ac:dyDescent="0.3">
      <c r="A12766" s="1">
        <v>41544</v>
      </c>
      <c r="B12766">
        <v>27</v>
      </c>
      <c r="C12766" t="s">
        <v>33</v>
      </c>
      <c r="D12766">
        <v>2013</v>
      </c>
      <c r="E12766">
        <v>53</v>
      </c>
      <c r="F12766" t="s">
        <v>28</v>
      </c>
      <c r="G12766" t="s">
        <v>35</v>
      </c>
      <c r="H12766" t="s">
        <v>38</v>
      </c>
      <c r="I12766" t="s">
        <v>21</v>
      </c>
      <c r="J12766" t="s">
        <v>71</v>
      </c>
      <c r="K12766" t="s">
        <v>74</v>
      </c>
      <c r="L12766">
        <v>10</v>
      </c>
      <c r="M12766">
        <v>3</v>
      </c>
      <c r="N12766">
        <v>9</v>
      </c>
      <c r="O12766">
        <v>58</v>
      </c>
      <c r="P12766">
        <v>30</v>
      </c>
      <c r="Q12766">
        <v>88</v>
      </c>
    </row>
    <row r="12767" spans="1:17" x14ac:dyDescent="0.3">
      <c r="A12767" s="1">
        <v>42274</v>
      </c>
      <c r="B12767">
        <v>27</v>
      </c>
      <c r="C12767" t="s">
        <v>33</v>
      </c>
      <c r="D12767">
        <v>2015</v>
      </c>
      <c r="E12767">
        <v>53</v>
      </c>
      <c r="F12767" t="s">
        <v>28</v>
      </c>
      <c r="G12767" t="s">
        <v>35</v>
      </c>
      <c r="H12767" t="s">
        <v>38</v>
      </c>
      <c r="I12767" t="s">
        <v>21</v>
      </c>
      <c r="J12767" t="s">
        <v>71</v>
      </c>
      <c r="K12767" t="s">
        <v>74</v>
      </c>
      <c r="L12767">
        <v>12</v>
      </c>
      <c r="M12767">
        <v>3</v>
      </c>
      <c r="N12767">
        <v>9</v>
      </c>
      <c r="O12767">
        <v>70</v>
      </c>
      <c r="P12767">
        <v>36</v>
      </c>
      <c r="Q12767">
        <v>106</v>
      </c>
    </row>
    <row r="12768" spans="1:17" x14ac:dyDescent="0.3">
      <c r="A12768" s="1">
        <v>41595</v>
      </c>
      <c r="B12768">
        <v>17</v>
      </c>
      <c r="C12768" t="s">
        <v>17</v>
      </c>
      <c r="D12768">
        <v>2013</v>
      </c>
      <c r="E12768">
        <v>53</v>
      </c>
      <c r="F12768" t="s">
        <v>28</v>
      </c>
      <c r="G12768" t="s">
        <v>35</v>
      </c>
      <c r="H12768" t="s">
        <v>38</v>
      </c>
      <c r="I12768" t="s">
        <v>21</v>
      </c>
      <c r="J12768" t="s">
        <v>71</v>
      </c>
      <c r="K12768" t="s">
        <v>74</v>
      </c>
      <c r="L12768">
        <v>20</v>
      </c>
      <c r="M12768">
        <v>3</v>
      </c>
      <c r="N12768">
        <v>9</v>
      </c>
      <c r="O12768">
        <v>116</v>
      </c>
      <c r="P12768">
        <v>60</v>
      </c>
      <c r="Q12768">
        <v>176</v>
      </c>
    </row>
    <row r="12769" spans="1:17" x14ac:dyDescent="0.3">
      <c r="A12769" s="1">
        <v>41595</v>
      </c>
      <c r="B12769">
        <v>17</v>
      </c>
      <c r="C12769" t="s">
        <v>17</v>
      </c>
      <c r="D12769">
        <v>2013</v>
      </c>
      <c r="E12769">
        <v>53</v>
      </c>
      <c r="F12769" t="s">
        <v>28</v>
      </c>
      <c r="G12769" t="s">
        <v>35</v>
      </c>
      <c r="H12769" t="s">
        <v>38</v>
      </c>
      <c r="I12769" t="s">
        <v>21</v>
      </c>
      <c r="J12769" t="s">
        <v>71</v>
      </c>
      <c r="K12769" t="s">
        <v>74</v>
      </c>
      <c r="L12769">
        <v>14</v>
      </c>
      <c r="M12769">
        <v>3</v>
      </c>
      <c r="N12769">
        <v>9</v>
      </c>
      <c r="O12769">
        <v>81</v>
      </c>
      <c r="P12769">
        <v>42</v>
      </c>
      <c r="Q12769">
        <v>123</v>
      </c>
    </row>
    <row r="12770" spans="1:17" x14ac:dyDescent="0.3">
      <c r="A12770" s="1">
        <v>42325</v>
      </c>
      <c r="B12770">
        <v>17</v>
      </c>
      <c r="C12770" t="s">
        <v>17</v>
      </c>
      <c r="D12770">
        <v>2015</v>
      </c>
      <c r="E12770">
        <v>53</v>
      </c>
      <c r="F12770" t="s">
        <v>28</v>
      </c>
      <c r="G12770" t="s">
        <v>35</v>
      </c>
      <c r="H12770" t="s">
        <v>38</v>
      </c>
      <c r="I12770" t="s">
        <v>21</v>
      </c>
      <c r="J12770" t="s">
        <v>71</v>
      </c>
      <c r="K12770" t="s">
        <v>74</v>
      </c>
      <c r="L12770">
        <v>17</v>
      </c>
      <c r="M12770">
        <v>3</v>
      </c>
      <c r="N12770">
        <v>9</v>
      </c>
      <c r="O12770">
        <v>99</v>
      </c>
      <c r="P12770">
        <v>51</v>
      </c>
      <c r="Q12770">
        <v>150</v>
      </c>
    </row>
    <row r="12771" spans="1:17" x14ac:dyDescent="0.3">
      <c r="A12771" s="1">
        <v>42325</v>
      </c>
      <c r="B12771">
        <v>17</v>
      </c>
      <c r="C12771" t="s">
        <v>17</v>
      </c>
      <c r="D12771">
        <v>2015</v>
      </c>
      <c r="E12771">
        <v>53</v>
      </c>
      <c r="F12771" t="s">
        <v>28</v>
      </c>
      <c r="G12771" t="s">
        <v>35</v>
      </c>
      <c r="H12771" t="s">
        <v>38</v>
      </c>
      <c r="I12771" t="s">
        <v>21</v>
      </c>
      <c r="J12771" t="s">
        <v>71</v>
      </c>
      <c r="K12771" t="s">
        <v>74</v>
      </c>
      <c r="L12771">
        <v>12</v>
      </c>
      <c r="M12771">
        <v>3</v>
      </c>
      <c r="N12771">
        <v>9</v>
      </c>
      <c r="O12771">
        <v>70</v>
      </c>
      <c r="P12771">
        <v>36</v>
      </c>
      <c r="Q12771">
        <v>106</v>
      </c>
    </row>
    <row r="12772" spans="1:17" x14ac:dyDescent="0.3">
      <c r="A12772" s="1">
        <v>41634</v>
      </c>
      <c r="B12772">
        <v>26</v>
      </c>
      <c r="C12772" t="s">
        <v>37</v>
      </c>
      <c r="D12772">
        <v>2013</v>
      </c>
      <c r="E12772">
        <v>53</v>
      </c>
      <c r="F12772" t="s">
        <v>28</v>
      </c>
      <c r="G12772" t="s">
        <v>35</v>
      </c>
      <c r="H12772" t="s">
        <v>38</v>
      </c>
      <c r="I12772" t="s">
        <v>21</v>
      </c>
      <c r="J12772" t="s">
        <v>71</v>
      </c>
      <c r="K12772" t="s">
        <v>74</v>
      </c>
      <c r="L12772">
        <v>26</v>
      </c>
      <c r="M12772">
        <v>3</v>
      </c>
      <c r="N12772">
        <v>9</v>
      </c>
      <c r="O12772">
        <v>151</v>
      </c>
      <c r="P12772">
        <v>78</v>
      </c>
      <c r="Q12772">
        <v>229</v>
      </c>
    </row>
    <row r="12773" spans="1:17" x14ac:dyDescent="0.3">
      <c r="A12773" s="1">
        <v>41634</v>
      </c>
      <c r="B12773">
        <v>26</v>
      </c>
      <c r="C12773" t="s">
        <v>37</v>
      </c>
      <c r="D12773">
        <v>2013</v>
      </c>
      <c r="E12773">
        <v>53</v>
      </c>
      <c r="F12773" t="s">
        <v>28</v>
      </c>
      <c r="G12773" t="s">
        <v>35</v>
      </c>
      <c r="H12773" t="s">
        <v>38</v>
      </c>
      <c r="I12773" t="s">
        <v>21</v>
      </c>
      <c r="J12773" t="s">
        <v>71</v>
      </c>
      <c r="K12773" t="s">
        <v>74</v>
      </c>
      <c r="L12773">
        <v>7</v>
      </c>
      <c r="M12773">
        <v>3</v>
      </c>
      <c r="N12773">
        <v>9</v>
      </c>
      <c r="O12773">
        <v>41</v>
      </c>
      <c r="P12773">
        <v>21</v>
      </c>
      <c r="Q12773">
        <v>62</v>
      </c>
    </row>
    <row r="12774" spans="1:17" x14ac:dyDescent="0.3">
      <c r="A12774" s="1">
        <v>42364</v>
      </c>
      <c r="B12774">
        <v>26</v>
      </c>
      <c r="C12774" t="s">
        <v>37</v>
      </c>
      <c r="D12774">
        <v>2015</v>
      </c>
      <c r="E12774">
        <v>53</v>
      </c>
      <c r="F12774" t="s">
        <v>28</v>
      </c>
      <c r="G12774" t="s">
        <v>35</v>
      </c>
      <c r="H12774" t="s">
        <v>38</v>
      </c>
      <c r="I12774" t="s">
        <v>21</v>
      </c>
      <c r="J12774" t="s">
        <v>71</v>
      </c>
      <c r="K12774" t="s">
        <v>74</v>
      </c>
      <c r="L12774">
        <v>27</v>
      </c>
      <c r="M12774">
        <v>3</v>
      </c>
      <c r="N12774">
        <v>9</v>
      </c>
      <c r="O12774">
        <v>157</v>
      </c>
      <c r="P12774">
        <v>81</v>
      </c>
      <c r="Q12774">
        <v>238</v>
      </c>
    </row>
    <row r="12775" spans="1:17" x14ac:dyDescent="0.3">
      <c r="A12775" s="1">
        <v>42364</v>
      </c>
      <c r="B12775">
        <v>26</v>
      </c>
      <c r="C12775" t="s">
        <v>37</v>
      </c>
      <c r="D12775">
        <v>2015</v>
      </c>
      <c r="E12775">
        <v>53</v>
      </c>
      <c r="F12775" t="s">
        <v>28</v>
      </c>
      <c r="G12775" t="s">
        <v>35</v>
      </c>
      <c r="H12775" t="s">
        <v>38</v>
      </c>
      <c r="I12775" t="s">
        <v>21</v>
      </c>
      <c r="J12775" t="s">
        <v>71</v>
      </c>
      <c r="K12775" t="s">
        <v>74</v>
      </c>
      <c r="L12775">
        <v>6</v>
      </c>
      <c r="M12775">
        <v>3</v>
      </c>
      <c r="N12775">
        <v>9</v>
      </c>
      <c r="O12775">
        <v>35</v>
      </c>
      <c r="P12775">
        <v>18</v>
      </c>
      <c r="Q12775">
        <v>53</v>
      </c>
    </row>
    <row r="12776" spans="1:17" x14ac:dyDescent="0.3">
      <c r="A12776" s="1">
        <v>41649</v>
      </c>
      <c r="B12776">
        <v>10</v>
      </c>
      <c r="C12776" t="s">
        <v>34</v>
      </c>
      <c r="D12776">
        <v>2014</v>
      </c>
      <c r="E12776">
        <v>53</v>
      </c>
      <c r="F12776" t="s">
        <v>28</v>
      </c>
      <c r="G12776" t="s">
        <v>35</v>
      </c>
      <c r="H12776" t="s">
        <v>38</v>
      </c>
      <c r="I12776" t="s">
        <v>21</v>
      </c>
      <c r="J12776" t="s">
        <v>71</v>
      </c>
      <c r="K12776" t="s">
        <v>74</v>
      </c>
      <c r="L12776">
        <v>18</v>
      </c>
      <c r="M12776">
        <v>3</v>
      </c>
      <c r="N12776">
        <v>9</v>
      </c>
      <c r="O12776">
        <v>105</v>
      </c>
      <c r="P12776">
        <v>54</v>
      </c>
      <c r="Q12776">
        <v>159</v>
      </c>
    </row>
    <row r="12777" spans="1:17" x14ac:dyDescent="0.3">
      <c r="A12777" s="1">
        <v>41649</v>
      </c>
      <c r="B12777">
        <v>10</v>
      </c>
      <c r="C12777" t="s">
        <v>34</v>
      </c>
      <c r="D12777">
        <v>2014</v>
      </c>
      <c r="E12777">
        <v>53</v>
      </c>
      <c r="F12777" t="s">
        <v>28</v>
      </c>
      <c r="G12777" t="s">
        <v>35</v>
      </c>
      <c r="H12777" t="s">
        <v>38</v>
      </c>
      <c r="I12777" t="s">
        <v>21</v>
      </c>
      <c r="J12777" t="s">
        <v>71</v>
      </c>
      <c r="K12777" t="s">
        <v>74</v>
      </c>
      <c r="L12777">
        <v>23</v>
      </c>
      <c r="M12777">
        <v>3</v>
      </c>
      <c r="N12777">
        <v>9</v>
      </c>
      <c r="O12777">
        <v>134</v>
      </c>
      <c r="P12777">
        <v>69</v>
      </c>
      <c r="Q12777">
        <v>203</v>
      </c>
    </row>
    <row r="12778" spans="1:17" x14ac:dyDescent="0.3">
      <c r="A12778" s="1">
        <v>42379</v>
      </c>
      <c r="B12778">
        <v>10</v>
      </c>
      <c r="C12778" t="s">
        <v>34</v>
      </c>
      <c r="D12778">
        <v>2016</v>
      </c>
      <c r="E12778">
        <v>53</v>
      </c>
      <c r="F12778" t="s">
        <v>28</v>
      </c>
      <c r="G12778" t="s">
        <v>35</v>
      </c>
      <c r="H12778" t="s">
        <v>38</v>
      </c>
      <c r="I12778" t="s">
        <v>21</v>
      </c>
      <c r="J12778" t="s">
        <v>71</v>
      </c>
      <c r="K12778" t="s">
        <v>74</v>
      </c>
      <c r="L12778">
        <v>18</v>
      </c>
      <c r="M12778">
        <v>3</v>
      </c>
      <c r="N12778">
        <v>9</v>
      </c>
      <c r="O12778">
        <v>105</v>
      </c>
      <c r="P12778">
        <v>54</v>
      </c>
      <c r="Q12778">
        <v>159</v>
      </c>
    </row>
    <row r="12779" spans="1:17" x14ac:dyDescent="0.3">
      <c r="A12779" s="1">
        <v>42379</v>
      </c>
      <c r="B12779">
        <v>10</v>
      </c>
      <c r="C12779" t="s">
        <v>34</v>
      </c>
      <c r="D12779">
        <v>2016</v>
      </c>
      <c r="E12779">
        <v>53</v>
      </c>
      <c r="F12779" t="s">
        <v>28</v>
      </c>
      <c r="G12779" t="s">
        <v>35</v>
      </c>
      <c r="H12779" t="s">
        <v>38</v>
      </c>
      <c r="I12779" t="s">
        <v>21</v>
      </c>
      <c r="J12779" t="s">
        <v>71</v>
      </c>
      <c r="K12779" t="s">
        <v>74</v>
      </c>
      <c r="L12779">
        <v>22</v>
      </c>
      <c r="M12779">
        <v>3</v>
      </c>
      <c r="N12779">
        <v>9</v>
      </c>
      <c r="O12779">
        <v>128</v>
      </c>
      <c r="P12779">
        <v>66</v>
      </c>
      <c r="Q12779">
        <v>194</v>
      </c>
    </row>
    <row r="12780" spans="1:17" x14ac:dyDescent="0.3">
      <c r="A12780" s="1">
        <v>41656</v>
      </c>
      <c r="B12780">
        <v>17</v>
      </c>
      <c r="C12780" t="s">
        <v>34</v>
      </c>
      <c r="D12780">
        <v>2014</v>
      </c>
      <c r="E12780">
        <v>53</v>
      </c>
      <c r="F12780" t="s">
        <v>28</v>
      </c>
      <c r="G12780" t="s">
        <v>35</v>
      </c>
      <c r="H12780" t="s">
        <v>38</v>
      </c>
      <c r="I12780" t="s">
        <v>21</v>
      </c>
      <c r="J12780" t="s">
        <v>71</v>
      </c>
      <c r="K12780" t="s">
        <v>74</v>
      </c>
      <c r="L12780">
        <v>23</v>
      </c>
      <c r="M12780">
        <v>3</v>
      </c>
      <c r="N12780">
        <v>9</v>
      </c>
      <c r="O12780">
        <v>134</v>
      </c>
      <c r="P12780">
        <v>69</v>
      </c>
      <c r="Q12780">
        <v>203</v>
      </c>
    </row>
    <row r="12781" spans="1:17" x14ac:dyDescent="0.3">
      <c r="A12781" s="1">
        <v>41656</v>
      </c>
      <c r="B12781">
        <v>17</v>
      </c>
      <c r="C12781" t="s">
        <v>34</v>
      </c>
      <c r="D12781">
        <v>2014</v>
      </c>
      <c r="E12781">
        <v>53</v>
      </c>
      <c r="F12781" t="s">
        <v>28</v>
      </c>
      <c r="G12781" t="s">
        <v>35</v>
      </c>
      <c r="H12781" t="s">
        <v>38</v>
      </c>
      <c r="I12781" t="s">
        <v>21</v>
      </c>
      <c r="J12781" t="s">
        <v>71</v>
      </c>
      <c r="K12781" t="s">
        <v>74</v>
      </c>
      <c r="L12781">
        <v>29</v>
      </c>
      <c r="M12781">
        <v>3</v>
      </c>
      <c r="N12781">
        <v>9</v>
      </c>
      <c r="O12781">
        <v>169</v>
      </c>
      <c r="P12781">
        <v>87</v>
      </c>
      <c r="Q12781">
        <v>256</v>
      </c>
    </row>
    <row r="12782" spans="1:17" x14ac:dyDescent="0.3">
      <c r="A12782" s="1">
        <v>42386</v>
      </c>
      <c r="B12782">
        <v>17</v>
      </c>
      <c r="C12782" t="s">
        <v>34</v>
      </c>
      <c r="D12782">
        <v>2016</v>
      </c>
      <c r="E12782">
        <v>53</v>
      </c>
      <c r="F12782" t="s">
        <v>28</v>
      </c>
      <c r="G12782" t="s">
        <v>35</v>
      </c>
      <c r="H12782" t="s">
        <v>38</v>
      </c>
      <c r="I12782" t="s">
        <v>21</v>
      </c>
      <c r="J12782" t="s">
        <v>71</v>
      </c>
      <c r="K12782" t="s">
        <v>74</v>
      </c>
      <c r="L12782">
        <v>25</v>
      </c>
      <c r="M12782">
        <v>3</v>
      </c>
      <c r="N12782">
        <v>9</v>
      </c>
      <c r="O12782">
        <v>146</v>
      </c>
      <c r="P12782">
        <v>75</v>
      </c>
      <c r="Q12782">
        <v>221</v>
      </c>
    </row>
    <row r="12783" spans="1:17" x14ac:dyDescent="0.3">
      <c r="A12783" s="1">
        <v>42386</v>
      </c>
      <c r="B12783">
        <v>17</v>
      </c>
      <c r="C12783" t="s">
        <v>34</v>
      </c>
      <c r="D12783">
        <v>2016</v>
      </c>
      <c r="E12783">
        <v>53</v>
      </c>
      <c r="F12783" t="s">
        <v>28</v>
      </c>
      <c r="G12783" t="s">
        <v>35</v>
      </c>
      <c r="H12783" t="s">
        <v>38</v>
      </c>
      <c r="I12783" t="s">
        <v>21</v>
      </c>
      <c r="J12783" t="s">
        <v>71</v>
      </c>
      <c r="K12783" t="s">
        <v>74</v>
      </c>
      <c r="L12783">
        <v>27</v>
      </c>
      <c r="M12783">
        <v>3</v>
      </c>
      <c r="N12783">
        <v>9</v>
      </c>
      <c r="O12783">
        <v>157</v>
      </c>
      <c r="P12783">
        <v>81</v>
      </c>
      <c r="Q12783">
        <v>238</v>
      </c>
    </row>
    <row r="12784" spans="1:17" x14ac:dyDescent="0.3">
      <c r="A12784" s="1">
        <v>41736</v>
      </c>
      <c r="B12784">
        <v>7</v>
      </c>
      <c r="C12784" t="s">
        <v>52</v>
      </c>
      <c r="D12784">
        <v>2014</v>
      </c>
      <c r="E12784">
        <v>53</v>
      </c>
      <c r="F12784" t="s">
        <v>28</v>
      </c>
      <c r="G12784" t="s">
        <v>35</v>
      </c>
      <c r="H12784" t="s">
        <v>38</v>
      </c>
      <c r="I12784" t="s">
        <v>21</v>
      </c>
      <c r="J12784" t="s">
        <v>71</v>
      </c>
      <c r="K12784" t="s">
        <v>74</v>
      </c>
      <c r="L12784">
        <v>20</v>
      </c>
      <c r="M12784">
        <v>3</v>
      </c>
      <c r="N12784">
        <v>9</v>
      </c>
      <c r="O12784">
        <v>116</v>
      </c>
      <c r="P12784">
        <v>60</v>
      </c>
      <c r="Q12784">
        <v>176</v>
      </c>
    </row>
    <row r="12785" spans="1:17" x14ac:dyDescent="0.3">
      <c r="A12785" s="1">
        <v>41736</v>
      </c>
      <c r="B12785">
        <v>7</v>
      </c>
      <c r="C12785" t="s">
        <v>52</v>
      </c>
      <c r="D12785">
        <v>2014</v>
      </c>
      <c r="E12785">
        <v>53</v>
      </c>
      <c r="F12785" t="s">
        <v>28</v>
      </c>
      <c r="G12785" t="s">
        <v>35</v>
      </c>
      <c r="H12785" t="s">
        <v>38</v>
      </c>
      <c r="I12785" t="s">
        <v>21</v>
      </c>
      <c r="J12785" t="s">
        <v>71</v>
      </c>
      <c r="K12785" t="s">
        <v>74</v>
      </c>
      <c r="L12785">
        <v>1</v>
      </c>
      <c r="M12785">
        <v>3</v>
      </c>
      <c r="N12785">
        <v>9</v>
      </c>
      <c r="O12785">
        <v>6</v>
      </c>
      <c r="P12785">
        <v>3</v>
      </c>
      <c r="Q12785">
        <v>9</v>
      </c>
    </row>
    <row r="12786" spans="1:17" x14ac:dyDescent="0.3">
      <c r="A12786" s="1">
        <v>42467</v>
      </c>
      <c r="B12786">
        <v>7</v>
      </c>
      <c r="C12786" t="s">
        <v>52</v>
      </c>
      <c r="D12786">
        <v>2016</v>
      </c>
      <c r="E12786">
        <v>53</v>
      </c>
      <c r="F12786" t="s">
        <v>28</v>
      </c>
      <c r="G12786" t="s">
        <v>35</v>
      </c>
      <c r="H12786" t="s">
        <v>38</v>
      </c>
      <c r="I12786" t="s">
        <v>21</v>
      </c>
      <c r="J12786" t="s">
        <v>71</v>
      </c>
      <c r="K12786" t="s">
        <v>74</v>
      </c>
      <c r="L12786">
        <v>20</v>
      </c>
      <c r="M12786">
        <v>3</v>
      </c>
      <c r="N12786">
        <v>9</v>
      </c>
      <c r="O12786">
        <v>116</v>
      </c>
      <c r="P12786">
        <v>60</v>
      </c>
      <c r="Q12786">
        <v>176</v>
      </c>
    </row>
    <row r="12787" spans="1:17" x14ac:dyDescent="0.3">
      <c r="A12787" s="1">
        <v>42467</v>
      </c>
      <c r="B12787">
        <v>7</v>
      </c>
      <c r="C12787" t="s">
        <v>52</v>
      </c>
      <c r="D12787">
        <v>2016</v>
      </c>
      <c r="E12787">
        <v>53</v>
      </c>
      <c r="F12787" t="s">
        <v>28</v>
      </c>
      <c r="G12787" t="s">
        <v>35</v>
      </c>
      <c r="H12787" t="s">
        <v>38</v>
      </c>
      <c r="I12787" t="s">
        <v>21</v>
      </c>
      <c r="J12787" t="s">
        <v>71</v>
      </c>
      <c r="K12787" t="s">
        <v>74</v>
      </c>
      <c r="L12787">
        <v>1</v>
      </c>
      <c r="M12787">
        <v>3</v>
      </c>
      <c r="N12787">
        <v>9</v>
      </c>
      <c r="O12787">
        <v>6</v>
      </c>
      <c r="P12787">
        <v>3</v>
      </c>
      <c r="Q12787">
        <v>9</v>
      </c>
    </row>
    <row r="12788" spans="1:17" x14ac:dyDescent="0.3">
      <c r="A12788" s="1">
        <v>41522</v>
      </c>
      <c r="B12788">
        <v>5</v>
      </c>
      <c r="C12788" t="s">
        <v>33</v>
      </c>
      <c r="D12788">
        <v>2013</v>
      </c>
      <c r="E12788">
        <v>52</v>
      </c>
      <c r="F12788" t="s">
        <v>18</v>
      </c>
      <c r="G12788" t="s">
        <v>35</v>
      </c>
      <c r="H12788" t="s">
        <v>36</v>
      </c>
      <c r="I12788" t="s">
        <v>21</v>
      </c>
      <c r="J12788" t="s">
        <v>71</v>
      </c>
      <c r="K12788" t="s">
        <v>73</v>
      </c>
      <c r="L12788">
        <v>14</v>
      </c>
      <c r="M12788">
        <v>2</v>
      </c>
      <c r="N12788">
        <v>5</v>
      </c>
      <c r="O12788">
        <v>32</v>
      </c>
      <c r="P12788">
        <v>28</v>
      </c>
      <c r="Q12788">
        <v>60</v>
      </c>
    </row>
    <row r="12789" spans="1:17" x14ac:dyDescent="0.3">
      <c r="A12789" s="1">
        <v>41522</v>
      </c>
      <c r="B12789">
        <v>5</v>
      </c>
      <c r="C12789" t="s">
        <v>33</v>
      </c>
      <c r="D12789">
        <v>2013</v>
      </c>
      <c r="E12789">
        <v>52</v>
      </c>
      <c r="F12789" t="s">
        <v>18</v>
      </c>
      <c r="G12789" t="s">
        <v>35</v>
      </c>
      <c r="H12789" t="s">
        <v>36</v>
      </c>
      <c r="I12789" t="s">
        <v>21</v>
      </c>
      <c r="J12789" t="s">
        <v>71</v>
      </c>
      <c r="K12789" t="s">
        <v>73</v>
      </c>
      <c r="L12789">
        <v>28</v>
      </c>
      <c r="M12789">
        <v>2</v>
      </c>
      <c r="N12789">
        <v>5</v>
      </c>
      <c r="O12789">
        <v>64</v>
      </c>
      <c r="P12789">
        <v>56</v>
      </c>
      <c r="Q12789">
        <v>120</v>
      </c>
    </row>
    <row r="12790" spans="1:17" x14ac:dyDescent="0.3">
      <c r="A12790" s="1">
        <v>42252</v>
      </c>
      <c r="B12790">
        <v>5</v>
      </c>
      <c r="C12790" t="s">
        <v>33</v>
      </c>
      <c r="D12790">
        <v>2015</v>
      </c>
      <c r="E12790">
        <v>52</v>
      </c>
      <c r="F12790" t="s">
        <v>18</v>
      </c>
      <c r="G12790" t="s">
        <v>35</v>
      </c>
      <c r="H12790" t="s">
        <v>36</v>
      </c>
      <c r="I12790" t="s">
        <v>21</v>
      </c>
      <c r="J12790" t="s">
        <v>71</v>
      </c>
      <c r="K12790" t="s">
        <v>73</v>
      </c>
      <c r="L12790">
        <v>15</v>
      </c>
      <c r="M12790">
        <v>2</v>
      </c>
      <c r="N12790">
        <v>5</v>
      </c>
      <c r="O12790">
        <v>35</v>
      </c>
      <c r="P12790">
        <v>30</v>
      </c>
      <c r="Q12790">
        <v>65</v>
      </c>
    </row>
    <row r="12791" spans="1:17" x14ac:dyDescent="0.3">
      <c r="A12791" s="1">
        <v>42252</v>
      </c>
      <c r="B12791">
        <v>5</v>
      </c>
      <c r="C12791" t="s">
        <v>33</v>
      </c>
      <c r="D12791">
        <v>2015</v>
      </c>
      <c r="E12791">
        <v>52</v>
      </c>
      <c r="F12791" t="s">
        <v>18</v>
      </c>
      <c r="G12791" t="s">
        <v>35</v>
      </c>
      <c r="H12791" t="s">
        <v>36</v>
      </c>
      <c r="I12791" t="s">
        <v>21</v>
      </c>
      <c r="J12791" t="s">
        <v>71</v>
      </c>
      <c r="K12791" t="s">
        <v>73</v>
      </c>
      <c r="L12791">
        <v>25</v>
      </c>
      <c r="M12791">
        <v>2</v>
      </c>
      <c r="N12791">
        <v>5</v>
      </c>
      <c r="O12791">
        <v>58</v>
      </c>
      <c r="P12791">
        <v>50</v>
      </c>
      <c r="Q12791">
        <v>108</v>
      </c>
    </row>
    <row r="12792" spans="1:17" x14ac:dyDescent="0.3">
      <c r="A12792" s="1">
        <v>41586</v>
      </c>
      <c r="B12792">
        <v>8</v>
      </c>
      <c r="C12792" t="s">
        <v>17</v>
      </c>
      <c r="D12792">
        <v>2013</v>
      </c>
      <c r="E12792">
        <v>52</v>
      </c>
      <c r="F12792" t="s">
        <v>18</v>
      </c>
      <c r="G12792" t="s">
        <v>35</v>
      </c>
      <c r="H12792" t="s">
        <v>36</v>
      </c>
      <c r="I12792" t="s">
        <v>21</v>
      </c>
      <c r="J12792" t="s">
        <v>71</v>
      </c>
      <c r="K12792" t="s">
        <v>73</v>
      </c>
      <c r="L12792">
        <v>4</v>
      </c>
      <c r="M12792">
        <v>2</v>
      </c>
      <c r="N12792">
        <v>5</v>
      </c>
      <c r="O12792">
        <v>9</v>
      </c>
      <c r="P12792">
        <v>8</v>
      </c>
      <c r="Q12792">
        <v>17</v>
      </c>
    </row>
    <row r="12793" spans="1:17" x14ac:dyDescent="0.3">
      <c r="A12793" s="1">
        <v>41586</v>
      </c>
      <c r="B12793">
        <v>8</v>
      </c>
      <c r="C12793" t="s">
        <v>17</v>
      </c>
      <c r="D12793">
        <v>2013</v>
      </c>
      <c r="E12793">
        <v>52</v>
      </c>
      <c r="F12793" t="s">
        <v>18</v>
      </c>
      <c r="G12793" t="s">
        <v>35</v>
      </c>
      <c r="H12793" t="s">
        <v>36</v>
      </c>
      <c r="I12793" t="s">
        <v>21</v>
      </c>
      <c r="J12793" t="s">
        <v>71</v>
      </c>
      <c r="K12793" t="s">
        <v>73</v>
      </c>
      <c r="L12793">
        <v>10</v>
      </c>
      <c r="M12793">
        <v>2</v>
      </c>
      <c r="N12793">
        <v>5</v>
      </c>
      <c r="O12793">
        <v>23</v>
      </c>
      <c r="P12793">
        <v>20</v>
      </c>
      <c r="Q12793">
        <v>43</v>
      </c>
    </row>
    <row r="12794" spans="1:17" x14ac:dyDescent="0.3">
      <c r="A12794" s="1">
        <v>42316</v>
      </c>
      <c r="B12794">
        <v>8</v>
      </c>
      <c r="C12794" t="s">
        <v>17</v>
      </c>
      <c r="D12794">
        <v>2015</v>
      </c>
      <c r="E12794">
        <v>52</v>
      </c>
      <c r="F12794" t="s">
        <v>18</v>
      </c>
      <c r="G12794" t="s">
        <v>35</v>
      </c>
      <c r="H12794" t="s">
        <v>36</v>
      </c>
      <c r="I12794" t="s">
        <v>21</v>
      </c>
      <c r="J12794" t="s">
        <v>71</v>
      </c>
      <c r="K12794" t="s">
        <v>73</v>
      </c>
      <c r="L12794">
        <v>4</v>
      </c>
      <c r="M12794">
        <v>2</v>
      </c>
      <c r="N12794">
        <v>5</v>
      </c>
      <c r="O12794">
        <v>9</v>
      </c>
      <c r="P12794">
        <v>8</v>
      </c>
      <c r="Q12794">
        <v>17</v>
      </c>
    </row>
    <row r="12795" spans="1:17" x14ac:dyDescent="0.3">
      <c r="A12795" s="1">
        <v>42316</v>
      </c>
      <c r="B12795">
        <v>8</v>
      </c>
      <c r="C12795" t="s">
        <v>17</v>
      </c>
      <c r="D12795">
        <v>2015</v>
      </c>
      <c r="E12795">
        <v>52</v>
      </c>
      <c r="F12795" t="s">
        <v>18</v>
      </c>
      <c r="G12795" t="s">
        <v>35</v>
      </c>
      <c r="H12795" t="s">
        <v>36</v>
      </c>
      <c r="I12795" t="s">
        <v>21</v>
      </c>
      <c r="J12795" t="s">
        <v>71</v>
      </c>
      <c r="K12795" t="s">
        <v>73</v>
      </c>
      <c r="L12795">
        <v>8</v>
      </c>
      <c r="M12795">
        <v>2</v>
      </c>
      <c r="N12795">
        <v>5</v>
      </c>
      <c r="O12795">
        <v>18</v>
      </c>
      <c r="P12795">
        <v>16</v>
      </c>
      <c r="Q12795">
        <v>34</v>
      </c>
    </row>
    <row r="12796" spans="1:17" x14ac:dyDescent="0.3">
      <c r="A12796" s="1">
        <v>41618</v>
      </c>
      <c r="B12796">
        <v>10</v>
      </c>
      <c r="C12796" t="s">
        <v>37</v>
      </c>
      <c r="D12796">
        <v>2013</v>
      </c>
      <c r="E12796">
        <v>52</v>
      </c>
      <c r="F12796" t="s">
        <v>18</v>
      </c>
      <c r="G12796" t="s">
        <v>35</v>
      </c>
      <c r="H12796" t="s">
        <v>36</v>
      </c>
      <c r="I12796" t="s">
        <v>21</v>
      </c>
      <c r="J12796" t="s">
        <v>71</v>
      </c>
      <c r="K12796" t="s">
        <v>73</v>
      </c>
      <c r="L12796">
        <v>24</v>
      </c>
      <c r="M12796">
        <v>2</v>
      </c>
      <c r="N12796">
        <v>5</v>
      </c>
      <c r="O12796">
        <v>55</v>
      </c>
      <c r="P12796">
        <v>48</v>
      </c>
      <c r="Q12796">
        <v>103</v>
      </c>
    </row>
    <row r="12797" spans="1:17" x14ac:dyDescent="0.3">
      <c r="A12797" s="1">
        <v>41618</v>
      </c>
      <c r="B12797">
        <v>10</v>
      </c>
      <c r="C12797" t="s">
        <v>37</v>
      </c>
      <c r="D12797">
        <v>2013</v>
      </c>
      <c r="E12797">
        <v>52</v>
      </c>
      <c r="F12797" t="s">
        <v>18</v>
      </c>
      <c r="G12797" t="s">
        <v>35</v>
      </c>
      <c r="H12797" t="s">
        <v>36</v>
      </c>
      <c r="I12797" t="s">
        <v>21</v>
      </c>
      <c r="J12797" t="s">
        <v>71</v>
      </c>
      <c r="K12797" t="s">
        <v>73</v>
      </c>
      <c r="L12797">
        <v>30</v>
      </c>
      <c r="M12797">
        <v>2</v>
      </c>
      <c r="N12797">
        <v>5</v>
      </c>
      <c r="O12797">
        <v>69</v>
      </c>
      <c r="P12797">
        <v>60</v>
      </c>
      <c r="Q12797">
        <v>129</v>
      </c>
    </row>
    <row r="12798" spans="1:17" x14ac:dyDescent="0.3">
      <c r="A12798" s="1">
        <v>42348</v>
      </c>
      <c r="B12798">
        <v>10</v>
      </c>
      <c r="C12798" t="s">
        <v>37</v>
      </c>
      <c r="D12798">
        <v>2015</v>
      </c>
      <c r="E12798">
        <v>52</v>
      </c>
      <c r="F12798" t="s">
        <v>18</v>
      </c>
      <c r="G12798" t="s">
        <v>35</v>
      </c>
      <c r="H12798" t="s">
        <v>36</v>
      </c>
      <c r="I12798" t="s">
        <v>21</v>
      </c>
      <c r="J12798" t="s">
        <v>71</v>
      </c>
      <c r="K12798" t="s">
        <v>73</v>
      </c>
      <c r="L12798">
        <v>26</v>
      </c>
      <c r="M12798">
        <v>2</v>
      </c>
      <c r="N12798">
        <v>5</v>
      </c>
      <c r="O12798">
        <v>60</v>
      </c>
      <c r="P12798">
        <v>52</v>
      </c>
      <c r="Q12798">
        <v>112</v>
      </c>
    </row>
    <row r="12799" spans="1:17" x14ac:dyDescent="0.3">
      <c r="A12799" s="1">
        <v>42348</v>
      </c>
      <c r="B12799">
        <v>10</v>
      </c>
      <c r="C12799" t="s">
        <v>37</v>
      </c>
      <c r="D12799">
        <v>2015</v>
      </c>
      <c r="E12799">
        <v>52</v>
      </c>
      <c r="F12799" t="s">
        <v>18</v>
      </c>
      <c r="G12799" t="s">
        <v>35</v>
      </c>
      <c r="H12799" t="s">
        <v>36</v>
      </c>
      <c r="I12799" t="s">
        <v>21</v>
      </c>
      <c r="J12799" t="s">
        <v>71</v>
      </c>
      <c r="K12799" t="s">
        <v>73</v>
      </c>
      <c r="L12799">
        <v>31</v>
      </c>
      <c r="M12799">
        <v>2</v>
      </c>
      <c r="N12799">
        <v>5</v>
      </c>
      <c r="O12799">
        <v>71</v>
      </c>
      <c r="P12799">
        <v>62</v>
      </c>
      <c r="Q12799">
        <v>133</v>
      </c>
    </row>
    <row r="12800" spans="1:17" x14ac:dyDescent="0.3">
      <c r="A12800" s="1">
        <v>41553</v>
      </c>
      <c r="B12800">
        <v>6</v>
      </c>
      <c r="C12800" t="s">
        <v>51</v>
      </c>
      <c r="D12800">
        <v>2013</v>
      </c>
      <c r="E12800">
        <v>49</v>
      </c>
      <c r="F12800" t="s">
        <v>28</v>
      </c>
      <c r="G12800" t="s">
        <v>35</v>
      </c>
      <c r="H12800" t="s">
        <v>36</v>
      </c>
      <c r="I12800" t="s">
        <v>21</v>
      </c>
      <c r="J12800" t="s">
        <v>71</v>
      </c>
      <c r="K12800" t="s">
        <v>72</v>
      </c>
      <c r="L12800">
        <v>26</v>
      </c>
      <c r="M12800">
        <v>4</v>
      </c>
      <c r="N12800">
        <v>10</v>
      </c>
      <c r="O12800">
        <v>120</v>
      </c>
      <c r="P12800">
        <v>104</v>
      </c>
      <c r="Q12800">
        <v>224</v>
      </c>
    </row>
    <row r="12801" spans="1:17" x14ac:dyDescent="0.3">
      <c r="A12801" s="1">
        <v>41553</v>
      </c>
      <c r="B12801">
        <v>6</v>
      </c>
      <c r="C12801" t="s">
        <v>51</v>
      </c>
      <c r="D12801">
        <v>2013</v>
      </c>
      <c r="E12801">
        <v>49</v>
      </c>
      <c r="F12801" t="s">
        <v>28</v>
      </c>
      <c r="G12801" t="s">
        <v>35</v>
      </c>
      <c r="H12801" t="s">
        <v>36</v>
      </c>
      <c r="I12801" t="s">
        <v>21</v>
      </c>
      <c r="J12801" t="s">
        <v>71</v>
      </c>
      <c r="K12801" t="s">
        <v>72</v>
      </c>
      <c r="L12801">
        <v>13</v>
      </c>
      <c r="M12801">
        <v>4</v>
      </c>
      <c r="N12801">
        <v>10</v>
      </c>
      <c r="O12801">
        <v>60</v>
      </c>
      <c r="P12801">
        <v>52</v>
      </c>
      <c r="Q12801">
        <v>112</v>
      </c>
    </row>
    <row r="12802" spans="1:17" x14ac:dyDescent="0.3">
      <c r="A12802" s="1">
        <v>42283</v>
      </c>
      <c r="B12802">
        <v>6</v>
      </c>
      <c r="C12802" t="s">
        <v>51</v>
      </c>
      <c r="D12802">
        <v>2015</v>
      </c>
      <c r="E12802">
        <v>49</v>
      </c>
      <c r="F12802" t="s">
        <v>28</v>
      </c>
      <c r="G12802" t="s">
        <v>35</v>
      </c>
      <c r="H12802" t="s">
        <v>36</v>
      </c>
      <c r="I12802" t="s">
        <v>21</v>
      </c>
      <c r="J12802" t="s">
        <v>71</v>
      </c>
      <c r="K12802" t="s">
        <v>72</v>
      </c>
      <c r="L12802">
        <v>26</v>
      </c>
      <c r="M12802">
        <v>4</v>
      </c>
      <c r="N12802">
        <v>10</v>
      </c>
      <c r="O12802">
        <v>120</v>
      </c>
      <c r="P12802">
        <v>104</v>
      </c>
      <c r="Q12802">
        <v>224</v>
      </c>
    </row>
    <row r="12803" spans="1:17" x14ac:dyDescent="0.3">
      <c r="A12803" s="1">
        <v>42283</v>
      </c>
      <c r="B12803">
        <v>6</v>
      </c>
      <c r="C12803" t="s">
        <v>51</v>
      </c>
      <c r="D12803">
        <v>2015</v>
      </c>
      <c r="E12803">
        <v>49</v>
      </c>
      <c r="F12803" t="s">
        <v>28</v>
      </c>
      <c r="G12803" t="s">
        <v>35</v>
      </c>
      <c r="H12803" t="s">
        <v>36</v>
      </c>
      <c r="I12803" t="s">
        <v>21</v>
      </c>
      <c r="J12803" t="s">
        <v>71</v>
      </c>
      <c r="K12803" t="s">
        <v>72</v>
      </c>
      <c r="L12803">
        <v>15</v>
      </c>
      <c r="M12803">
        <v>4</v>
      </c>
      <c r="N12803">
        <v>10</v>
      </c>
      <c r="O12803">
        <v>69</v>
      </c>
      <c r="P12803">
        <v>60</v>
      </c>
      <c r="Q12803">
        <v>129</v>
      </c>
    </row>
    <row r="12804" spans="1:17" x14ac:dyDescent="0.3">
      <c r="A12804" s="1">
        <v>41511</v>
      </c>
      <c r="B12804">
        <v>25</v>
      </c>
      <c r="C12804" t="s">
        <v>32</v>
      </c>
      <c r="D12804">
        <v>2013</v>
      </c>
      <c r="E12804">
        <v>40</v>
      </c>
      <c r="F12804" t="s">
        <v>28</v>
      </c>
      <c r="G12804" t="s">
        <v>41</v>
      </c>
      <c r="H12804" t="s">
        <v>57</v>
      </c>
      <c r="I12804" t="s">
        <v>21</v>
      </c>
      <c r="J12804" t="s">
        <v>71</v>
      </c>
      <c r="K12804" t="s">
        <v>73</v>
      </c>
      <c r="L12804">
        <v>28</v>
      </c>
      <c r="M12804">
        <v>2</v>
      </c>
      <c r="N12804">
        <v>5</v>
      </c>
      <c r="O12804">
        <v>59</v>
      </c>
      <c r="P12804">
        <v>56</v>
      </c>
      <c r="Q12804">
        <v>115</v>
      </c>
    </row>
    <row r="12805" spans="1:17" x14ac:dyDescent="0.3">
      <c r="A12805" s="1">
        <v>42241</v>
      </c>
      <c r="B12805">
        <v>25</v>
      </c>
      <c r="C12805" t="s">
        <v>32</v>
      </c>
      <c r="D12805">
        <v>2015</v>
      </c>
      <c r="E12805">
        <v>40</v>
      </c>
      <c r="F12805" t="s">
        <v>28</v>
      </c>
      <c r="G12805" t="s">
        <v>41</v>
      </c>
      <c r="H12805" t="s">
        <v>57</v>
      </c>
      <c r="I12805" t="s">
        <v>21</v>
      </c>
      <c r="J12805" t="s">
        <v>71</v>
      </c>
      <c r="K12805" t="s">
        <v>73</v>
      </c>
      <c r="L12805">
        <v>30</v>
      </c>
      <c r="M12805">
        <v>2</v>
      </c>
      <c r="N12805">
        <v>5</v>
      </c>
      <c r="O12805">
        <v>63</v>
      </c>
      <c r="P12805">
        <v>60</v>
      </c>
      <c r="Q12805">
        <v>123</v>
      </c>
    </row>
    <row r="12806" spans="1:17" x14ac:dyDescent="0.3">
      <c r="A12806" s="1">
        <v>41527</v>
      </c>
      <c r="B12806">
        <v>10</v>
      </c>
      <c r="C12806" t="s">
        <v>33</v>
      </c>
      <c r="D12806">
        <v>2013</v>
      </c>
      <c r="E12806">
        <v>40</v>
      </c>
      <c r="F12806" t="s">
        <v>28</v>
      </c>
      <c r="G12806" t="s">
        <v>41</v>
      </c>
      <c r="H12806" t="s">
        <v>57</v>
      </c>
      <c r="I12806" t="s">
        <v>21</v>
      </c>
      <c r="J12806" t="s">
        <v>71</v>
      </c>
      <c r="K12806" t="s">
        <v>73</v>
      </c>
      <c r="L12806">
        <v>27</v>
      </c>
      <c r="M12806">
        <v>2</v>
      </c>
      <c r="N12806">
        <v>5</v>
      </c>
      <c r="O12806">
        <v>57</v>
      </c>
      <c r="P12806">
        <v>54</v>
      </c>
      <c r="Q12806">
        <v>111</v>
      </c>
    </row>
    <row r="12807" spans="1:17" x14ac:dyDescent="0.3">
      <c r="A12807" s="1">
        <v>42257</v>
      </c>
      <c r="B12807">
        <v>10</v>
      </c>
      <c r="C12807" t="s">
        <v>33</v>
      </c>
      <c r="D12807">
        <v>2015</v>
      </c>
      <c r="E12807">
        <v>40</v>
      </c>
      <c r="F12807" t="s">
        <v>28</v>
      </c>
      <c r="G12807" t="s">
        <v>41</v>
      </c>
      <c r="H12807" t="s">
        <v>57</v>
      </c>
      <c r="I12807" t="s">
        <v>21</v>
      </c>
      <c r="J12807" t="s">
        <v>71</v>
      </c>
      <c r="K12807" t="s">
        <v>73</v>
      </c>
      <c r="L12807">
        <v>25</v>
      </c>
      <c r="M12807">
        <v>2</v>
      </c>
      <c r="N12807">
        <v>5</v>
      </c>
      <c r="O12807">
        <v>53</v>
      </c>
      <c r="P12807">
        <v>50</v>
      </c>
      <c r="Q12807">
        <v>103</v>
      </c>
    </row>
    <row r="12808" spans="1:17" x14ac:dyDescent="0.3">
      <c r="A12808" s="1">
        <v>41738</v>
      </c>
      <c r="B12808">
        <v>9</v>
      </c>
      <c r="C12808" t="s">
        <v>52</v>
      </c>
      <c r="D12808">
        <v>2014</v>
      </c>
      <c r="E12808">
        <v>40</v>
      </c>
      <c r="F12808" t="s">
        <v>28</v>
      </c>
      <c r="G12808" t="s">
        <v>41</v>
      </c>
      <c r="H12808" t="s">
        <v>57</v>
      </c>
      <c r="I12808" t="s">
        <v>21</v>
      </c>
      <c r="J12808" t="s">
        <v>71</v>
      </c>
      <c r="K12808" t="s">
        <v>73</v>
      </c>
      <c r="L12808">
        <v>15</v>
      </c>
      <c r="M12808">
        <v>2</v>
      </c>
      <c r="N12808">
        <v>5</v>
      </c>
      <c r="O12808">
        <v>32</v>
      </c>
      <c r="P12808">
        <v>30</v>
      </c>
      <c r="Q12808">
        <v>62</v>
      </c>
    </row>
    <row r="12809" spans="1:17" x14ac:dyDescent="0.3">
      <c r="A12809" s="1">
        <v>41738</v>
      </c>
      <c r="B12809">
        <v>9</v>
      </c>
      <c r="C12809" t="s">
        <v>52</v>
      </c>
      <c r="D12809">
        <v>2014</v>
      </c>
      <c r="E12809">
        <v>40</v>
      </c>
      <c r="F12809" t="s">
        <v>28</v>
      </c>
      <c r="G12809" t="s">
        <v>41</v>
      </c>
      <c r="H12809" t="s">
        <v>57</v>
      </c>
      <c r="I12809" t="s">
        <v>21</v>
      </c>
      <c r="J12809" t="s">
        <v>71</v>
      </c>
      <c r="K12809" t="s">
        <v>73</v>
      </c>
      <c r="L12809">
        <v>29</v>
      </c>
      <c r="M12809">
        <v>2</v>
      </c>
      <c r="N12809">
        <v>5</v>
      </c>
      <c r="O12809">
        <v>61</v>
      </c>
      <c r="P12809">
        <v>58</v>
      </c>
      <c r="Q12809">
        <v>119</v>
      </c>
    </row>
    <row r="12810" spans="1:17" x14ac:dyDescent="0.3">
      <c r="A12810" s="1">
        <v>42469</v>
      </c>
      <c r="B12810">
        <v>9</v>
      </c>
      <c r="C12810" t="s">
        <v>52</v>
      </c>
      <c r="D12810">
        <v>2016</v>
      </c>
      <c r="E12810">
        <v>40</v>
      </c>
      <c r="F12810" t="s">
        <v>28</v>
      </c>
      <c r="G12810" t="s">
        <v>41</v>
      </c>
      <c r="H12810" t="s">
        <v>57</v>
      </c>
      <c r="I12810" t="s">
        <v>21</v>
      </c>
      <c r="J12810" t="s">
        <v>71</v>
      </c>
      <c r="K12810" t="s">
        <v>73</v>
      </c>
      <c r="L12810">
        <v>14</v>
      </c>
      <c r="M12810">
        <v>2</v>
      </c>
      <c r="N12810">
        <v>5</v>
      </c>
      <c r="O12810">
        <v>29</v>
      </c>
      <c r="P12810">
        <v>28</v>
      </c>
      <c r="Q12810">
        <v>57</v>
      </c>
    </row>
    <row r="12811" spans="1:17" x14ac:dyDescent="0.3">
      <c r="A12811" s="1">
        <v>42469</v>
      </c>
      <c r="B12811">
        <v>9</v>
      </c>
      <c r="C12811" t="s">
        <v>52</v>
      </c>
      <c r="D12811">
        <v>2016</v>
      </c>
      <c r="E12811">
        <v>40</v>
      </c>
      <c r="F12811" t="s">
        <v>28</v>
      </c>
      <c r="G12811" t="s">
        <v>41</v>
      </c>
      <c r="H12811" t="s">
        <v>57</v>
      </c>
      <c r="I12811" t="s">
        <v>21</v>
      </c>
      <c r="J12811" t="s">
        <v>71</v>
      </c>
      <c r="K12811" t="s">
        <v>73</v>
      </c>
      <c r="L12811">
        <v>28</v>
      </c>
      <c r="M12811">
        <v>2</v>
      </c>
      <c r="N12811">
        <v>5</v>
      </c>
      <c r="O12811">
        <v>59</v>
      </c>
      <c r="P12811">
        <v>56</v>
      </c>
      <c r="Q12811">
        <v>115</v>
      </c>
    </row>
    <row r="12812" spans="1:17" x14ac:dyDescent="0.3">
      <c r="A12812" s="1">
        <v>41595</v>
      </c>
      <c r="B12812">
        <v>17</v>
      </c>
      <c r="C12812" t="s">
        <v>17</v>
      </c>
      <c r="D12812">
        <v>2013</v>
      </c>
      <c r="E12812">
        <v>40</v>
      </c>
      <c r="F12812" t="s">
        <v>18</v>
      </c>
      <c r="G12812" t="s">
        <v>41</v>
      </c>
      <c r="H12812" t="s">
        <v>76</v>
      </c>
      <c r="I12812" t="s">
        <v>21</v>
      </c>
      <c r="J12812" t="s">
        <v>71</v>
      </c>
      <c r="K12812" t="s">
        <v>73</v>
      </c>
      <c r="L12812">
        <v>19</v>
      </c>
      <c r="M12812">
        <v>2</v>
      </c>
      <c r="N12812">
        <v>5</v>
      </c>
      <c r="O12812">
        <v>55</v>
      </c>
      <c r="P12812">
        <v>38</v>
      </c>
      <c r="Q12812">
        <v>93</v>
      </c>
    </row>
    <row r="12813" spans="1:17" x14ac:dyDescent="0.3">
      <c r="A12813" s="1">
        <v>42325</v>
      </c>
      <c r="B12813">
        <v>17</v>
      </c>
      <c r="C12813" t="s">
        <v>17</v>
      </c>
      <c r="D12813">
        <v>2015</v>
      </c>
      <c r="E12813">
        <v>40</v>
      </c>
      <c r="F12813" t="s">
        <v>18</v>
      </c>
      <c r="G12813" t="s">
        <v>41</v>
      </c>
      <c r="H12813" t="s">
        <v>76</v>
      </c>
      <c r="I12813" t="s">
        <v>21</v>
      </c>
      <c r="J12813" t="s">
        <v>71</v>
      </c>
      <c r="K12813" t="s">
        <v>73</v>
      </c>
      <c r="L12813">
        <v>17</v>
      </c>
      <c r="M12813">
        <v>2</v>
      </c>
      <c r="N12813">
        <v>5</v>
      </c>
      <c r="O12813">
        <v>49</v>
      </c>
      <c r="P12813">
        <v>34</v>
      </c>
      <c r="Q12813">
        <v>83</v>
      </c>
    </row>
    <row r="12814" spans="1:17" x14ac:dyDescent="0.3">
      <c r="A12814" s="1">
        <v>41812</v>
      </c>
      <c r="B12814">
        <v>22</v>
      </c>
      <c r="C12814" t="s">
        <v>48</v>
      </c>
      <c r="D12814">
        <v>2014</v>
      </c>
      <c r="E12814">
        <v>40</v>
      </c>
      <c r="F12814" t="s">
        <v>18</v>
      </c>
      <c r="G12814" t="s">
        <v>39</v>
      </c>
      <c r="H12814" t="s">
        <v>61</v>
      </c>
      <c r="I12814" t="s">
        <v>21</v>
      </c>
      <c r="J12814" t="s">
        <v>71</v>
      </c>
      <c r="K12814" t="s">
        <v>73</v>
      </c>
      <c r="L12814">
        <v>6</v>
      </c>
      <c r="M12814">
        <v>2</v>
      </c>
      <c r="N12814">
        <v>5</v>
      </c>
      <c r="O12814">
        <v>18</v>
      </c>
      <c r="P12814">
        <v>12</v>
      </c>
      <c r="Q12814">
        <v>30</v>
      </c>
    </row>
    <row r="12815" spans="1:17" x14ac:dyDescent="0.3">
      <c r="A12815" s="1">
        <v>41812</v>
      </c>
      <c r="B12815">
        <v>22</v>
      </c>
      <c r="C12815" t="s">
        <v>48</v>
      </c>
      <c r="D12815">
        <v>2014</v>
      </c>
      <c r="E12815">
        <v>40</v>
      </c>
      <c r="F12815" t="s">
        <v>18</v>
      </c>
      <c r="G12815" t="s">
        <v>39</v>
      </c>
      <c r="H12815" t="s">
        <v>61</v>
      </c>
      <c r="I12815" t="s">
        <v>21</v>
      </c>
      <c r="J12815" t="s">
        <v>71</v>
      </c>
      <c r="K12815" t="s">
        <v>73</v>
      </c>
      <c r="L12815">
        <v>16</v>
      </c>
      <c r="M12815">
        <v>2</v>
      </c>
      <c r="N12815">
        <v>5</v>
      </c>
      <c r="O12815">
        <v>47</v>
      </c>
      <c r="P12815">
        <v>32</v>
      </c>
      <c r="Q12815">
        <v>79</v>
      </c>
    </row>
    <row r="12816" spans="1:17" x14ac:dyDescent="0.3">
      <c r="A12816" s="1">
        <v>42543</v>
      </c>
      <c r="B12816">
        <v>22</v>
      </c>
      <c r="C12816" t="s">
        <v>48</v>
      </c>
      <c r="D12816">
        <v>2016</v>
      </c>
      <c r="E12816">
        <v>40</v>
      </c>
      <c r="F12816" t="s">
        <v>18</v>
      </c>
      <c r="G12816" t="s">
        <v>39</v>
      </c>
      <c r="H12816" t="s">
        <v>61</v>
      </c>
      <c r="I12816" t="s">
        <v>21</v>
      </c>
      <c r="J12816" t="s">
        <v>71</v>
      </c>
      <c r="K12816" t="s">
        <v>73</v>
      </c>
      <c r="L12816">
        <v>8</v>
      </c>
      <c r="M12816">
        <v>2</v>
      </c>
      <c r="N12816">
        <v>5</v>
      </c>
      <c r="O12816">
        <v>24</v>
      </c>
      <c r="P12816">
        <v>16</v>
      </c>
      <c r="Q12816">
        <v>40</v>
      </c>
    </row>
    <row r="12817" spans="1:17" x14ac:dyDescent="0.3">
      <c r="A12817" s="1">
        <v>42543</v>
      </c>
      <c r="B12817">
        <v>22</v>
      </c>
      <c r="C12817" t="s">
        <v>48</v>
      </c>
      <c r="D12817">
        <v>2016</v>
      </c>
      <c r="E12817">
        <v>40</v>
      </c>
      <c r="F12817" t="s">
        <v>18</v>
      </c>
      <c r="G12817" t="s">
        <v>39</v>
      </c>
      <c r="H12817" t="s">
        <v>61</v>
      </c>
      <c r="I12817" t="s">
        <v>21</v>
      </c>
      <c r="J12817" t="s">
        <v>71</v>
      </c>
      <c r="K12817" t="s">
        <v>73</v>
      </c>
      <c r="L12817">
        <v>16</v>
      </c>
      <c r="M12817">
        <v>2</v>
      </c>
      <c r="N12817">
        <v>5</v>
      </c>
      <c r="O12817">
        <v>47</v>
      </c>
      <c r="P12817">
        <v>32</v>
      </c>
      <c r="Q12817">
        <v>79</v>
      </c>
    </row>
    <row r="12818" spans="1:17" x14ac:dyDescent="0.3">
      <c r="A12818" s="1">
        <v>41835</v>
      </c>
      <c r="B12818">
        <v>15</v>
      </c>
      <c r="C12818" t="s">
        <v>31</v>
      </c>
      <c r="D12818">
        <v>2014</v>
      </c>
      <c r="E12818">
        <v>40</v>
      </c>
      <c r="F12818" t="s">
        <v>18</v>
      </c>
      <c r="G12818" t="s">
        <v>39</v>
      </c>
      <c r="H12818" t="s">
        <v>61</v>
      </c>
      <c r="I12818" t="s">
        <v>21</v>
      </c>
      <c r="J12818" t="s">
        <v>71</v>
      </c>
      <c r="K12818" t="s">
        <v>73</v>
      </c>
      <c r="L12818">
        <v>6</v>
      </c>
      <c r="M12818">
        <v>2</v>
      </c>
      <c r="N12818">
        <v>5</v>
      </c>
      <c r="O12818">
        <v>18</v>
      </c>
      <c r="P12818">
        <v>12</v>
      </c>
      <c r="Q12818">
        <v>30</v>
      </c>
    </row>
    <row r="12819" spans="1:17" x14ac:dyDescent="0.3">
      <c r="A12819" s="1">
        <v>42566</v>
      </c>
      <c r="B12819">
        <v>15</v>
      </c>
      <c r="C12819" t="s">
        <v>31</v>
      </c>
      <c r="D12819">
        <v>2016</v>
      </c>
      <c r="E12819">
        <v>40</v>
      </c>
      <c r="F12819" t="s">
        <v>18</v>
      </c>
      <c r="G12819" t="s">
        <v>39</v>
      </c>
      <c r="H12819" t="s">
        <v>61</v>
      </c>
      <c r="I12819" t="s">
        <v>21</v>
      </c>
      <c r="J12819" t="s">
        <v>71</v>
      </c>
      <c r="K12819" t="s">
        <v>73</v>
      </c>
      <c r="L12819">
        <v>3</v>
      </c>
      <c r="M12819">
        <v>2</v>
      </c>
      <c r="N12819">
        <v>5</v>
      </c>
      <c r="O12819">
        <v>9</v>
      </c>
      <c r="P12819">
        <v>6</v>
      </c>
      <c r="Q12819">
        <v>15</v>
      </c>
    </row>
    <row r="12820" spans="1:17" x14ac:dyDescent="0.3">
      <c r="A12820" s="1">
        <v>41776</v>
      </c>
      <c r="B12820">
        <v>17</v>
      </c>
      <c r="C12820" t="s">
        <v>27</v>
      </c>
      <c r="D12820">
        <v>2014</v>
      </c>
      <c r="E12820">
        <v>42</v>
      </c>
      <c r="F12820" t="s">
        <v>28</v>
      </c>
      <c r="G12820" t="s">
        <v>39</v>
      </c>
      <c r="H12820" t="s">
        <v>61</v>
      </c>
      <c r="I12820" t="s">
        <v>21</v>
      </c>
      <c r="J12820" t="s">
        <v>71</v>
      </c>
      <c r="K12820" t="s">
        <v>73</v>
      </c>
      <c r="L12820">
        <v>12</v>
      </c>
      <c r="M12820">
        <v>2</v>
      </c>
      <c r="N12820">
        <v>5</v>
      </c>
      <c r="O12820">
        <v>35</v>
      </c>
      <c r="P12820">
        <v>24</v>
      </c>
      <c r="Q12820">
        <v>59</v>
      </c>
    </row>
    <row r="12821" spans="1:17" x14ac:dyDescent="0.3">
      <c r="A12821" s="1">
        <v>42507</v>
      </c>
      <c r="B12821">
        <v>17</v>
      </c>
      <c r="C12821" t="s">
        <v>27</v>
      </c>
      <c r="D12821">
        <v>2016</v>
      </c>
      <c r="E12821">
        <v>42</v>
      </c>
      <c r="F12821" t="s">
        <v>28</v>
      </c>
      <c r="G12821" t="s">
        <v>39</v>
      </c>
      <c r="H12821" t="s">
        <v>61</v>
      </c>
      <c r="I12821" t="s">
        <v>21</v>
      </c>
      <c r="J12821" t="s">
        <v>71</v>
      </c>
      <c r="K12821" t="s">
        <v>73</v>
      </c>
      <c r="L12821">
        <v>11</v>
      </c>
      <c r="M12821">
        <v>2</v>
      </c>
      <c r="N12821">
        <v>5</v>
      </c>
      <c r="O12821">
        <v>32</v>
      </c>
      <c r="P12821">
        <v>22</v>
      </c>
      <c r="Q12821">
        <v>54</v>
      </c>
    </row>
    <row r="12822" spans="1:17" x14ac:dyDescent="0.3">
      <c r="A12822" s="1">
        <v>41844</v>
      </c>
      <c r="B12822">
        <v>24</v>
      </c>
      <c r="C12822" t="s">
        <v>31</v>
      </c>
      <c r="D12822">
        <v>2014</v>
      </c>
      <c r="E12822">
        <v>42</v>
      </c>
      <c r="F12822" t="s">
        <v>28</v>
      </c>
      <c r="G12822" t="s">
        <v>39</v>
      </c>
      <c r="H12822" t="s">
        <v>61</v>
      </c>
      <c r="I12822" t="s">
        <v>21</v>
      </c>
      <c r="J12822" t="s">
        <v>71</v>
      </c>
      <c r="K12822" t="s">
        <v>73</v>
      </c>
      <c r="L12822">
        <v>13</v>
      </c>
      <c r="M12822">
        <v>2</v>
      </c>
      <c r="N12822">
        <v>5</v>
      </c>
      <c r="O12822">
        <v>38</v>
      </c>
      <c r="P12822">
        <v>26</v>
      </c>
      <c r="Q12822">
        <v>64</v>
      </c>
    </row>
    <row r="12823" spans="1:17" x14ac:dyDescent="0.3">
      <c r="A12823" s="1">
        <v>42575</v>
      </c>
      <c r="B12823">
        <v>24</v>
      </c>
      <c r="C12823" t="s">
        <v>31</v>
      </c>
      <c r="D12823">
        <v>2016</v>
      </c>
      <c r="E12823">
        <v>42</v>
      </c>
      <c r="F12823" t="s">
        <v>28</v>
      </c>
      <c r="G12823" t="s">
        <v>39</v>
      </c>
      <c r="H12823" t="s">
        <v>61</v>
      </c>
      <c r="I12823" t="s">
        <v>21</v>
      </c>
      <c r="J12823" t="s">
        <v>71</v>
      </c>
      <c r="K12823" t="s">
        <v>73</v>
      </c>
      <c r="L12823">
        <v>15</v>
      </c>
      <c r="M12823">
        <v>2</v>
      </c>
      <c r="N12823">
        <v>5</v>
      </c>
      <c r="O12823">
        <v>44</v>
      </c>
      <c r="P12823">
        <v>30</v>
      </c>
      <c r="Q12823">
        <v>74</v>
      </c>
    </row>
    <row r="12824" spans="1:17" x14ac:dyDescent="0.3">
      <c r="A12824" s="1">
        <v>41542</v>
      </c>
      <c r="B12824">
        <v>25</v>
      </c>
      <c r="C12824" t="s">
        <v>33</v>
      </c>
      <c r="D12824">
        <v>2013</v>
      </c>
      <c r="E12824">
        <v>51</v>
      </c>
      <c r="F12824" t="s">
        <v>18</v>
      </c>
      <c r="G12824" t="s">
        <v>41</v>
      </c>
      <c r="H12824" t="s">
        <v>62</v>
      </c>
      <c r="I12824" t="s">
        <v>21</v>
      </c>
      <c r="J12824" t="s">
        <v>71</v>
      </c>
      <c r="K12824" t="s">
        <v>73</v>
      </c>
      <c r="L12824">
        <v>6</v>
      </c>
      <c r="M12824">
        <v>2</v>
      </c>
      <c r="N12824">
        <v>5</v>
      </c>
      <c r="O12824">
        <v>16</v>
      </c>
      <c r="P12824">
        <v>12</v>
      </c>
      <c r="Q12824">
        <v>28</v>
      </c>
    </row>
    <row r="12825" spans="1:17" x14ac:dyDescent="0.3">
      <c r="A12825" s="1">
        <v>42272</v>
      </c>
      <c r="B12825">
        <v>25</v>
      </c>
      <c r="C12825" t="s">
        <v>33</v>
      </c>
      <c r="D12825">
        <v>2015</v>
      </c>
      <c r="E12825">
        <v>51</v>
      </c>
      <c r="F12825" t="s">
        <v>18</v>
      </c>
      <c r="G12825" t="s">
        <v>41</v>
      </c>
      <c r="H12825" t="s">
        <v>62</v>
      </c>
      <c r="I12825" t="s">
        <v>21</v>
      </c>
      <c r="J12825" t="s">
        <v>71</v>
      </c>
      <c r="K12825" t="s">
        <v>73</v>
      </c>
      <c r="L12825">
        <v>4</v>
      </c>
      <c r="M12825">
        <v>2</v>
      </c>
      <c r="N12825">
        <v>5</v>
      </c>
      <c r="O12825">
        <v>11</v>
      </c>
      <c r="P12825">
        <v>8</v>
      </c>
      <c r="Q12825">
        <v>19</v>
      </c>
    </row>
    <row r="12826" spans="1:17" x14ac:dyDescent="0.3">
      <c r="A12826" s="1">
        <v>41647</v>
      </c>
      <c r="B12826">
        <v>8</v>
      </c>
      <c r="C12826" t="s">
        <v>34</v>
      </c>
      <c r="D12826">
        <v>2014</v>
      </c>
      <c r="E12826">
        <v>51</v>
      </c>
      <c r="F12826" t="s">
        <v>28</v>
      </c>
      <c r="G12826" t="s">
        <v>39</v>
      </c>
      <c r="H12826" t="s">
        <v>40</v>
      </c>
      <c r="I12826" t="s">
        <v>21</v>
      </c>
      <c r="J12826" t="s">
        <v>71</v>
      </c>
      <c r="K12826" t="s">
        <v>73</v>
      </c>
      <c r="L12826">
        <v>9</v>
      </c>
      <c r="M12826">
        <v>2</v>
      </c>
      <c r="N12826">
        <v>5</v>
      </c>
      <c r="O12826">
        <v>19</v>
      </c>
      <c r="P12826">
        <v>18</v>
      </c>
      <c r="Q12826">
        <v>37</v>
      </c>
    </row>
    <row r="12827" spans="1:17" x14ac:dyDescent="0.3">
      <c r="A12827" s="1">
        <v>42377</v>
      </c>
      <c r="B12827">
        <v>8</v>
      </c>
      <c r="C12827" t="s">
        <v>34</v>
      </c>
      <c r="D12827">
        <v>2016</v>
      </c>
      <c r="E12827">
        <v>51</v>
      </c>
      <c r="F12827" t="s">
        <v>28</v>
      </c>
      <c r="G12827" t="s">
        <v>39</v>
      </c>
      <c r="H12827" t="s">
        <v>40</v>
      </c>
      <c r="I12827" t="s">
        <v>21</v>
      </c>
      <c r="J12827" t="s">
        <v>71</v>
      </c>
      <c r="K12827" t="s">
        <v>73</v>
      </c>
      <c r="L12827">
        <v>8</v>
      </c>
      <c r="M12827">
        <v>2</v>
      </c>
      <c r="N12827">
        <v>5</v>
      </c>
      <c r="O12827">
        <v>17</v>
      </c>
      <c r="P12827">
        <v>16</v>
      </c>
      <c r="Q12827">
        <v>33</v>
      </c>
    </row>
    <row r="12828" spans="1:17" x14ac:dyDescent="0.3">
      <c r="A12828" s="1">
        <v>41805</v>
      </c>
      <c r="B12828">
        <v>15</v>
      </c>
      <c r="C12828" t="s">
        <v>48</v>
      </c>
      <c r="D12828">
        <v>2014</v>
      </c>
      <c r="E12828">
        <v>51</v>
      </c>
      <c r="F12828" t="s">
        <v>28</v>
      </c>
      <c r="G12828" t="s">
        <v>39</v>
      </c>
      <c r="H12828" t="s">
        <v>40</v>
      </c>
      <c r="I12828" t="s">
        <v>21</v>
      </c>
      <c r="J12828" t="s">
        <v>71</v>
      </c>
      <c r="K12828" t="s">
        <v>73</v>
      </c>
      <c r="L12828">
        <v>19</v>
      </c>
      <c r="M12828">
        <v>2</v>
      </c>
      <c r="N12828">
        <v>5</v>
      </c>
      <c r="O12828">
        <v>40</v>
      </c>
      <c r="P12828">
        <v>38</v>
      </c>
      <c r="Q12828">
        <v>78</v>
      </c>
    </row>
    <row r="12829" spans="1:17" x14ac:dyDescent="0.3">
      <c r="A12829" s="1">
        <v>41805</v>
      </c>
      <c r="B12829">
        <v>15</v>
      </c>
      <c r="C12829" t="s">
        <v>48</v>
      </c>
      <c r="D12829">
        <v>2014</v>
      </c>
      <c r="E12829">
        <v>51</v>
      </c>
      <c r="F12829" t="s">
        <v>28</v>
      </c>
      <c r="G12829" t="s">
        <v>39</v>
      </c>
      <c r="H12829" t="s">
        <v>40</v>
      </c>
      <c r="I12829" t="s">
        <v>21</v>
      </c>
      <c r="J12829" t="s">
        <v>71</v>
      </c>
      <c r="K12829" t="s">
        <v>73</v>
      </c>
      <c r="L12829">
        <v>30</v>
      </c>
      <c r="M12829">
        <v>2</v>
      </c>
      <c r="N12829">
        <v>5</v>
      </c>
      <c r="O12829">
        <v>63</v>
      </c>
      <c r="P12829">
        <v>60</v>
      </c>
      <c r="Q12829">
        <v>123</v>
      </c>
    </row>
    <row r="12830" spans="1:17" x14ac:dyDescent="0.3">
      <c r="A12830" s="1">
        <v>42536</v>
      </c>
      <c r="B12830">
        <v>15</v>
      </c>
      <c r="C12830" t="s">
        <v>48</v>
      </c>
      <c r="D12830">
        <v>2016</v>
      </c>
      <c r="E12830">
        <v>51</v>
      </c>
      <c r="F12830" t="s">
        <v>28</v>
      </c>
      <c r="G12830" t="s">
        <v>39</v>
      </c>
      <c r="H12830" t="s">
        <v>40</v>
      </c>
      <c r="I12830" t="s">
        <v>21</v>
      </c>
      <c r="J12830" t="s">
        <v>71</v>
      </c>
      <c r="K12830" t="s">
        <v>73</v>
      </c>
      <c r="L12830">
        <v>20</v>
      </c>
      <c r="M12830">
        <v>2</v>
      </c>
      <c r="N12830">
        <v>5</v>
      </c>
      <c r="O12830">
        <v>42</v>
      </c>
      <c r="P12830">
        <v>40</v>
      </c>
      <c r="Q12830">
        <v>82</v>
      </c>
    </row>
    <row r="12831" spans="1:17" x14ac:dyDescent="0.3">
      <c r="A12831" s="1">
        <v>42536</v>
      </c>
      <c r="B12831">
        <v>15</v>
      </c>
      <c r="C12831" t="s">
        <v>48</v>
      </c>
      <c r="D12831">
        <v>2016</v>
      </c>
      <c r="E12831">
        <v>51</v>
      </c>
      <c r="F12831" t="s">
        <v>28</v>
      </c>
      <c r="G12831" t="s">
        <v>39</v>
      </c>
      <c r="H12831" t="s">
        <v>40</v>
      </c>
      <c r="I12831" t="s">
        <v>21</v>
      </c>
      <c r="J12831" t="s">
        <v>71</v>
      </c>
      <c r="K12831" t="s">
        <v>73</v>
      </c>
      <c r="L12831">
        <v>29</v>
      </c>
      <c r="M12831">
        <v>2</v>
      </c>
      <c r="N12831">
        <v>5</v>
      </c>
      <c r="O12831">
        <v>61</v>
      </c>
      <c r="P12831">
        <v>58</v>
      </c>
      <c r="Q12831">
        <v>119</v>
      </c>
    </row>
    <row r="12832" spans="1:17" x14ac:dyDescent="0.3">
      <c r="A12832" s="1">
        <v>41848</v>
      </c>
      <c r="B12832">
        <v>28</v>
      </c>
      <c r="C12832" t="s">
        <v>31</v>
      </c>
      <c r="D12832">
        <v>2014</v>
      </c>
      <c r="E12832">
        <v>43</v>
      </c>
      <c r="F12832" t="s">
        <v>18</v>
      </c>
      <c r="G12832" t="s">
        <v>41</v>
      </c>
      <c r="H12832" t="s">
        <v>47</v>
      </c>
      <c r="I12832" t="s">
        <v>21</v>
      </c>
      <c r="J12832" t="s">
        <v>71</v>
      </c>
      <c r="K12832" t="s">
        <v>73</v>
      </c>
      <c r="L12832">
        <v>27</v>
      </c>
      <c r="M12832">
        <v>2</v>
      </c>
      <c r="N12832">
        <v>5</v>
      </c>
      <c r="O12832">
        <v>63</v>
      </c>
      <c r="P12832">
        <v>54</v>
      </c>
      <c r="Q12832">
        <v>117</v>
      </c>
    </row>
    <row r="12833" spans="1:17" x14ac:dyDescent="0.3">
      <c r="A12833" s="1">
        <v>42579</v>
      </c>
      <c r="B12833">
        <v>28</v>
      </c>
      <c r="C12833" t="s">
        <v>31</v>
      </c>
      <c r="D12833">
        <v>2016</v>
      </c>
      <c r="E12833">
        <v>43</v>
      </c>
      <c r="F12833" t="s">
        <v>18</v>
      </c>
      <c r="G12833" t="s">
        <v>41</v>
      </c>
      <c r="H12833" t="s">
        <v>47</v>
      </c>
      <c r="I12833" t="s">
        <v>21</v>
      </c>
      <c r="J12833" t="s">
        <v>71</v>
      </c>
      <c r="K12833" t="s">
        <v>73</v>
      </c>
      <c r="L12833">
        <v>28</v>
      </c>
      <c r="M12833">
        <v>2</v>
      </c>
      <c r="N12833">
        <v>5</v>
      </c>
      <c r="O12833">
        <v>66</v>
      </c>
      <c r="P12833">
        <v>56</v>
      </c>
      <c r="Q12833">
        <v>122</v>
      </c>
    </row>
    <row r="12834" spans="1:17" x14ac:dyDescent="0.3">
      <c r="A12834" s="1">
        <v>41797</v>
      </c>
      <c r="B12834">
        <v>7</v>
      </c>
      <c r="C12834" t="s">
        <v>48</v>
      </c>
      <c r="D12834">
        <v>2014</v>
      </c>
      <c r="E12834">
        <v>48</v>
      </c>
      <c r="F12834" t="s">
        <v>28</v>
      </c>
      <c r="G12834" t="s">
        <v>41</v>
      </c>
      <c r="H12834" t="s">
        <v>67</v>
      </c>
      <c r="I12834" t="s">
        <v>21</v>
      </c>
      <c r="J12834" t="s">
        <v>71</v>
      </c>
      <c r="K12834" t="s">
        <v>73</v>
      </c>
      <c r="L12834">
        <v>23</v>
      </c>
      <c r="M12834">
        <v>2</v>
      </c>
      <c r="N12834">
        <v>5</v>
      </c>
      <c r="O12834">
        <v>45</v>
      </c>
      <c r="P12834">
        <v>46</v>
      </c>
      <c r="Q12834">
        <v>91</v>
      </c>
    </row>
    <row r="12835" spans="1:17" x14ac:dyDescent="0.3">
      <c r="A12835" s="1">
        <v>42528</v>
      </c>
      <c r="B12835">
        <v>7</v>
      </c>
      <c r="C12835" t="s">
        <v>48</v>
      </c>
      <c r="D12835">
        <v>2016</v>
      </c>
      <c r="E12835">
        <v>48</v>
      </c>
      <c r="F12835" t="s">
        <v>28</v>
      </c>
      <c r="G12835" t="s">
        <v>41</v>
      </c>
      <c r="H12835" t="s">
        <v>67</v>
      </c>
      <c r="I12835" t="s">
        <v>21</v>
      </c>
      <c r="J12835" t="s">
        <v>71</v>
      </c>
      <c r="K12835" t="s">
        <v>73</v>
      </c>
      <c r="L12835">
        <v>25</v>
      </c>
      <c r="M12835">
        <v>2</v>
      </c>
      <c r="N12835">
        <v>5</v>
      </c>
      <c r="O12835">
        <v>49</v>
      </c>
      <c r="P12835">
        <v>50</v>
      </c>
      <c r="Q12835">
        <v>99</v>
      </c>
    </row>
    <row r="12836" spans="1:17" x14ac:dyDescent="0.3">
      <c r="A12836" s="1">
        <v>41531</v>
      </c>
      <c r="B12836">
        <v>14</v>
      </c>
      <c r="C12836" t="s">
        <v>33</v>
      </c>
      <c r="D12836">
        <v>2013</v>
      </c>
      <c r="E12836">
        <v>49</v>
      </c>
      <c r="F12836" t="s">
        <v>18</v>
      </c>
      <c r="G12836" t="s">
        <v>41</v>
      </c>
      <c r="H12836" t="s">
        <v>62</v>
      </c>
      <c r="I12836" t="s">
        <v>21</v>
      </c>
      <c r="J12836" t="s">
        <v>71</v>
      </c>
      <c r="K12836" t="s">
        <v>73</v>
      </c>
      <c r="L12836">
        <v>26</v>
      </c>
      <c r="M12836">
        <v>2</v>
      </c>
      <c r="N12836">
        <v>5</v>
      </c>
      <c r="O12836">
        <v>69</v>
      </c>
      <c r="P12836">
        <v>52</v>
      </c>
      <c r="Q12836">
        <v>121</v>
      </c>
    </row>
    <row r="12837" spans="1:17" x14ac:dyDescent="0.3">
      <c r="A12837" s="1">
        <v>42261</v>
      </c>
      <c r="B12837">
        <v>14</v>
      </c>
      <c r="C12837" t="s">
        <v>33</v>
      </c>
      <c r="D12837">
        <v>2015</v>
      </c>
      <c r="E12837">
        <v>49</v>
      </c>
      <c r="F12837" t="s">
        <v>18</v>
      </c>
      <c r="G12837" t="s">
        <v>41</v>
      </c>
      <c r="H12837" t="s">
        <v>62</v>
      </c>
      <c r="I12837" t="s">
        <v>21</v>
      </c>
      <c r="J12837" t="s">
        <v>71</v>
      </c>
      <c r="K12837" t="s">
        <v>73</v>
      </c>
      <c r="L12837">
        <v>24</v>
      </c>
      <c r="M12837">
        <v>2</v>
      </c>
      <c r="N12837">
        <v>5</v>
      </c>
      <c r="O12837">
        <v>64</v>
      </c>
      <c r="P12837">
        <v>48</v>
      </c>
      <c r="Q12837">
        <v>112</v>
      </c>
    </row>
    <row r="12838" spans="1:17" x14ac:dyDescent="0.3">
      <c r="A12838" s="1">
        <v>41580</v>
      </c>
      <c r="B12838">
        <v>2</v>
      </c>
      <c r="C12838" t="s">
        <v>17</v>
      </c>
      <c r="D12838">
        <v>2013</v>
      </c>
      <c r="E12838">
        <v>49</v>
      </c>
      <c r="F12838" t="s">
        <v>18</v>
      </c>
      <c r="G12838" t="s">
        <v>41</v>
      </c>
      <c r="H12838" t="s">
        <v>62</v>
      </c>
      <c r="I12838" t="s">
        <v>21</v>
      </c>
      <c r="J12838" t="s">
        <v>71</v>
      </c>
      <c r="K12838" t="s">
        <v>73</v>
      </c>
      <c r="L12838">
        <v>18</v>
      </c>
      <c r="M12838">
        <v>2</v>
      </c>
      <c r="N12838">
        <v>5</v>
      </c>
      <c r="O12838">
        <v>48</v>
      </c>
      <c r="P12838">
        <v>36</v>
      </c>
      <c r="Q12838">
        <v>84</v>
      </c>
    </row>
    <row r="12839" spans="1:17" x14ac:dyDescent="0.3">
      <c r="A12839" s="1">
        <v>42310</v>
      </c>
      <c r="B12839">
        <v>2</v>
      </c>
      <c r="C12839" t="s">
        <v>17</v>
      </c>
      <c r="D12839">
        <v>2015</v>
      </c>
      <c r="E12839">
        <v>49</v>
      </c>
      <c r="F12839" t="s">
        <v>18</v>
      </c>
      <c r="G12839" t="s">
        <v>41</v>
      </c>
      <c r="H12839" t="s">
        <v>62</v>
      </c>
      <c r="I12839" t="s">
        <v>21</v>
      </c>
      <c r="J12839" t="s">
        <v>71</v>
      </c>
      <c r="K12839" t="s">
        <v>73</v>
      </c>
      <c r="L12839">
        <v>17</v>
      </c>
      <c r="M12839">
        <v>2</v>
      </c>
      <c r="N12839">
        <v>5</v>
      </c>
      <c r="O12839">
        <v>45</v>
      </c>
      <c r="P12839">
        <v>34</v>
      </c>
      <c r="Q12839">
        <v>79</v>
      </c>
    </row>
    <row r="12840" spans="1:17" x14ac:dyDescent="0.3">
      <c r="A12840" s="1">
        <v>41553</v>
      </c>
      <c r="B12840">
        <v>6</v>
      </c>
      <c r="C12840" t="s">
        <v>51</v>
      </c>
      <c r="D12840">
        <v>2013</v>
      </c>
      <c r="E12840">
        <v>30</v>
      </c>
      <c r="F12840" t="s">
        <v>28</v>
      </c>
      <c r="G12840" t="s">
        <v>25</v>
      </c>
      <c r="H12840" t="s">
        <v>29</v>
      </c>
      <c r="I12840" t="s">
        <v>21</v>
      </c>
      <c r="J12840" t="s">
        <v>71</v>
      </c>
      <c r="K12840" t="s">
        <v>73</v>
      </c>
      <c r="L12840">
        <v>27</v>
      </c>
      <c r="M12840">
        <v>2</v>
      </c>
      <c r="N12840">
        <v>5</v>
      </c>
      <c r="O12840">
        <v>53</v>
      </c>
      <c r="P12840">
        <v>54</v>
      </c>
      <c r="Q12840">
        <v>107</v>
      </c>
    </row>
    <row r="12841" spans="1:17" x14ac:dyDescent="0.3">
      <c r="A12841" s="1">
        <v>42283</v>
      </c>
      <c r="B12841">
        <v>6</v>
      </c>
      <c r="C12841" t="s">
        <v>51</v>
      </c>
      <c r="D12841">
        <v>2015</v>
      </c>
      <c r="E12841">
        <v>30</v>
      </c>
      <c r="F12841" t="s">
        <v>28</v>
      </c>
      <c r="G12841" t="s">
        <v>25</v>
      </c>
      <c r="H12841" t="s">
        <v>29</v>
      </c>
      <c r="I12841" t="s">
        <v>21</v>
      </c>
      <c r="J12841" t="s">
        <v>71</v>
      </c>
      <c r="K12841" t="s">
        <v>73</v>
      </c>
      <c r="L12841">
        <v>25</v>
      </c>
      <c r="M12841">
        <v>2</v>
      </c>
      <c r="N12841">
        <v>5</v>
      </c>
      <c r="O12841">
        <v>49</v>
      </c>
      <c r="P12841">
        <v>50</v>
      </c>
      <c r="Q12841">
        <v>99</v>
      </c>
    </row>
    <row r="12842" spans="1:17" x14ac:dyDescent="0.3">
      <c r="A12842" s="1">
        <v>41567</v>
      </c>
      <c r="B12842">
        <v>20</v>
      </c>
      <c r="C12842" t="s">
        <v>51</v>
      </c>
      <c r="D12842">
        <v>2013</v>
      </c>
      <c r="E12842">
        <v>30</v>
      </c>
      <c r="F12842" t="s">
        <v>28</v>
      </c>
      <c r="G12842" t="s">
        <v>25</v>
      </c>
      <c r="H12842" t="s">
        <v>29</v>
      </c>
      <c r="I12842" t="s">
        <v>21</v>
      </c>
      <c r="J12842" t="s">
        <v>71</v>
      </c>
      <c r="K12842" t="s">
        <v>73</v>
      </c>
      <c r="L12842">
        <v>1</v>
      </c>
      <c r="M12842">
        <v>2</v>
      </c>
      <c r="N12842">
        <v>5</v>
      </c>
      <c r="O12842">
        <v>2</v>
      </c>
      <c r="P12842">
        <v>2</v>
      </c>
      <c r="Q12842">
        <v>4</v>
      </c>
    </row>
    <row r="12843" spans="1:17" x14ac:dyDescent="0.3">
      <c r="A12843" s="1">
        <v>42297</v>
      </c>
      <c r="B12843">
        <v>20</v>
      </c>
      <c r="C12843" t="s">
        <v>51</v>
      </c>
      <c r="D12843">
        <v>2015</v>
      </c>
      <c r="E12843">
        <v>30</v>
      </c>
      <c r="F12843" t="s">
        <v>28</v>
      </c>
      <c r="G12843" t="s">
        <v>25</v>
      </c>
      <c r="H12843" t="s">
        <v>29</v>
      </c>
      <c r="I12843" t="s">
        <v>21</v>
      </c>
      <c r="J12843" t="s">
        <v>71</v>
      </c>
      <c r="K12843" t="s">
        <v>73</v>
      </c>
      <c r="L12843">
        <v>1</v>
      </c>
      <c r="M12843">
        <v>2</v>
      </c>
      <c r="N12843">
        <v>5</v>
      </c>
      <c r="O12843">
        <v>2</v>
      </c>
      <c r="P12843">
        <v>2</v>
      </c>
      <c r="Q12843">
        <v>4</v>
      </c>
    </row>
    <row r="12844" spans="1:17" x14ac:dyDescent="0.3">
      <c r="A12844" s="1">
        <v>41687</v>
      </c>
      <c r="B12844">
        <v>17</v>
      </c>
      <c r="C12844" t="s">
        <v>30</v>
      </c>
      <c r="D12844">
        <v>2014</v>
      </c>
      <c r="E12844">
        <v>30</v>
      </c>
      <c r="F12844" t="s">
        <v>28</v>
      </c>
      <c r="G12844" t="s">
        <v>25</v>
      </c>
      <c r="H12844" t="s">
        <v>29</v>
      </c>
      <c r="I12844" t="s">
        <v>21</v>
      </c>
      <c r="J12844" t="s">
        <v>71</v>
      </c>
      <c r="K12844" t="s">
        <v>73</v>
      </c>
      <c r="L12844">
        <v>20</v>
      </c>
      <c r="M12844">
        <v>2</v>
      </c>
      <c r="N12844">
        <v>5</v>
      </c>
      <c r="O12844">
        <v>39</v>
      </c>
      <c r="P12844">
        <v>40</v>
      </c>
      <c r="Q12844">
        <v>79</v>
      </c>
    </row>
    <row r="12845" spans="1:17" x14ac:dyDescent="0.3">
      <c r="A12845" s="1">
        <v>42417</v>
      </c>
      <c r="B12845">
        <v>17</v>
      </c>
      <c r="C12845" t="s">
        <v>30</v>
      </c>
      <c r="D12845">
        <v>2016</v>
      </c>
      <c r="E12845">
        <v>30</v>
      </c>
      <c r="F12845" t="s">
        <v>28</v>
      </c>
      <c r="G12845" t="s">
        <v>25</v>
      </c>
      <c r="H12845" t="s">
        <v>29</v>
      </c>
      <c r="I12845" t="s">
        <v>21</v>
      </c>
      <c r="J12845" t="s">
        <v>71</v>
      </c>
      <c r="K12845" t="s">
        <v>73</v>
      </c>
      <c r="L12845">
        <v>20</v>
      </c>
      <c r="M12845">
        <v>2</v>
      </c>
      <c r="N12845">
        <v>5</v>
      </c>
      <c r="O12845">
        <v>39</v>
      </c>
      <c r="P12845">
        <v>40</v>
      </c>
      <c r="Q12845">
        <v>79</v>
      </c>
    </row>
    <row r="12846" spans="1:17" x14ac:dyDescent="0.3">
      <c r="A12846" s="1">
        <v>41515</v>
      </c>
      <c r="B12846">
        <v>29</v>
      </c>
      <c r="C12846" t="s">
        <v>32</v>
      </c>
      <c r="D12846">
        <v>2013</v>
      </c>
      <c r="E12846">
        <v>31</v>
      </c>
      <c r="F12846" t="s">
        <v>18</v>
      </c>
      <c r="G12846" t="s">
        <v>25</v>
      </c>
      <c r="H12846" t="s">
        <v>29</v>
      </c>
      <c r="I12846" t="s">
        <v>21</v>
      </c>
      <c r="J12846" t="s">
        <v>71</v>
      </c>
      <c r="K12846" t="s">
        <v>73</v>
      </c>
      <c r="L12846">
        <v>4</v>
      </c>
      <c r="M12846">
        <v>2</v>
      </c>
      <c r="N12846">
        <v>5</v>
      </c>
      <c r="O12846">
        <v>8</v>
      </c>
      <c r="P12846">
        <v>8</v>
      </c>
      <c r="Q12846">
        <v>16</v>
      </c>
    </row>
    <row r="12847" spans="1:17" x14ac:dyDescent="0.3">
      <c r="A12847" s="1">
        <v>41515</v>
      </c>
      <c r="B12847">
        <v>29</v>
      </c>
      <c r="C12847" t="s">
        <v>32</v>
      </c>
      <c r="D12847">
        <v>2013</v>
      </c>
      <c r="E12847">
        <v>31</v>
      </c>
      <c r="F12847" t="s">
        <v>18</v>
      </c>
      <c r="G12847" t="s">
        <v>25</v>
      </c>
      <c r="H12847" t="s">
        <v>29</v>
      </c>
      <c r="I12847" t="s">
        <v>21</v>
      </c>
      <c r="J12847" t="s">
        <v>71</v>
      </c>
      <c r="K12847" t="s">
        <v>73</v>
      </c>
      <c r="L12847">
        <v>29</v>
      </c>
      <c r="M12847">
        <v>2</v>
      </c>
      <c r="N12847">
        <v>5</v>
      </c>
      <c r="O12847">
        <v>57</v>
      </c>
      <c r="P12847">
        <v>58</v>
      </c>
      <c r="Q12847">
        <v>115</v>
      </c>
    </row>
    <row r="12848" spans="1:17" x14ac:dyDescent="0.3">
      <c r="A12848" s="1">
        <v>42245</v>
      </c>
      <c r="B12848">
        <v>29</v>
      </c>
      <c r="C12848" t="s">
        <v>32</v>
      </c>
      <c r="D12848">
        <v>2015</v>
      </c>
      <c r="E12848">
        <v>31</v>
      </c>
      <c r="F12848" t="s">
        <v>18</v>
      </c>
      <c r="G12848" t="s">
        <v>25</v>
      </c>
      <c r="H12848" t="s">
        <v>29</v>
      </c>
      <c r="I12848" t="s">
        <v>21</v>
      </c>
      <c r="J12848" t="s">
        <v>71</v>
      </c>
      <c r="K12848" t="s">
        <v>73</v>
      </c>
      <c r="L12848">
        <v>6</v>
      </c>
      <c r="M12848">
        <v>2</v>
      </c>
      <c r="N12848">
        <v>5</v>
      </c>
      <c r="O12848">
        <v>12</v>
      </c>
      <c r="P12848">
        <v>12</v>
      </c>
      <c r="Q12848">
        <v>24</v>
      </c>
    </row>
    <row r="12849" spans="1:17" x14ac:dyDescent="0.3">
      <c r="A12849" s="1">
        <v>42245</v>
      </c>
      <c r="B12849">
        <v>29</v>
      </c>
      <c r="C12849" t="s">
        <v>32</v>
      </c>
      <c r="D12849">
        <v>2015</v>
      </c>
      <c r="E12849">
        <v>31</v>
      </c>
      <c r="F12849" t="s">
        <v>18</v>
      </c>
      <c r="G12849" t="s">
        <v>25</v>
      </c>
      <c r="H12849" t="s">
        <v>29</v>
      </c>
      <c r="I12849" t="s">
        <v>21</v>
      </c>
      <c r="J12849" t="s">
        <v>71</v>
      </c>
      <c r="K12849" t="s">
        <v>73</v>
      </c>
      <c r="L12849">
        <v>28</v>
      </c>
      <c r="M12849">
        <v>2</v>
      </c>
      <c r="N12849">
        <v>5</v>
      </c>
      <c r="O12849">
        <v>55</v>
      </c>
      <c r="P12849">
        <v>56</v>
      </c>
      <c r="Q12849">
        <v>111</v>
      </c>
    </row>
    <row r="12850" spans="1:17" x14ac:dyDescent="0.3">
      <c r="A12850" s="1">
        <v>41521</v>
      </c>
      <c r="B12850">
        <v>4</v>
      </c>
      <c r="C12850" t="s">
        <v>33</v>
      </c>
      <c r="D12850">
        <v>2013</v>
      </c>
      <c r="E12850">
        <v>31</v>
      </c>
      <c r="F12850" t="s">
        <v>18</v>
      </c>
      <c r="G12850" t="s">
        <v>25</v>
      </c>
      <c r="H12850" t="s">
        <v>29</v>
      </c>
      <c r="I12850" t="s">
        <v>21</v>
      </c>
      <c r="J12850" t="s">
        <v>71</v>
      </c>
      <c r="K12850" t="s">
        <v>73</v>
      </c>
      <c r="L12850">
        <v>13</v>
      </c>
      <c r="M12850">
        <v>2</v>
      </c>
      <c r="N12850">
        <v>5</v>
      </c>
      <c r="O12850">
        <v>25</v>
      </c>
      <c r="P12850">
        <v>26</v>
      </c>
      <c r="Q12850">
        <v>51</v>
      </c>
    </row>
    <row r="12851" spans="1:17" x14ac:dyDescent="0.3">
      <c r="A12851" s="1">
        <v>42251</v>
      </c>
      <c r="B12851">
        <v>4</v>
      </c>
      <c r="C12851" t="s">
        <v>33</v>
      </c>
      <c r="D12851">
        <v>2015</v>
      </c>
      <c r="E12851">
        <v>31</v>
      </c>
      <c r="F12851" t="s">
        <v>18</v>
      </c>
      <c r="G12851" t="s">
        <v>25</v>
      </c>
      <c r="H12851" t="s">
        <v>29</v>
      </c>
      <c r="I12851" t="s">
        <v>21</v>
      </c>
      <c r="J12851" t="s">
        <v>71</v>
      </c>
      <c r="K12851" t="s">
        <v>73</v>
      </c>
      <c r="L12851">
        <v>15</v>
      </c>
      <c r="M12851">
        <v>2</v>
      </c>
      <c r="N12851">
        <v>5</v>
      </c>
      <c r="O12851">
        <v>29</v>
      </c>
      <c r="P12851">
        <v>30</v>
      </c>
      <c r="Q12851">
        <v>59</v>
      </c>
    </row>
    <row r="12852" spans="1:17" x14ac:dyDescent="0.3">
      <c r="A12852" s="1">
        <v>41575</v>
      </c>
      <c r="B12852">
        <v>28</v>
      </c>
      <c r="C12852" t="s">
        <v>51</v>
      </c>
      <c r="D12852">
        <v>2013</v>
      </c>
      <c r="E12852">
        <v>31</v>
      </c>
      <c r="F12852" t="s">
        <v>18</v>
      </c>
      <c r="G12852" t="s">
        <v>25</v>
      </c>
      <c r="H12852" t="s">
        <v>29</v>
      </c>
      <c r="I12852" t="s">
        <v>21</v>
      </c>
      <c r="J12852" t="s">
        <v>71</v>
      </c>
      <c r="K12852" t="s">
        <v>73</v>
      </c>
      <c r="L12852">
        <v>13</v>
      </c>
      <c r="M12852">
        <v>2</v>
      </c>
      <c r="N12852">
        <v>5</v>
      </c>
      <c r="O12852">
        <v>25</v>
      </c>
      <c r="P12852">
        <v>26</v>
      </c>
      <c r="Q12852">
        <v>51</v>
      </c>
    </row>
    <row r="12853" spans="1:17" x14ac:dyDescent="0.3">
      <c r="A12853" s="1">
        <v>41575</v>
      </c>
      <c r="B12853">
        <v>28</v>
      </c>
      <c r="C12853" t="s">
        <v>51</v>
      </c>
      <c r="D12853">
        <v>2013</v>
      </c>
      <c r="E12853">
        <v>31</v>
      </c>
      <c r="F12853" t="s">
        <v>18</v>
      </c>
      <c r="G12853" t="s">
        <v>25</v>
      </c>
      <c r="H12853" t="s">
        <v>29</v>
      </c>
      <c r="I12853" t="s">
        <v>21</v>
      </c>
      <c r="J12853" t="s">
        <v>71</v>
      </c>
      <c r="K12853" t="s">
        <v>73</v>
      </c>
      <c r="L12853">
        <v>22</v>
      </c>
      <c r="M12853">
        <v>2</v>
      </c>
      <c r="N12853">
        <v>5</v>
      </c>
      <c r="O12853">
        <v>43</v>
      </c>
      <c r="P12853">
        <v>44</v>
      </c>
      <c r="Q12853">
        <v>87</v>
      </c>
    </row>
    <row r="12854" spans="1:17" x14ac:dyDescent="0.3">
      <c r="A12854" s="1">
        <v>42305</v>
      </c>
      <c r="B12854">
        <v>28</v>
      </c>
      <c r="C12854" t="s">
        <v>51</v>
      </c>
      <c r="D12854">
        <v>2015</v>
      </c>
      <c r="E12854">
        <v>31</v>
      </c>
      <c r="F12854" t="s">
        <v>18</v>
      </c>
      <c r="G12854" t="s">
        <v>25</v>
      </c>
      <c r="H12854" t="s">
        <v>29</v>
      </c>
      <c r="I12854" t="s">
        <v>21</v>
      </c>
      <c r="J12854" t="s">
        <v>71</v>
      </c>
      <c r="K12854" t="s">
        <v>73</v>
      </c>
      <c r="L12854">
        <v>11</v>
      </c>
      <c r="M12854">
        <v>2</v>
      </c>
      <c r="N12854">
        <v>5</v>
      </c>
      <c r="O12854">
        <v>21</v>
      </c>
      <c r="P12854">
        <v>22</v>
      </c>
      <c r="Q12854">
        <v>43</v>
      </c>
    </row>
    <row r="12855" spans="1:17" x14ac:dyDescent="0.3">
      <c r="A12855" s="1">
        <v>42305</v>
      </c>
      <c r="B12855">
        <v>28</v>
      </c>
      <c r="C12855" t="s">
        <v>51</v>
      </c>
      <c r="D12855">
        <v>2015</v>
      </c>
      <c r="E12855">
        <v>31</v>
      </c>
      <c r="F12855" t="s">
        <v>18</v>
      </c>
      <c r="G12855" t="s">
        <v>25</v>
      </c>
      <c r="H12855" t="s">
        <v>29</v>
      </c>
      <c r="I12855" t="s">
        <v>21</v>
      </c>
      <c r="J12855" t="s">
        <v>71</v>
      </c>
      <c r="K12855" t="s">
        <v>73</v>
      </c>
      <c r="L12855">
        <v>19</v>
      </c>
      <c r="M12855">
        <v>2</v>
      </c>
      <c r="N12855">
        <v>5</v>
      </c>
      <c r="O12855">
        <v>37</v>
      </c>
      <c r="P12855">
        <v>38</v>
      </c>
      <c r="Q12855">
        <v>75</v>
      </c>
    </row>
    <row r="12856" spans="1:17" x14ac:dyDescent="0.3">
      <c r="A12856" s="1">
        <v>41661</v>
      </c>
      <c r="B12856">
        <v>22</v>
      </c>
      <c r="C12856" t="s">
        <v>34</v>
      </c>
      <c r="D12856">
        <v>2014</v>
      </c>
      <c r="E12856">
        <v>31</v>
      </c>
      <c r="F12856" t="s">
        <v>18</v>
      </c>
      <c r="G12856" t="s">
        <v>25</v>
      </c>
      <c r="H12856" t="s">
        <v>29</v>
      </c>
      <c r="I12856" t="s">
        <v>21</v>
      </c>
      <c r="J12856" t="s">
        <v>71</v>
      </c>
      <c r="K12856" t="s">
        <v>73</v>
      </c>
      <c r="L12856">
        <v>25</v>
      </c>
      <c r="M12856">
        <v>2</v>
      </c>
      <c r="N12856">
        <v>5</v>
      </c>
      <c r="O12856">
        <v>49</v>
      </c>
      <c r="P12856">
        <v>50</v>
      </c>
      <c r="Q12856">
        <v>99</v>
      </c>
    </row>
    <row r="12857" spans="1:17" x14ac:dyDescent="0.3">
      <c r="A12857" s="1">
        <v>41661</v>
      </c>
      <c r="B12857">
        <v>22</v>
      </c>
      <c r="C12857" t="s">
        <v>34</v>
      </c>
      <c r="D12857">
        <v>2014</v>
      </c>
      <c r="E12857">
        <v>31</v>
      </c>
      <c r="F12857" t="s">
        <v>18</v>
      </c>
      <c r="G12857" t="s">
        <v>25</v>
      </c>
      <c r="H12857" t="s">
        <v>29</v>
      </c>
      <c r="I12857" t="s">
        <v>21</v>
      </c>
      <c r="J12857" t="s">
        <v>71</v>
      </c>
      <c r="K12857" t="s">
        <v>73</v>
      </c>
      <c r="L12857">
        <v>5</v>
      </c>
      <c r="M12857">
        <v>2</v>
      </c>
      <c r="N12857">
        <v>5</v>
      </c>
      <c r="O12857">
        <v>10</v>
      </c>
      <c r="P12857">
        <v>10</v>
      </c>
      <c r="Q12857">
        <v>20</v>
      </c>
    </row>
    <row r="12858" spans="1:17" x14ac:dyDescent="0.3">
      <c r="A12858" s="1">
        <v>42391</v>
      </c>
      <c r="B12858">
        <v>22</v>
      </c>
      <c r="C12858" t="s">
        <v>34</v>
      </c>
      <c r="D12858">
        <v>2016</v>
      </c>
      <c r="E12858">
        <v>31</v>
      </c>
      <c r="F12858" t="s">
        <v>18</v>
      </c>
      <c r="G12858" t="s">
        <v>25</v>
      </c>
      <c r="H12858" t="s">
        <v>29</v>
      </c>
      <c r="I12858" t="s">
        <v>21</v>
      </c>
      <c r="J12858" t="s">
        <v>71</v>
      </c>
      <c r="K12858" t="s">
        <v>73</v>
      </c>
      <c r="L12858">
        <v>22</v>
      </c>
      <c r="M12858">
        <v>2</v>
      </c>
      <c r="N12858">
        <v>5</v>
      </c>
      <c r="O12858">
        <v>43</v>
      </c>
      <c r="P12858">
        <v>44</v>
      </c>
      <c r="Q12858">
        <v>87</v>
      </c>
    </row>
    <row r="12859" spans="1:17" x14ac:dyDescent="0.3">
      <c r="A12859" s="1">
        <v>42391</v>
      </c>
      <c r="B12859">
        <v>22</v>
      </c>
      <c r="C12859" t="s">
        <v>34</v>
      </c>
      <c r="D12859">
        <v>2016</v>
      </c>
      <c r="E12859">
        <v>31</v>
      </c>
      <c r="F12859" t="s">
        <v>18</v>
      </c>
      <c r="G12859" t="s">
        <v>25</v>
      </c>
      <c r="H12859" t="s">
        <v>29</v>
      </c>
      <c r="I12859" t="s">
        <v>21</v>
      </c>
      <c r="J12859" t="s">
        <v>71</v>
      </c>
      <c r="K12859" t="s">
        <v>73</v>
      </c>
      <c r="L12859">
        <v>4</v>
      </c>
      <c r="M12859">
        <v>2</v>
      </c>
      <c r="N12859">
        <v>5</v>
      </c>
      <c r="O12859">
        <v>8</v>
      </c>
      <c r="P12859">
        <v>8</v>
      </c>
      <c r="Q12859">
        <v>16</v>
      </c>
    </row>
    <row r="12860" spans="1:17" x14ac:dyDescent="0.3">
      <c r="A12860" s="1">
        <v>41702</v>
      </c>
      <c r="B12860">
        <v>4</v>
      </c>
      <c r="C12860" t="s">
        <v>24</v>
      </c>
      <c r="D12860">
        <v>2014</v>
      </c>
      <c r="E12860">
        <v>31</v>
      </c>
      <c r="F12860" t="s">
        <v>18</v>
      </c>
      <c r="G12860" t="s">
        <v>25</v>
      </c>
      <c r="H12860" t="s">
        <v>29</v>
      </c>
      <c r="I12860" t="s">
        <v>21</v>
      </c>
      <c r="J12860" t="s">
        <v>71</v>
      </c>
      <c r="K12860" t="s">
        <v>73</v>
      </c>
      <c r="L12860">
        <v>30</v>
      </c>
      <c r="M12860">
        <v>2</v>
      </c>
      <c r="N12860">
        <v>5</v>
      </c>
      <c r="O12860">
        <v>59</v>
      </c>
      <c r="P12860">
        <v>60</v>
      </c>
      <c r="Q12860">
        <v>119</v>
      </c>
    </row>
    <row r="12861" spans="1:17" x14ac:dyDescent="0.3">
      <c r="A12861" s="1">
        <v>41702</v>
      </c>
      <c r="B12861">
        <v>4</v>
      </c>
      <c r="C12861" t="s">
        <v>24</v>
      </c>
      <c r="D12861">
        <v>2014</v>
      </c>
      <c r="E12861">
        <v>31</v>
      </c>
      <c r="F12861" t="s">
        <v>18</v>
      </c>
      <c r="G12861" t="s">
        <v>25</v>
      </c>
      <c r="H12861" t="s">
        <v>29</v>
      </c>
      <c r="I12861" t="s">
        <v>21</v>
      </c>
      <c r="J12861" t="s">
        <v>71</v>
      </c>
      <c r="K12861" t="s">
        <v>73</v>
      </c>
      <c r="L12861">
        <v>27</v>
      </c>
      <c r="M12861">
        <v>2</v>
      </c>
      <c r="N12861">
        <v>5</v>
      </c>
      <c r="O12861">
        <v>53</v>
      </c>
      <c r="P12861">
        <v>54</v>
      </c>
      <c r="Q12861">
        <v>107</v>
      </c>
    </row>
    <row r="12862" spans="1:17" x14ac:dyDescent="0.3">
      <c r="A12862" s="1">
        <v>42433</v>
      </c>
      <c r="B12862">
        <v>4</v>
      </c>
      <c r="C12862" t="s">
        <v>24</v>
      </c>
      <c r="D12862">
        <v>2016</v>
      </c>
      <c r="E12862">
        <v>31</v>
      </c>
      <c r="F12862" t="s">
        <v>18</v>
      </c>
      <c r="G12862" t="s">
        <v>25</v>
      </c>
      <c r="H12862" t="s">
        <v>29</v>
      </c>
      <c r="I12862" t="s">
        <v>21</v>
      </c>
      <c r="J12862" t="s">
        <v>71</v>
      </c>
      <c r="K12862" t="s">
        <v>73</v>
      </c>
      <c r="L12862">
        <v>31</v>
      </c>
      <c r="M12862">
        <v>2</v>
      </c>
      <c r="N12862">
        <v>5</v>
      </c>
      <c r="O12862">
        <v>60</v>
      </c>
      <c r="P12862">
        <v>62</v>
      </c>
      <c r="Q12862">
        <v>122</v>
      </c>
    </row>
    <row r="12863" spans="1:17" x14ac:dyDescent="0.3">
      <c r="A12863" s="1">
        <v>42433</v>
      </c>
      <c r="B12863">
        <v>4</v>
      </c>
      <c r="C12863" t="s">
        <v>24</v>
      </c>
      <c r="D12863">
        <v>2016</v>
      </c>
      <c r="E12863">
        <v>31</v>
      </c>
      <c r="F12863" t="s">
        <v>18</v>
      </c>
      <c r="G12863" t="s">
        <v>25</v>
      </c>
      <c r="H12863" t="s">
        <v>29</v>
      </c>
      <c r="I12863" t="s">
        <v>21</v>
      </c>
      <c r="J12863" t="s">
        <v>71</v>
      </c>
      <c r="K12863" t="s">
        <v>73</v>
      </c>
      <c r="L12863">
        <v>27</v>
      </c>
      <c r="M12863">
        <v>2</v>
      </c>
      <c r="N12863">
        <v>5</v>
      </c>
      <c r="O12863">
        <v>53</v>
      </c>
      <c r="P12863">
        <v>54</v>
      </c>
      <c r="Q12863">
        <v>107</v>
      </c>
    </row>
    <row r="12864" spans="1:17" x14ac:dyDescent="0.3">
      <c r="A12864" s="1">
        <v>41468</v>
      </c>
      <c r="B12864">
        <v>13</v>
      </c>
      <c r="C12864" t="s">
        <v>31</v>
      </c>
      <c r="D12864">
        <v>2013</v>
      </c>
      <c r="E12864">
        <v>33</v>
      </c>
      <c r="F12864" t="s">
        <v>28</v>
      </c>
      <c r="G12864" t="s">
        <v>25</v>
      </c>
      <c r="H12864" t="s">
        <v>26</v>
      </c>
      <c r="I12864" t="s">
        <v>21</v>
      </c>
      <c r="J12864" t="s">
        <v>71</v>
      </c>
      <c r="K12864" t="s">
        <v>73</v>
      </c>
      <c r="L12864">
        <v>18</v>
      </c>
      <c r="M12864">
        <v>2</v>
      </c>
      <c r="N12864">
        <v>5</v>
      </c>
      <c r="O12864">
        <v>42</v>
      </c>
      <c r="P12864">
        <v>36</v>
      </c>
      <c r="Q12864">
        <v>78</v>
      </c>
    </row>
    <row r="12865" spans="1:17" x14ac:dyDescent="0.3">
      <c r="A12865" s="1">
        <v>41468</v>
      </c>
      <c r="B12865">
        <v>13</v>
      </c>
      <c r="C12865" t="s">
        <v>31</v>
      </c>
      <c r="D12865">
        <v>2013</v>
      </c>
      <c r="E12865">
        <v>33</v>
      </c>
      <c r="F12865" t="s">
        <v>28</v>
      </c>
      <c r="G12865" t="s">
        <v>25</v>
      </c>
      <c r="H12865" t="s">
        <v>26</v>
      </c>
      <c r="I12865" t="s">
        <v>21</v>
      </c>
      <c r="J12865" t="s">
        <v>71</v>
      </c>
      <c r="K12865" t="s">
        <v>73</v>
      </c>
      <c r="L12865">
        <v>20</v>
      </c>
      <c r="M12865">
        <v>2</v>
      </c>
      <c r="N12865">
        <v>5</v>
      </c>
      <c r="O12865">
        <v>47</v>
      </c>
      <c r="P12865">
        <v>40</v>
      </c>
      <c r="Q12865">
        <v>87</v>
      </c>
    </row>
    <row r="12866" spans="1:17" x14ac:dyDescent="0.3">
      <c r="A12866" s="1">
        <v>42198</v>
      </c>
      <c r="B12866">
        <v>13</v>
      </c>
      <c r="C12866" t="s">
        <v>31</v>
      </c>
      <c r="D12866">
        <v>2015</v>
      </c>
      <c r="E12866">
        <v>33</v>
      </c>
      <c r="F12866" t="s">
        <v>28</v>
      </c>
      <c r="G12866" t="s">
        <v>25</v>
      </c>
      <c r="H12866" t="s">
        <v>26</v>
      </c>
      <c r="I12866" t="s">
        <v>21</v>
      </c>
      <c r="J12866" t="s">
        <v>71</v>
      </c>
      <c r="K12866" t="s">
        <v>73</v>
      </c>
      <c r="L12866">
        <v>19</v>
      </c>
      <c r="M12866">
        <v>2</v>
      </c>
      <c r="N12866">
        <v>5</v>
      </c>
      <c r="O12866">
        <v>45</v>
      </c>
      <c r="P12866">
        <v>38</v>
      </c>
      <c r="Q12866">
        <v>83</v>
      </c>
    </row>
    <row r="12867" spans="1:17" x14ac:dyDescent="0.3">
      <c r="A12867" s="1">
        <v>42198</v>
      </c>
      <c r="B12867">
        <v>13</v>
      </c>
      <c r="C12867" t="s">
        <v>31</v>
      </c>
      <c r="D12867">
        <v>2015</v>
      </c>
      <c r="E12867">
        <v>33</v>
      </c>
      <c r="F12867" t="s">
        <v>28</v>
      </c>
      <c r="G12867" t="s">
        <v>25</v>
      </c>
      <c r="H12867" t="s">
        <v>26</v>
      </c>
      <c r="I12867" t="s">
        <v>21</v>
      </c>
      <c r="J12867" t="s">
        <v>71</v>
      </c>
      <c r="K12867" t="s">
        <v>73</v>
      </c>
      <c r="L12867">
        <v>20</v>
      </c>
      <c r="M12867">
        <v>2</v>
      </c>
      <c r="N12867">
        <v>5</v>
      </c>
      <c r="O12867">
        <v>47</v>
      </c>
      <c r="P12867">
        <v>40</v>
      </c>
      <c r="Q12867">
        <v>87</v>
      </c>
    </row>
    <row r="12868" spans="1:17" x14ac:dyDescent="0.3">
      <c r="A12868" s="1">
        <v>41501</v>
      </c>
      <c r="B12868">
        <v>15</v>
      </c>
      <c r="C12868" t="s">
        <v>32</v>
      </c>
      <c r="D12868">
        <v>2013</v>
      </c>
      <c r="E12868">
        <v>33</v>
      </c>
      <c r="F12868" t="s">
        <v>28</v>
      </c>
      <c r="G12868" t="s">
        <v>25</v>
      </c>
      <c r="H12868" t="s">
        <v>26</v>
      </c>
      <c r="I12868" t="s">
        <v>21</v>
      </c>
      <c r="J12868" t="s">
        <v>71</v>
      </c>
      <c r="K12868" t="s">
        <v>73</v>
      </c>
      <c r="L12868">
        <v>11</v>
      </c>
      <c r="M12868">
        <v>2</v>
      </c>
      <c r="N12868">
        <v>5</v>
      </c>
      <c r="O12868">
        <v>26</v>
      </c>
      <c r="P12868">
        <v>22</v>
      </c>
      <c r="Q12868">
        <v>48</v>
      </c>
    </row>
    <row r="12869" spans="1:17" x14ac:dyDescent="0.3">
      <c r="A12869" s="1">
        <v>41501</v>
      </c>
      <c r="B12869">
        <v>15</v>
      </c>
      <c r="C12869" t="s">
        <v>32</v>
      </c>
      <c r="D12869">
        <v>2013</v>
      </c>
      <c r="E12869">
        <v>33</v>
      </c>
      <c r="F12869" t="s">
        <v>28</v>
      </c>
      <c r="G12869" t="s">
        <v>25</v>
      </c>
      <c r="H12869" t="s">
        <v>26</v>
      </c>
      <c r="I12869" t="s">
        <v>21</v>
      </c>
      <c r="J12869" t="s">
        <v>71</v>
      </c>
      <c r="K12869" t="s">
        <v>73</v>
      </c>
      <c r="L12869">
        <v>26</v>
      </c>
      <c r="M12869">
        <v>2</v>
      </c>
      <c r="N12869">
        <v>5</v>
      </c>
      <c r="O12869">
        <v>61</v>
      </c>
      <c r="P12869">
        <v>52</v>
      </c>
      <c r="Q12869">
        <v>113</v>
      </c>
    </row>
    <row r="12870" spans="1:17" x14ac:dyDescent="0.3">
      <c r="A12870" s="1">
        <v>42231</v>
      </c>
      <c r="B12870">
        <v>15</v>
      </c>
      <c r="C12870" t="s">
        <v>32</v>
      </c>
      <c r="D12870">
        <v>2015</v>
      </c>
      <c r="E12870">
        <v>33</v>
      </c>
      <c r="F12870" t="s">
        <v>28</v>
      </c>
      <c r="G12870" t="s">
        <v>25</v>
      </c>
      <c r="H12870" t="s">
        <v>26</v>
      </c>
      <c r="I12870" t="s">
        <v>21</v>
      </c>
      <c r="J12870" t="s">
        <v>71</v>
      </c>
      <c r="K12870" t="s">
        <v>73</v>
      </c>
      <c r="L12870">
        <v>9</v>
      </c>
      <c r="M12870">
        <v>2</v>
      </c>
      <c r="N12870">
        <v>5</v>
      </c>
      <c r="O12870">
        <v>21</v>
      </c>
      <c r="P12870">
        <v>18</v>
      </c>
      <c r="Q12870">
        <v>39</v>
      </c>
    </row>
    <row r="12871" spans="1:17" x14ac:dyDescent="0.3">
      <c r="A12871" s="1">
        <v>42231</v>
      </c>
      <c r="B12871">
        <v>15</v>
      </c>
      <c r="C12871" t="s">
        <v>32</v>
      </c>
      <c r="D12871">
        <v>2015</v>
      </c>
      <c r="E12871">
        <v>33</v>
      </c>
      <c r="F12871" t="s">
        <v>28</v>
      </c>
      <c r="G12871" t="s">
        <v>25</v>
      </c>
      <c r="H12871" t="s">
        <v>26</v>
      </c>
      <c r="I12871" t="s">
        <v>21</v>
      </c>
      <c r="J12871" t="s">
        <v>71</v>
      </c>
      <c r="K12871" t="s">
        <v>73</v>
      </c>
      <c r="L12871">
        <v>28</v>
      </c>
      <c r="M12871">
        <v>2</v>
      </c>
      <c r="N12871">
        <v>5</v>
      </c>
      <c r="O12871">
        <v>66</v>
      </c>
      <c r="P12871">
        <v>56</v>
      </c>
      <c r="Q12871">
        <v>122</v>
      </c>
    </row>
    <row r="12872" spans="1:17" x14ac:dyDescent="0.3">
      <c r="A12872" s="1">
        <v>41587</v>
      </c>
      <c r="B12872">
        <v>9</v>
      </c>
      <c r="C12872" t="s">
        <v>17</v>
      </c>
      <c r="D12872">
        <v>2013</v>
      </c>
      <c r="E12872">
        <v>33</v>
      </c>
      <c r="F12872" t="s">
        <v>28</v>
      </c>
      <c r="G12872" t="s">
        <v>25</v>
      </c>
      <c r="H12872" t="s">
        <v>26</v>
      </c>
      <c r="I12872" t="s">
        <v>21</v>
      </c>
      <c r="J12872" t="s">
        <v>71</v>
      </c>
      <c r="K12872" t="s">
        <v>73</v>
      </c>
      <c r="L12872">
        <v>19</v>
      </c>
      <c r="M12872">
        <v>2</v>
      </c>
      <c r="N12872">
        <v>5</v>
      </c>
      <c r="O12872">
        <v>45</v>
      </c>
      <c r="P12872">
        <v>38</v>
      </c>
      <c r="Q12872">
        <v>83</v>
      </c>
    </row>
    <row r="12873" spans="1:17" x14ac:dyDescent="0.3">
      <c r="A12873" s="1">
        <v>41587</v>
      </c>
      <c r="B12873">
        <v>9</v>
      </c>
      <c r="C12873" t="s">
        <v>17</v>
      </c>
      <c r="D12873">
        <v>2013</v>
      </c>
      <c r="E12873">
        <v>33</v>
      </c>
      <c r="F12873" t="s">
        <v>28</v>
      </c>
      <c r="G12873" t="s">
        <v>25</v>
      </c>
      <c r="H12873" t="s">
        <v>26</v>
      </c>
      <c r="I12873" t="s">
        <v>21</v>
      </c>
      <c r="J12873" t="s">
        <v>71</v>
      </c>
      <c r="K12873" t="s">
        <v>73</v>
      </c>
      <c r="L12873">
        <v>25</v>
      </c>
      <c r="M12873">
        <v>2</v>
      </c>
      <c r="N12873">
        <v>5</v>
      </c>
      <c r="O12873">
        <v>59</v>
      </c>
      <c r="P12873">
        <v>50</v>
      </c>
      <c r="Q12873">
        <v>109</v>
      </c>
    </row>
    <row r="12874" spans="1:17" x14ac:dyDescent="0.3">
      <c r="A12874" s="1">
        <v>42317</v>
      </c>
      <c r="B12874">
        <v>9</v>
      </c>
      <c r="C12874" t="s">
        <v>17</v>
      </c>
      <c r="D12874">
        <v>2015</v>
      </c>
      <c r="E12874">
        <v>33</v>
      </c>
      <c r="F12874" t="s">
        <v>28</v>
      </c>
      <c r="G12874" t="s">
        <v>25</v>
      </c>
      <c r="H12874" t="s">
        <v>26</v>
      </c>
      <c r="I12874" t="s">
        <v>21</v>
      </c>
      <c r="J12874" t="s">
        <v>71</v>
      </c>
      <c r="K12874" t="s">
        <v>73</v>
      </c>
      <c r="L12874">
        <v>16</v>
      </c>
      <c r="M12874">
        <v>2</v>
      </c>
      <c r="N12874">
        <v>5</v>
      </c>
      <c r="O12874">
        <v>38</v>
      </c>
      <c r="P12874">
        <v>32</v>
      </c>
      <c r="Q12874">
        <v>70</v>
      </c>
    </row>
    <row r="12875" spans="1:17" x14ac:dyDescent="0.3">
      <c r="A12875" s="1">
        <v>42317</v>
      </c>
      <c r="B12875">
        <v>9</v>
      </c>
      <c r="C12875" t="s">
        <v>17</v>
      </c>
      <c r="D12875">
        <v>2015</v>
      </c>
      <c r="E12875">
        <v>33</v>
      </c>
      <c r="F12875" t="s">
        <v>28</v>
      </c>
      <c r="G12875" t="s">
        <v>25</v>
      </c>
      <c r="H12875" t="s">
        <v>26</v>
      </c>
      <c r="I12875" t="s">
        <v>21</v>
      </c>
      <c r="J12875" t="s">
        <v>71</v>
      </c>
      <c r="K12875" t="s">
        <v>73</v>
      </c>
      <c r="L12875">
        <v>23</v>
      </c>
      <c r="M12875">
        <v>2</v>
      </c>
      <c r="N12875">
        <v>5</v>
      </c>
      <c r="O12875">
        <v>54</v>
      </c>
      <c r="P12875">
        <v>46</v>
      </c>
      <c r="Q12875">
        <v>100</v>
      </c>
    </row>
    <row r="12876" spans="1:17" x14ac:dyDescent="0.3">
      <c r="A12876" s="1">
        <v>41615</v>
      </c>
      <c r="B12876">
        <v>7</v>
      </c>
      <c r="C12876" t="s">
        <v>37</v>
      </c>
      <c r="D12876">
        <v>2013</v>
      </c>
      <c r="E12876">
        <v>33</v>
      </c>
      <c r="F12876" t="s">
        <v>28</v>
      </c>
      <c r="G12876" t="s">
        <v>25</v>
      </c>
      <c r="H12876" t="s">
        <v>26</v>
      </c>
      <c r="I12876" t="s">
        <v>21</v>
      </c>
      <c r="J12876" t="s">
        <v>71</v>
      </c>
      <c r="K12876" t="s">
        <v>73</v>
      </c>
      <c r="L12876">
        <v>18</v>
      </c>
      <c r="M12876">
        <v>2</v>
      </c>
      <c r="N12876">
        <v>5</v>
      </c>
      <c r="O12876">
        <v>42</v>
      </c>
      <c r="P12876">
        <v>36</v>
      </c>
      <c r="Q12876">
        <v>78</v>
      </c>
    </row>
    <row r="12877" spans="1:17" x14ac:dyDescent="0.3">
      <c r="A12877" s="1">
        <v>42345</v>
      </c>
      <c r="B12877">
        <v>7</v>
      </c>
      <c r="C12877" t="s">
        <v>37</v>
      </c>
      <c r="D12877">
        <v>2015</v>
      </c>
      <c r="E12877">
        <v>33</v>
      </c>
      <c r="F12877" t="s">
        <v>28</v>
      </c>
      <c r="G12877" t="s">
        <v>25</v>
      </c>
      <c r="H12877" t="s">
        <v>26</v>
      </c>
      <c r="I12877" t="s">
        <v>21</v>
      </c>
      <c r="J12877" t="s">
        <v>71</v>
      </c>
      <c r="K12877" t="s">
        <v>73</v>
      </c>
      <c r="L12877">
        <v>15</v>
      </c>
      <c r="M12877">
        <v>2</v>
      </c>
      <c r="N12877">
        <v>5</v>
      </c>
      <c r="O12877">
        <v>35</v>
      </c>
      <c r="P12877">
        <v>30</v>
      </c>
      <c r="Q12877">
        <v>65</v>
      </c>
    </row>
    <row r="12878" spans="1:17" x14ac:dyDescent="0.3">
      <c r="A12878" s="1">
        <v>41704</v>
      </c>
      <c r="B12878">
        <v>6</v>
      </c>
      <c r="C12878" t="s">
        <v>24</v>
      </c>
      <c r="D12878">
        <v>2014</v>
      </c>
      <c r="E12878">
        <v>33</v>
      </c>
      <c r="F12878" t="s">
        <v>28</v>
      </c>
      <c r="G12878" t="s">
        <v>25</v>
      </c>
      <c r="H12878" t="s">
        <v>26</v>
      </c>
      <c r="I12878" t="s">
        <v>21</v>
      </c>
      <c r="J12878" t="s">
        <v>71</v>
      </c>
      <c r="K12878" t="s">
        <v>73</v>
      </c>
      <c r="L12878">
        <v>7</v>
      </c>
      <c r="M12878">
        <v>2</v>
      </c>
      <c r="N12878">
        <v>5</v>
      </c>
      <c r="O12878">
        <v>16</v>
      </c>
      <c r="P12878">
        <v>14</v>
      </c>
      <c r="Q12878">
        <v>30</v>
      </c>
    </row>
    <row r="12879" spans="1:17" x14ac:dyDescent="0.3">
      <c r="A12879" s="1">
        <v>41704</v>
      </c>
      <c r="B12879">
        <v>6</v>
      </c>
      <c r="C12879" t="s">
        <v>24</v>
      </c>
      <c r="D12879">
        <v>2014</v>
      </c>
      <c r="E12879">
        <v>33</v>
      </c>
      <c r="F12879" t="s">
        <v>28</v>
      </c>
      <c r="G12879" t="s">
        <v>25</v>
      </c>
      <c r="H12879" t="s">
        <v>26</v>
      </c>
      <c r="I12879" t="s">
        <v>21</v>
      </c>
      <c r="J12879" t="s">
        <v>71</v>
      </c>
      <c r="K12879" t="s">
        <v>73</v>
      </c>
      <c r="L12879">
        <v>5</v>
      </c>
      <c r="M12879">
        <v>2</v>
      </c>
      <c r="N12879">
        <v>5</v>
      </c>
      <c r="O12879">
        <v>12</v>
      </c>
      <c r="P12879">
        <v>10</v>
      </c>
      <c r="Q12879">
        <v>22</v>
      </c>
    </row>
    <row r="12880" spans="1:17" x14ac:dyDescent="0.3">
      <c r="A12880" s="1">
        <v>42435</v>
      </c>
      <c r="B12880">
        <v>6</v>
      </c>
      <c r="C12880" t="s">
        <v>24</v>
      </c>
      <c r="D12880">
        <v>2016</v>
      </c>
      <c r="E12880">
        <v>33</v>
      </c>
      <c r="F12880" t="s">
        <v>28</v>
      </c>
      <c r="G12880" t="s">
        <v>25</v>
      </c>
      <c r="H12880" t="s">
        <v>26</v>
      </c>
      <c r="I12880" t="s">
        <v>21</v>
      </c>
      <c r="J12880" t="s">
        <v>71</v>
      </c>
      <c r="K12880" t="s">
        <v>73</v>
      </c>
      <c r="L12880">
        <v>8</v>
      </c>
      <c r="M12880">
        <v>2</v>
      </c>
      <c r="N12880">
        <v>5</v>
      </c>
      <c r="O12880">
        <v>19</v>
      </c>
      <c r="P12880">
        <v>16</v>
      </c>
      <c r="Q12880">
        <v>35</v>
      </c>
    </row>
    <row r="12881" spans="1:17" x14ac:dyDescent="0.3">
      <c r="A12881" s="1">
        <v>42435</v>
      </c>
      <c r="B12881">
        <v>6</v>
      </c>
      <c r="C12881" t="s">
        <v>24</v>
      </c>
      <c r="D12881">
        <v>2016</v>
      </c>
      <c r="E12881">
        <v>33</v>
      </c>
      <c r="F12881" t="s">
        <v>28</v>
      </c>
      <c r="G12881" t="s">
        <v>25</v>
      </c>
      <c r="H12881" t="s">
        <v>26</v>
      </c>
      <c r="I12881" t="s">
        <v>21</v>
      </c>
      <c r="J12881" t="s">
        <v>71</v>
      </c>
      <c r="K12881" t="s">
        <v>73</v>
      </c>
      <c r="L12881">
        <v>4</v>
      </c>
      <c r="M12881">
        <v>2</v>
      </c>
      <c r="N12881">
        <v>5</v>
      </c>
      <c r="O12881">
        <v>9</v>
      </c>
      <c r="P12881">
        <v>8</v>
      </c>
      <c r="Q12881">
        <v>17</v>
      </c>
    </row>
    <row r="12882" spans="1:17" x14ac:dyDescent="0.3">
      <c r="A12882" s="1">
        <v>41458</v>
      </c>
      <c r="B12882">
        <v>3</v>
      </c>
      <c r="C12882" t="s">
        <v>31</v>
      </c>
      <c r="D12882">
        <v>2013</v>
      </c>
      <c r="E12882">
        <v>36</v>
      </c>
      <c r="F12882" t="s">
        <v>28</v>
      </c>
      <c r="G12882" t="s">
        <v>25</v>
      </c>
      <c r="H12882" t="s">
        <v>26</v>
      </c>
      <c r="I12882" t="s">
        <v>21</v>
      </c>
      <c r="J12882" t="s">
        <v>71</v>
      </c>
      <c r="K12882" t="s">
        <v>73</v>
      </c>
      <c r="L12882">
        <v>10</v>
      </c>
      <c r="M12882">
        <v>2</v>
      </c>
      <c r="N12882">
        <v>5</v>
      </c>
      <c r="O12882">
        <v>24</v>
      </c>
      <c r="P12882">
        <v>20</v>
      </c>
      <c r="Q12882">
        <v>44</v>
      </c>
    </row>
    <row r="12883" spans="1:17" x14ac:dyDescent="0.3">
      <c r="A12883" s="1">
        <v>41458</v>
      </c>
      <c r="B12883">
        <v>3</v>
      </c>
      <c r="C12883" t="s">
        <v>31</v>
      </c>
      <c r="D12883">
        <v>2013</v>
      </c>
      <c r="E12883">
        <v>36</v>
      </c>
      <c r="F12883" t="s">
        <v>28</v>
      </c>
      <c r="G12883" t="s">
        <v>25</v>
      </c>
      <c r="H12883" t="s">
        <v>26</v>
      </c>
      <c r="I12883" t="s">
        <v>21</v>
      </c>
      <c r="J12883" t="s">
        <v>71</v>
      </c>
      <c r="K12883" t="s">
        <v>73</v>
      </c>
      <c r="L12883">
        <v>1</v>
      </c>
      <c r="M12883">
        <v>2</v>
      </c>
      <c r="N12883">
        <v>5</v>
      </c>
      <c r="O12883">
        <v>2</v>
      </c>
      <c r="P12883">
        <v>2</v>
      </c>
      <c r="Q12883">
        <v>4</v>
      </c>
    </row>
    <row r="12884" spans="1:17" x14ac:dyDescent="0.3">
      <c r="A12884" s="1">
        <v>42188</v>
      </c>
      <c r="B12884">
        <v>3</v>
      </c>
      <c r="C12884" t="s">
        <v>31</v>
      </c>
      <c r="D12884">
        <v>2015</v>
      </c>
      <c r="E12884">
        <v>36</v>
      </c>
      <c r="F12884" t="s">
        <v>28</v>
      </c>
      <c r="G12884" t="s">
        <v>25</v>
      </c>
      <c r="H12884" t="s">
        <v>26</v>
      </c>
      <c r="I12884" t="s">
        <v>21</v>
      </c>
      <c r="J12884" t="s">
        <v>71</v>
      </c>
      <c r="K12884" t="s">
        <v>73</v>
      </c>
      <c r="L12884">
        <v>10</v>
      </c>
      <c r="M12884">
        <v>2</v>
      </c>
      <c r="N12884">
        <v>5</v>
      </c>
      <c r="O12884">
        <v>24</v>
      </c>
      <c r="P12884">
        <v>20</v>
      </c>
      <c r="Q12884">
        <v>44</v>
      </c>
    </row>
    <row r="12885" spans="1:17" x14ac:dyDescent="0.3">
      <c r="A12885" s="1">
        <v>42188</v>
      </c>
      <c r="B12885">
        <v>3</v>
      </c>
      <c r="C12885" t="s">
        <v>31</v>
      </c>
      <c r="D12885">
        <v>2015</v>
      </c>
      <c r="E12885">
        <v>36</v>
      </c>
      <c r="F12885" t="s">
        <v>28</v>
      </c>
      <c r="G12885" t="s">
        <v>25</v>
      </c>
      <c r="H12885" t="s">
        <v>26</v>
      </c>
      <c r="I12885" t="s">
        <v>21</v>
      </c>
      <c r="J12885" t="s">
        <v>71</v>
      </c>
      <c r="K12885" t="s">
        <v>73</v>
      </c>
      <c r="L12885">
        <v>1</v>
      </c>
      <c r="M12885">
        <v>2</v>
      </c>
      <c r="N12885">
        <v>5</v>
      </c>
      <c r="O12885">
        <v>2</v>
      </c>
      <c r="P12885">
        <v>2</v>
      </c>
      <c r="Q12885">
        <v>4</v>
      </c>
    </row>
    <row r="12886" spans="1:17" x14ac:dyDescent="0.3">
      <c r="A12886" s="1">
        <v>41575</v>
      </c>
      <c r="B12886">
        <v>28</v>
      </c>
      <c r="C12886" t="s">
        <v>51</v>
      </c>
      <c r="D12886">
        <v>2013</v>
      </c>
      <c r="E12886">
        <v>36</v>
      </c>
      <c r="F12886" t="s">
        <v>28</v>
      </c>
      <c r="G12886" t="s">
        <v>25</v>
      </c>
      <c r="H12886" t="s">
        <v>26</v>
      </c>
      <c r="I12886" t="s">
        <v>21</v>
      </c>
      <c r="J12886" t="s">
        <v>71</v>
      </c>
      <c r="K12886" t="s">
        <v>73</v>
      </c>
      <c r="L12886">
        <v>19</v>
      </c>
      <c r="M12886">
        <v>2</v>
      </c>
      <c r="N12886">
        <v>5</v>
      </c>
      <c r="O12886">
        <v>45</v>
      </c>
      <c r="P12886">
        <v>38</v>
      </c>
      <c r="Q12886">
        <v>83</v>
      </c>
    </row>
    <row r="12887" spans="1:17" x14ac:dyDescent="0.3">
      <c r="A12887" s="1">
        <v>41575</v>
      </c>
      <c r="B12887">
        <v>28</v>
      </c>
      <c r="C12887" t="s">
        <v>51</v>
      </c>
      <c r="D12887">
        <v>2013</v>
      </c>
      <c r="E12887">
        <v>36</v>
      </c>
      <c r="F12887" t="s">
        <v>28</v>
      </c>
      <c r="G12887" t="s">
        <v>25</v>
      </c>
      <c r="H12887" t="s">
        <v>26</v>
      </c>
      <c r="I12887" t="s">
        <v>21</v>
      </c>
      <c r="J12887" t="s">
        <v>71</v>
      </c>
      <c r="K12887" t="s">
        <v>73</v>
      </c>
      <c r="L12887">
        <v>30</v>
      </c>
      <c r="M12887">
        <v>2</v>
      </c>
      <c r="N12887">
        <v>5</v>
      </c>
      <c r="O12887">
        <v>71</v>
      </c>
      <c r="P12887">
        <v>60</v>
      </c>
      <c r="Q12887">
        <v>131</v>
      </c>
    </row>
    <row r="12888" spans="1:17" x14ac:dyDescent="0.3">
      <c r="A12888" s="1">
        <v>42305</v>
      </c>
      <c r="B12888">
        <v>28</v>
      </c>
      <c r="C12888" t="s">
        <v>51</v>
      </c>
      <c r="D12888">
        <v>2015</v>
      </c>
      <c r="E12888">
        <v>36</v>
      </c>
      <c r="F12888" t="s">
        <v>28</v>
      </c>
      <c r="G12888" t="s">
        <v>25</v>
      </c>
      <c r="H12888" t="s">
        <v>26</v>
      </c>
      <c r="I12888" t="s">
        <v>21</v>
      </c>
      <c r="J12888" t="s">
        <v>71</v>
      </c>
      <c r="K12888" t="s">
        <v>73</v>
      </c>
      <c r="L12888">
        <v>19</v>
      </c>
      <c r="M12888">
        <v>2</v>
      </c>
      <c r="N12888">
        <v>5</v>
      </c>
      <c r="O12888">
        <v>45</v>
      </c>
      <c r="P12888">
        <v>38</v>
      </c>
      <c r="Q12888">
        <v>83</v>
      </c>
    </row>
    <row r="12889" spans="1:17" x14ac:dyDescent="0.3">
      <c r="A12889" s="1">
        <v>42305</v>
      </c>
      <c r="B12889">
        <v>28</v>
      </c>
      <c r="C12889" t="s">
        <v>51</v>
      </c>
      <c r="D12889">
        <v>2015</v>
      </c>
      <c r="E12889">
        <v>36</v>
      </c>
      <c r="F12889" t="s">
        <v>28</v>
      </c>
      <c r="G12889" t="s">
        <v>25</v>
      </c>
      <c r="H12889" t="s">
        <v>26</v>
      </c>
      <c r="I12889" t="s">
        <v>21</v>
      </c>
      <c r="J12889" t="s">
        <v>71</v>
      </c>
      <c r="K12889" t="s">
        <v>73</v>
      </c>
      <c r="L12889">
        <v>32</v>
      </c>
      <c r="M12889">
        <v>2</v>
      </c>
      <c r="N12889">
        <v>5</v>
      </c>
      <c r="O12889">
        <v>75</v>
      </c>
      <c r="P12889">
        <v>64</v>
      </c>
      <c r="Q12889">
        <v>139</v>
      </c>
    </row>
    <row r="12890" spans="1:17" x14ac:dyDescent="0.3">
      <c r="A12890" s="1">
        <v>41672</v>
      </c>
      <c r="B12890">
        <v>2</v>
      </c>
      <c r="C12890" t="s">
        <v>30</v>
      </c>
      <c r="D12890">
        <v>2014</v>
      </c>
      <c r="E12890">
        <v>36</v>
      </c>
      <c r="F12890" t="s">
        <v>28</v>
      </c>
      <c r="G12890" t="s">
        <v>25</v>
      </c>
      <c r="H12890" t="s">
        <v>26</v>
      </c>
      <c r="I12890" t="s">
        <v>21</v>
      </c>
      <c r="J12890" t="s">
        <v>71</v>
      </c>
      <c r="K12890" t="s">
        <v>73</v>
      </c>
      <c r="L12890">
        <v>19</v>
      </c>
      <c r="M12890">
        <v>2</v>
      </c>
      <c r="N12890">
        <v>5</v>
      </c>
      <c r="O12890">
        <v>45</v>
      </c>
      <c r="P12890">
        <v>38</v>
      </c>
      <c r="Q12890">
        <v>83</v>
      </c>
    </row>
    <row r="12891" spans="1:17" x14ac:dyDescent="0.3">
      <c r="A12891" s="1">
        <v>41672</v>
      </c>
      <c r="B12891">
        <v>2</v>
      </c>
      <c r="C12891" t="s">
        <v>30</v>
      </c>
      <c r="D12891">
        <v>2014</v>
      </c>
      <c r="E12891">
        <v>36</v>
      </c>
      <c r="F12891" t="s">
        <v>28</v>
      </c>
      <c r="G12891" t="s">
        <v>25</v>
      </c>
      <c r="H12891" t="s">
        <v>26</v>
      </c>
      <c r="I12891" t="s">
        <v>21</v>
      </c>
      <c r="J12891" t="s">
        <v>71</v>
      </c>
      <c r="K12891" t="s">
        <v>73</v>
      </c>
      <c r="L12891">
        <v>22</v>
      </c>
      <c r="M12891">
        <v>2</v>
      </c>
      <c r="N12891">
        <v>5</v>
      </c>
      <c r="O12891">
        <v>52</v>
      </c>
      <c r="P12891">
        <v>44</v>
      </c>
      <c r="Q12891">
        <v>96</v>
      </c>
    </row>
    <row r="12892" spans="1:17" x14ac:dyDescent="0.3">
      <c r="A12892" s="1">
        <v>42402</v>
      </c>
      <c r="B12892">
        <v>2</v>
      </c>
      <c r="C12892" t="s">
        <v>30</v>
      </c>
      <c r="D12892">
        <v>2016</v>
      </c>
      <c r="E12892">
        <v>36</v>
      </c>
      <c r="F12892" t="s">
        <v>28</v>
      </c>
      <c r="G12892" t="s">
        <v>25</v>
      </c>
      <c r="H12892" t="s">
        <v>26</v>
      </c>
      <c r="I12892" t="s">
        <v>21</v>
      </c>
      <c r="J12892" t="s">
        <v>71</v>
      </c>
      <c r="K12892" t="s">
        <v>73</v>
      </c>
      <c r="L12892">
        <v>16</v>
      </c>
      <c r="M12892">
        <v>2</v>
      </c>
      <c r="N12892">
        <v>5</v>
      </c>
      <c r="O12892">
        <v>38</v>
      </c>
      <c r="P12892">
        <v>32</v>
      </c>
      <c r="Q12892">
        <v>70</v>
      </c>
    </row>
    <row r="12893" spans="1:17" x14ac:dyDescent="0.3">
      <c r="A12893" s="1">
        <v>42402</v>
      </c>
      <c r="B12893">
        <v>2</v>
      </c>
      <c r="C12893" t="s">
        <v>30</v>
      </c>
      <c r="D12893">
        <v>2016</v>
      </c>
      <c r="E12893">
        <v>36</v>
      </c>
      <c r="F12893" t="s">
        <v>28</v>
      </c>
      <c r="G12893" t="s">
        <v>25</v>
      </c>
      <c r="H12893" t="s">
        <v>26</v>
      </c>
      <c r="I12893" t="s">
        <v>21</v>
      </c>
      <c r="J12893" t="s">
        <v>71</v>
      </c>
      <c r="K12893" t="s">
        <v>73</v>
      </c>
      <c r="L12893">
        <v>24</v>
      </c>
      <c r="M12893">
        <v>2</v>
      </c>
      <c r="N12893">
        <v>5</v>
      </c>
      <c r="O12893">
        <v>56</v>
      </c>
      <c r="P12893">
        <v>48</v>
      </c>
      <c r="Q12893">
        <v>104</v>
      </c>
    </row>
    <row r="12894" spans="1:17" x14ac:dyDescent="0.3">
      <c r="A12894" s="1">
        <v>41747</v>
      </c>
      <c r="B12894">
        <v>18</v>
      </c>
      <c r="C12894" t="s">
        <v>52</v>
      </c>
      <c r="D12894">
        <v>2014</v>
      </c>
      <c r="E12894">
        <v>36</v>
      </c>
      <c r="F12894" t="s">
        <v>28</v>
      </c>
      <c r="G12894" t="s">
        <v>25</v>
      </c>
      <c r="H12894" t="s">
        <v>26</v>
      </c>
      <c r="I12894" t="s">
        <v>21</v>
      </c>
      <c r="J12894" t="s">
        <v>71</v>
      </c>
      <c r="K12894" t="s">
        <v>73</v>
      </c>
      <c r="L12894">
        <v>20</v>
      </c>
      <c r="M12894">
        <v>2</v>
      </c>
      <c r="N12894">
        <v>5</v>
      </c>
      <c r="O12894">
        <v>47</v>
      </c>
      <c r="P12894">
        <v>40</v>
      </c>
      <c r="Q12894">
        <v>87</v>
      </c>
    </row>
    <row r="12895" spans="1:17" x14ac:dyDescent="0.3">
      <c r="A12895" s="1">
        <v>42478</v>
      </c>
      <c r="B12895">
        <v>18</v>
      </c>
      <c r="C12895" t="s">
        <v>52</v>
      </c>
      <c r="D12895">
        <v>2016</v>
      </c>
      <c r="E12895">
        <v>36</v>
      </c>
      <c r="F12895" t="s">
        <v>28</v>
      </c>
      <c r="G12895" t="s">
        <v>25</v>
      </c>
      <c r="H12895" t="s">
        <v>26</v>
      </c>
      <c r="I12895" t="s">
        <v>21</v>
      </c>
      <c r="J12895" t="s">
        <v>71</v>
      </c>
      <c r="K12895" t="s">
        <v>73</v>
      </c>
      <c r="L12895">
        <v>17</v>
      </c>
      <c r="M12895">
        <v>2</v>
      </c>
      <c r="N12895">
        <v>5</v>
      </c>
      <c r="O12895">
        <v>40</v>
      </c>
      <c r="P12895">
        <v>34</v>
      </c>
      <c r="Q12895">
        <v>74</v>
      </c>
    </row>
    <row r="12896" spans="1:17" x14ac:dyDescent="0.3">
      <c r="A12896" s="1">
        <v>41795</v>
      </c>
      <c r="B12896">
        <v>5</v>
      </c>
      <c r="C12896" t="s">
        <v>48</v>
      </c>
      <c r="D12896">
        <v>2014</v>
      </c>
      <c r="E12896">
        <v>36</v>
      </c>
      <c r="F12896" t="s">
        <v>28</v>
      </c>
      <c r="G12896" t="s">
        <v>25</v>
      </c>
      <c r="H12896" t="s">
        <v>26</v>
      </c>
      <c r="I12896" t="s">
        <v>21</v>
      </c>
      <c r="J12896" t="s">
        <v>71</v>
      </c>
      <c r="K12896" t="s">
        <v>73</v>
      </c>
      <c r="L12896">
        <v>12</v>
      </c>
      <c r="M12896">
        <v>2</v>
      </c>
      <c r="N12896">
        <v>5</v>
      </c>
      <c r="O12896">
        <v>28</v>
      </c>
      <c r="P12896">
        <v>24</v>
      </c>
      <c r="Q12896">
        <v>52</v>
      </c>
    </row>
    <row r="12897" spans="1:17" x14ac:dyDescent="0.3">
      <c r="A12897" s="1">
        <v>41795</v>
      </c>
      <c r="B12897">
        <v>5</v>
      </c>
      <c r="C12897" t="s">
        <v>48</v>
      </c>
      <c r="D12897">
        <v>2014</v>
      </c>
      <c r="E12897">
        <v>36</v>
      </c>
      <c r="F12897" t="s">
        <v>28</v>
      </c>
      <c r="G12897" t="s">
        <v>25</v>
      </c>
      <c r="H12897" t="s">
        <v>26</v>
      </c>
      <c r="I12897" t="s">
        <v>21</v>
      </c>
      <c r="J12897" t="s">
        <v>71</v>
      </c>
      <c r="K12897" t="s">
        <v>73</v>
      </c>
      <c r="L12897">
        <v>24</v>
      </c>
      <c r="M12897">
        <v>2</v>
      </c>
      <c r="N12897">
        <v>5</v>
      </c>
      <c r="O12897">
        <v>56</v>
      </c>
      <c r="P12897">
        <v>48</v>
      </c>
      <c r="Q12897">
        <v>104</v>
      </c>
    </row>
    <row r="12898" spans="1:17" x14ac:dyDescent="0.3">
      <c r="A12898" s="1">
        <v>42526</v>
      </c>
      <c r="B12898">
        <v>5</v>
      </c>
      <c r="C12898" t="s">
        <v>48</v>
      </c>
      <c r="D12898">
        <v>2016</v>
      </c>
      <c r="E12898">
        <v>36</v>
      </c>
      <c r="F12898" t="s">
        <v>28</v>
      </c>
      <c r="G12898" t="s">
        <v>25</v>
      </c>
      <c r="H12898" t="s">
        <v>26</v>
      </c>
      <c r="I12898" t="s">
        <v>21</v>
      </c>
      <c r="J12898" t="s">
        <v>71</v>
      </c>
      <c r="K12898" t="s">
        <v>73</v>
      </c>
      <c r="L12898">
        <v>11</v>
      </c>
      <c r="M12898">
        <v>2</v>
      </c>
      <c r="N12898">
        <v>5</v>
      </c>
      <c r="O12898">
        <v>26</v>
      </c>
      <c r="P12898">
        <v>22</v>
      </c>
      <c r="Q12898">
        <v>48</v>
      </c>
    </row>
    <row r="12899" spans="1:17" x14ac:dyDescent="0.3">
      <c r="A12899" s="1">
        <v>42526</v>
      </c>
      <c r="B12899">
        <v>5</v>
      </c>
      <c r="C12899" t="s">
        <v>48</v>
      </c>
      <c r="D12899">
        <v>2016</v>
      </c>
      <c r="E12899">
        <v>36</v>
      </c>
      <c r="F12899" t="s">
        <v>28</v>
      </c>
      <c r="G12899" t="s">
        <v>25</v>
      </c>
      <c r="H12899" t="s">
        <v>26</v>
      </c>
      <c r="I12899" t="s">
        <v>21</v>
      </c>
      <c r="J12899" t="s">
        <v>71</v>
      </c>
      <c r="K12899" t="s">
        <v>73</v>
      </c>
      <c r="L12899">
        <v>24</v>
      </c>
      <c r="M12899">
        <v>2</v>
      </c>
      <c r="N12899">
        <v>5</v>
      </c>
      <c r="O12899">
        <v>56</v>
      </c>
      <c r="P12899">
        <v>48</v>
      </c>
      <c r="Q12899">
        <v>104</v>
      </c>
    </row>
    <row r="12900" spans="1:17" x14ac:dyDescent="0.3">
      <c r="A12900" s="1">
        <v>41798</v>
      </c>
      <c r="B12900">
        <v>8</v>
      </c>
      <c r="C12900" t="s">
        <v>48</v>
      </c>
      <c r="D12900">
        <v>2014</v>
      </c>
      <c r="E12900">
        <v>36</v>
      </c>
      <c r="F12900" t="s">
        <v>28</v>
      </c>
      <c r="G12900" t="s">
        <v>25</v>
      </c>
      <c r="H12900" t="s">
        <v>26</v>
      </c>
      <c r="I12900" t="s">
        <v>21</v>
      </c>
      <c r="J12900" t="s">
        <v>71</v>
      </c>
      <c r="K12900" t="s">
        <v>73</v>
      </c>
      <c r="L12900">
        <v>10</v>
      </c>
      <c r="M12900">
        <v>2</v>
      </c>
      <c r="N12900">
        <v>5</v>
      </c>
      <c r="O12900">
        <v>24</v>
      </c>
      <c r="P12900">
        <v>20</v>
      </c>
      <c r="Q12900">
        <v>44</v>
      </c>
    </row>
    <row r="12901" spans="1:17" x14ac:dyDescent="0.3">
      <c r="A12901" s="1">
        <v>41798</v>
      </c>
      <c r="B12901">
        <v>8</v>
      </c>
      <c r="C12901" t="s">
        <v>48</v>
      </c>
      <c r="D12901">
        <v>2014</v>
      </c>
      <c r="E12901">
        <v>36</v>
      </c>
      <c r="F12901" t="s">
        <v>28</v>
      </c>
      <c r="G12901" t="s">
        <v>25</v>
      </c>
      <c r="H12901" t="s">
        <v>26</v>
      </c>
      <c r="I12901" t="s">
        <v>21</v>
      </c>
      <c r="J12901" t="s">
        <v>71</v>
      </c>
      <c r="K12901" t="s">
        <v>73</v>
      </c>
      <c r="L12901">
        <v>17</v>
      </c>
      <c r="M12901">
        <v>2</v>
      </c>
      <c r="N12901">
        <v>5</v>
      </c>
      <c r="O12901">
        <v>40</v>
      </c>
      <c r="P12901">
        <v>34</v>
      </c>
      <c r="Q12901">
        <v>74</v>
      </c>
    </row>
    <row r="12902" spans="1:17" x14ac:dyDescent="0.3">
      <c r="A12902" s="1">
        <v>42529</v>
      </c>
      <c r="B12902">
        <v>8</v>
      </c>
      <c r="C12902" t="s">
        <v>48</v>
      </c>
      <c r="D12902">
        <v>2016</v>
      </c>
      <c r="E12902">
        <v>36</v>
      </c>
      <c r="F12902" t="s">
        <v>28</v>
      </c>
      <c r="G12902" t="s">
        <v>25</v>
      </c>
      <c r="H12902" t="s">
        <v>26</v>
      </c>
      <c r="I12902" t="s">
        <v>21</v>
      </c>
      <c r="J12902" t="s">
        <v>71</v>
      </c>
      <c r="K12902" t="s">
        <v>73</v>
      </c>
      <c r="L12902">
        <v>12</v>
      </c>
      <c r="M12902">
        <v>2</v>
      </c>
      <c r="N12902">
        <v>5</v>
      </c>
      <c r="O12902">
        <v>28</v>
      </c>
      <c r="P12902">
        <v>24</v>
      </c>
      <c r="Q12902">
        <v>52</v>
      </c>
    </row>
    <row r="12903" spans="1:17" x14ac:dyDescent="0.3">
      <c r="A12903" s="1">
        <v>42529</v>
      </c>
      <c r="B12903">
        <v>8</v>
      </c>
      <c r="C12903" t="s">
        <v>48</v>
      </c>
      <c r="D12903">
        <v>2016</v>
      </c>
      <c r="E12903">
        <v>36</v>
      </c>
      <c r="F12903" t="s">
        <v>28</v>
      </c>
      <c r="G12903" t="s">
        <v>25</v>
      </c>
      <c r="H12903" t="s">
        <v>26</v>
      </c>
      <c r="I12903" t="s">
        <v>21</v>
      </c>
      <c r="J12903" t="s">
        <v>71</v>
      </c>
      <c r="K12903" t="s">
        <v>73</v>
      </c>
      <c r="L12903">
        <v>19</v>
      </c>
      <c r="M12903">
        <v>2</v>
      </c>
      <c r="N12903">
        <v>5</v>
      </c>
      <c r="O12903">
        <v>45</v>
      </c>
      <c r="P12903">
        <v>38</v>
      </c>
      <c r="Q12903">
        <v>83</v>
      </c>
    </row>
    <row r="12904" spans="1:17" x14ac:dyDescent="0.3">
      <c r="A12904" s="1">
        <v>41840</v>
      </c>
      <c r="B12904">
        <v>20</v>
      </c>
      <c r="C12904" t="s">
        <v>31</v>
      </c>
      <c r="D12904">
        <v>2014</v>
      </c>
      <c r="E12904">
        <v>36</v>
      </c>
      <c r="F12904" t="s">
        <v>28</v>
      </c>
      <c r="G12904" t="s">
        <v>25</v>
      </c>
      <c r="H12904" t="s">
        <v>26</v>
      </c>
      <c r="I12904" t="s">
        <v>21</v>
      </c>
      <c r="J12904" t="s">
        <v>71</v>
      </c>
      <c r="K12904" t="s">
        <v>73</v>
      </c>
      <c r="L12904">
        <v>30</v>
      </c>
      <c r="M12904">
        <v>2</v>
      </c>
      <c r="N12904">
        <v>5</v>
      </c>
      <c r="O12904">
        <v>71</v>
      </c>
      <c r="P12904">
        <v>60</v>
      </c>
      <c r="Q12904">
        <v>131</v>
      </c>
    </row>
    <row r="12905" spans="1:17" x14ac:dyDescent="0.3">
      <c r="A12905" s="1">
        <v>42571</v>
      </c>
      <c r="B12905">
        <v>20</v>
      </c>
      <c r="C12905" t="s">
        <v>31</v>
      </c>
      <c r="D12905">
        <v>2016</v>
      </c>
      <c r="E12905">
        <v>36</v>
      </c>
      <c r="F12905" t="s">
        <v>28</v>
      </c>
      <c r="G12905" t="s">
        <v>25</v>
      </c>
      <c r="H12905" t="s">
        <v>26</v>
      </c>
      <c r="I12905" t="s">
        <v>21</v>
      </c>
      <c r="J12905" t="s">
        <v>71</v>
      </c>
      <c r="K12905" t="s">
        <v>73</v>
      </c>
      <c r="L12905">
        <v>29</v>
      </c>
      <c r="M12905">
        <v>2</v>
      </c>
      <c r="N12905">
        <v>5</v>
      </c>
      <c r="O12905">
        <v>68</v>
      </c>
      <c r="P12905">
        <v>58</v>
      </c>
      <c r="Q12905">
        <v>126</v>
      </c>
    </row>
    <row r="12906" spans="1:17" x14ac:dyDescent="0.3">
      <c r="A12906" s="1">
        <v>41544</v>
      </c>
      <c r="B12906">
        <v>27</v>
      </c>
      <c r="C12906" t="s">
        <v>33</v>
      </c>
      <c r="D12906">
        <v>2013</v>
      </c>
      <c r="E12906">
        <v>34</v>
      </c>
      <c r="F12906" t="s">
        <v>28</v>
      </c>
      <c r="G12906" t="s">
        <v>25</v>
      </c>
      <c r="H12906" t="s">
        <v>68</v>
      </c>
      <c r="I12906" t="s">
        <v>21</v>
      </c>
      <c r="J12906" t="s">
        <v>71</v>
      </c>
      <c r="K12906" t="s">
        <v>73</v>
      </c>
      <c r="L12906">
        <v>19</v>
      </c>
      <c r="M12906">
        <v>2</v>
      </c>
      <c r="N12906">
        <v>5</v>
      </c>
      <c r="O12906">
        <v>39</v>
      </c>
      <c r="P12906">
        <v>38</v>
      </c>
      <c r="Q12906">
        <v>77</v>
      </c>
    </row>
    <row r="12907" spans="1:17" x14ac:dyDescent="0.3">
      <c r="A12907" s="1">
        <v>42274</v>
      </c>
      <c r="B12907">
        <v>27</v>
      </c>
      <c r="C12907" t="s">
        <v>33</v>
      </c>
      <c r="D12907">
        <v>2015</v>
      </c>
      <c r="E12907">
        <v>34</v>
      </c>
      <c r="F12907" t="s">
        <v>28</v>
      </c>
      <c r="G12907" t="s">
        <v>25</v>
      </c>
      <c r="H12907" t="s">
        <v>68</v>
      </c>
      <c r="I12907" t="s">
        <v>21</v>
      </c>
      <c r="J12907" t="s">
        <v>71</v>
      </c>
      <c r="K12907" t="s">
        <v>73</v>
      </c>
      <c r="L12907">
        <v>20</v>
      </c>
      <c r="M12907">
        <v>2</v>
      </c>
      <c r="N12907">
        <v>5</v>
      </c>
      <c r="O12907">
        <v>41</v>
      </c>
      <c r="P12907">
        <v>40</v>
      </c>
      <c r="Q12907">
        <v>81</v>
      </c>
    </row>
    <row r="12908" spans="1:17" x14ac:dyDescent="0.3">
      <c r="A12908" s="1">
        <v>41553</v>
      </c>
      <c r="B12908">
        <v>6</v>
      </c>
      <c r="C12908" t="s">
        <v>51</v>
      </c>
      <c r="D12908">
        <v>2013</v>
      </c>
      <c r="E12908">
        <v>35</v>
      </c>
      <c r="F12908" t="s">
        <v>28</v>
      </c>
      <c r="G12908" t="s">
        <v>25</v>
      </c>
      <c r="H12908" t="s">
        <v>26</v>
      </c>
      <c r="I12908" t="s">
        <v>21</v>
      </c>
      <c r="J12908" t="s">
        <v>71</v>
      </c>
      <c r="K12908" t="s">
        <v>74</v>
      </c>
      <c r="L12908">
        <v>3</v>
      </c>
      <c r="M12908">
        <v>3</v>
      </c>
      <c r="N12908">
        <v>9</v>
      </c>
      <c r="O12908">
        <v>14</v>
      </c>
      <c r="P12908">
        <v>9</v>
      </c>
      <c r="Q12908">
        <v>23</v>
      </c>
    </row>
    <row r="12909" spans="1:17" x14ac:dyDescent="0.3">
      <c r="A12909" s="1">
        <v>41553</v>
      </c>
      <c r="B12909">
        <v>6</v>
      </c>
      <c r="C12909" t="s">
        <v>51</v>
      </c>
      <c r="D12909">
        <v>2013</v>
      </c>
      <c r="E12909">
        <v>35</v>
      </c>
      <c r="F12909" t="s">
        <v>28</v>
      </c>
      <c r="G12909" t="s">
        <v>25</v>
      </c>
      <c r="H12909" t="s">
        <v>26</v>
      </c>
      <c r="I12909" t="s">
        <v>21</v>
      </c>
      <c r="J12909" t="s">
        <v>71</v>
      </c>
      <c r="K12909" t="s">
        <v>74</v>
      </c>
      <c r="L12909">
        <v>16</v>
      </c>
      <c r="M12909">
        <v>3</v>
      </c>
      <c r="N12909">
        <v>9</v>
      </c>
      <c r="O12909">
        <v>77</v>
      </c>
      <c r="P12909">
        <v>48</v>
      </c>
      <c r="Q12909">
        <v>125</v>
      </c>
    </row>
    <row r="12910" spans="1:17" x14ac:dyDescent="0.3">
      <c r="A12910" s="1">
        <v>42283</v>
      </c>
      <c r="B12910">
        <v>6</v>
      </c>
      <c r="C12910" t="s">
        <v>51</v>
      </c>
      <c r="D12910">
        <v>2015</v>
      </c>
      <c r="E12910">
        <v>35</v>
      </c>
      <c r="F12910" t="s">
        <v>28</v>
      </c>
      <c r="G12910" t="s">
        <v>25</v>
      </c>
      <c r="H12910" t="s">
        <v>26</v>
      </c>
      <c r="I12910" t="s">
        <v>21</v>
      </c>
      <c r="J12910" t="s">
        <v>71</v>
      </c>
      <c r="K12910" t="s">
        <v>74</v>
      </c>
      <c r="L12910">
        <v>1</v>
      </c>
      <c r="M12910">
        <v>3</v>
      </c>
      <c r="N12910">
        <v>9</v>
      </c>
      <c r="O12910">
        <v>5</v>
      </c>
      <c r="P12910">
        <v>3</v>
      </c>
      <c r="Q12910">
        <v>8</v>
      </c>
    </row>
    <row r="12911" spans="1:17" x14ac:dyDescent="0.3">
      <c r="A12911" s="1">
        <v>42283</v>
      </c>
      <c r="B12911">
        <v>6</v>
      </c>
      <c r="C12911" t="s">
        <v>51</v>
      </c>
      <c r="D12911">
        <v>2015</v>
      </c>
      <c r="E12911">
        <v>35</v>
      </c>
      <c r="F12911" t="s">
        <v>28</v>
      </c>
      <c r="G12911" t="s">
        <v>25</v>
      </c>
      <c r="H12911" t="s">
        <v>26</v>
      </c>
      <c r="I12911" t="s">
        <v>21</v>
      </c>
      <c r="J12911" t="s">
        <v>71</v>
      </c>
      <c r="K12911" t="s">
        <v>74</v>
      </c>
      <c r="L12911">
        <v>18</v>
      </c>
      <c r="M12911">
        <v>3</v>
      </c>
      <c r="N12911">
        <v>9</v>
      </c>
      <c r="O12911">
        <v>87</v>
      </c>
      <c r="P12911">
        <v>54</v>
      </c>
      <c r="Q12911">
        <v>141</v>
      </c>
    </row>
    <row r="12912" spans="1:17" x14ac:dyDescent="0.3">
      <c r="A12912" s="1">
        <v>41566</v>
      </c>
      <c r="B12912">
        <v>19</v>
      </c>
      <c r="C12912" t="s">
        <v>51</v>
      </c>
      <c r="D12912">
        <v>2013</v>
      </c>
      <c r="E12912">
        <v>35</v>
      </c>
      <c r="F12912" t="s">
        <v>28</v>
      </c>
      <c r="G12912" t="s">
        <v>25</v>
      </c>
      <c r="H12912" t="s">
        <v>26</v>
      </c>
      <c r="I12912" t="s">
        <v>21</v>
      </c>
      <c r="J12912" t="s">
        <v>71</v>
      </c>
      <c r="K12912" t="s">
        <v>74</v>
      </c>
      <c r="L12912">
        <v>19</v>
      </c>
      <c r="M12912">
        <v>3</v>
      </c>
      <c r="N12912">
        <v>9</v>
      </c>
      <c r="O12912">
        <v>92</v>
      </c>
      <c r="P12912">
        <v>57</v>
      </c>
      <c r="Q12912">
        <v>149</v>
      </c>
    </row>
    <row r="12913" spans="1:17" x14ac:dyDescent="0.3">
      <c r="A12913" s="1">
        <v>41566</v>
      </c>
      <c r="B12913">
        <v>19</v>
      </c>
      <c r="C12913" t="s">
        <v>51</v>
      </c>
      <c r="D12913">
        <v>2013</v>
      </c>
      <c r="E12913">
        <v>35</v>
      </c>
      <c r="F12913" t="s">
        <v>28</v>
      </c>
      <c r="G12913" t="s">
        <v>25</v>
      </c>
      <c r="H12913" t="s">
        <v>26</v>
      </c>
      <c r="I12913" t="s">
        <v>21</v>
      </c>
      <c r="J12913" t="s">
        <v>71</v>
      </c>
      <c r="K12913" t="s">
        <v>74</v>
      </c>
      <c r="L12913">
        <v>3</v>
      </c>
      <c r="M12913">
        <v>3</v>
      </c>
      <c r="N12913">
        <v>9</v>
      </c>
      <c r="O12913">
        <v>14</v>
      </c>
      <c r="P12913">
        <v>9</v>
      </c>
      <c r="Q12913">
        <v>23</v>
      </c>
    </row>
    <row r="12914" spans="1:17" x14ac:dyDescent="0.3">
      <c r="A12914" s="1">
        <v>42296</v>
      </c>
      <c r="B12914">
        <v>19</v>
      </c>
      <c r="C12914" t="s">
        <v>51</v>
      </c>
      <c r="D12914">
        <v>2015</v>
      </c>
      <c r="E12914">
        <v>35</v>
      </c>
      <c r="F12914" t="s">
        <v>28</v>
      </c>
      <c r="G12914" t="s">
        <v>25</v>
      </c>
      <c r="H12914" t="s">
        <v>26</v>
      </c>
      <c r="I12914" t="s">
        <v>21</v>
      </c>
      <c r="J12914" t="s">
        <v>71</v>
      </c>
      <c r="K12914" t="s">
        <v>74</v>
      </c>
      <c r="L12914">
        <v>18</v>
      </c>
      <c r="M12914">
        <v>3</v>
      </c>
      <c r="N12914">
        <v>9</v>
      </c>
      <c r="O12914">
        <v>87</v>
      </c>
      <c r="P12914">
        <v>54</v>
      </c>
      <c r="Q12914">
        <v>141</v>
      </c>
    </row>
    <row r="12915" spans="1:17" x14ac:dyDescent="0.3">
      <c r="A12915" s="1">
        <v>42296</v>
      </c>
      <c r="B12915">
        <v>19</v>
      </c>
      <c r="C12915" t="s">
        <v>51</v>
      </c>
      <c r="D12915">
        <v>2015</v>
      </c>
      <c r="E12915">
        <v>35</v>
      </c>
      <c r="F12915" t="s">
        <v>28</v>
      </c>
      <c r="G12915" t="s">
        <v>25</v>
      </c>
      <c r="H12915" t="s">
        <v>26</v>
      </c>
      <c r="I12915" t="s">
        <v>21</v>
      </c>
      <c r="J12915" t="s">
        <v>71</v>
      </c>
      <c r="K12915" t="s">
        <v>74</v>
      </c>
      <c r="L12915">
        <v>1</v>
      </c>
      <c r="M12915">
        <v>3</v>
      </c>
      <c r="N12915">
        <v>9</v>
      </c>
      <c r="O12915">
        <v>5</v>
      </c>
      <c r="P12915">
        <v>3</v>
      </c>
      <c r="Q12915">
        <v>8</v>
      </c>
    </row>
    <row r="12916" spans="1:17" x14ac:dyDescent="0.3">
      <c r="A12916" s="1">
        <v>41594</v>
      </c>
      <c r="B12916">
        <v>16</v>
      </c>
      <c r="C12916" t="s">
        <v>17</v>
      </c>
      <c r="D12916">
        <v>2013</v>
      </c>
      <c r="E12916">
        <v>35</v>
      </c>
      <c r="F12916" t="s">
        <v>28</v>
      </c>
      <c r="G12916" t="s">
        <v>25</v>
      </c>
      <c r="H12916" t="s">
        <v>26</v>
      </c>
      <c r="I12916" t="s">
        <v>21</v>
      </c>
      <c r="J12916" t="s">
        <v>71</v>
      </c>
      <c r="K12916" t="s">
        <v>74</v>
      </c>
      <c r="L12916">
        <v>11</v>
      </c>
      <c r="M12916">
        <v>3</v>
      </c>
      <c r="N12916">
        <v>9</v>
      </c>
      <c r="O12916">
        <v>53</v>
      </c>
      <c r="P12916">
        <v>33</v>
      </c>
      <c r="Q12916">
        <v>86</v>
      </c>
    </row>
    <row r="12917" spans="1:17" x14ac:dyDescent="0.3">
      <c r="A12917" s="1">
        <v>41594</v>
      </c>
      <c r="B12917">
        <v>16</v>
      </c>
      <c r="C12917" t="s">
        <v>17</v>
      </c>
      <c r="D12917">
        <v>2013</v>
      </c>
      <c r="E12917">
        <v>35</v>
      </c>
      <c r="F12917" t="s">
        <v>28</v>
      </c>
      <c r="G12917" t="s">
        <v>25</v>
      </c>
      <c r="H12917" t="s">
        <v>26</v>
      </c>
      <c r="I12917" t="s">
        <v>21</v>
      </c>
      <c r="J12917" t="s">
        <v>71</v>
      </c>
      <c r="K12917" t="s">
        <v>74</v>
      </c>
      <c r="L12917">
        <v>13</v>
      </c>
      <c r="M12917">
        <v>3</v>
      </c>
      <c r="N12917">
        <v>9</v>
      </c>
      <c r="O12917">
        <v>63</v>
      </c>
      <c r="P12917">
        <v>39</v>
      </c>
      <c r="Q12917">
        <v>102</v>
      </c>
    </row>
    <row r="12918" spans="1:17" x14ac:dyDescent="0.3">
      <c r="A12918" s="1">
        <v>42324</v>
      </c>
      <c r="B12918">
        <v>16</v>
      </c>
      <c r="C12918" t="s">
        <v>17</v>
      </c>
      <c r="D12918">
        <v>2015</v>
      </c>
      <c r="E12918">
        <v>35</v>
      </c>
      <c r="F12918" t="s">
        <v>28</v>
      </c>
      <c r="G12918" t="s">
        <v>25</v>
      </c>
      <c r="H12918" t="s">
        <v>26</v>
      </c>
      <c r="I12918" t="s">
        <v>21</v>
      </c>
      <c r="J12918" t="s">
        <v>71</v>
      </c>
      <c r="K12918" t="s">
        <v>74</v>
      </c>
      <c r="L12918">
        <v>10</v>
      </c>
      <c r="M12918">
        <v>3</v>
      </c>
      <c r="N12918">
        <v>9</v>
      </c>
      <c r="O12918">
        <v>48</v>
      </c>
      <c r="P12918">
        <v>30</v>
      </c>
      <c r="Q12918">
        <v>78</v>
      </c>
    </row>
    <row r="12919" spans="1:17" x14ac:dyDescent="0.3">
      <c r="A12919" s="1">
        <v>42324</v>
      </c>
      <c r="B12919">
        <v>16</v>
      </c>
      <c r="C12919" t="s">
        <v>17</v>
      </c>
      <c r="D12919">
        <v>2015</v>
      </c>
      <c r="E12919">
        <v>35</v>
      </c>
      <c r="F12919" t="s">
        <v>28</v>
      </c>
      <c r="G12919" t="s">
        <v>25</v>
      </c>
      <c r="H12919" t="s">
        <v>26</v>
      </c>
      <c r="I12919" t="s">
        <v>21</v>
      </c>
      <c r="J12919" t="s">
        <v>71</v>
      </c>
      <c r="K12919" t="s">
        <v>74</v>
      </c>
      <c r="L12919">
        <v>12</v>
      </c>
      <c r="M12919">
        <v>3</v>
      </c>
      <c r="N12919">
        <v>9</v>
      </c>
      <c r="O12919">
        <v>58</v>
      </c>
      <c r="P12919">
        <v>36</v>
      </c>
      <c r="Q12919">
        <v>94</v>
      </c>
    </row>
    <row r="12920" spans="1:17" x14ac:dyDescent="0.3">
      <c r="A12920" s="1">
        <v>41664</v>
      </c>
      <c r="B12920">
        <v>25</v>
      </c>
      <c r="C12920" t="s">
        <v>34</v>
      </c>
      <c r="D12920">
        <v>2014</v>
      </c>
      <c r="E12920">
        <v>35</v>
      </c>
      <c r="F12920" t="s">
        <v>28</v>
      </c>
      <c r="G12920" t="s">
        <v>25</v>
      </c>
      <c r="H12920" t="s">
        <v>26</v>
      </c>
      <c r="I12920" t="s">
        <v>21</v>
      </c>
      <c r="J12920" t="s">
        <v>71</v>
      </c>
      <c r="K12920" t="s">
        <v>74</v>
      </c>
      <c r="L12920">
        <v>17</v>
      </c>
      <c r="M12920">
        <v>3</v>
      </c>
      <c r="N12920">
        <v>9</v>
      </c>
      <c r="O12920">
        <v>82</v>
      </c>
      <c r="P12920">
        <v>51</v>
      </c>
      <c r="Q12920">
        <v>133</v>
      </c>
    </row>
    <row r="12921" spans="1:17" x14ac:dyDescent="0.3">
      <c r="A12921" s="1">
        <v>41664</v>
      </c>
      <c r="B12921">
        <v>25</v>
      </c>
      <c r="C12921" t="s">
        <v>34</v>
      </c>
      <c r="D12921">
        <v>2014</v>
      </c>
      <c r="E12921">
        <v>35</v>
      </c>
      <c r="F12921" t="s">
        <v>28</v>
      </c>
      <c r="G12921" t="s">
        <v>25</v>
      </c>
      <c r="H12921" t="s">
        <v>26</v>
      </c>
      <c r="I12921" t="s">
        <v>21</v>
      </c>
      <c r="J12921" t="s">
        <v>71</v>
      </c>
      <c r="K12921" t="s">
        <v>74</v>
      </c>
      <c r="L12921">
        <v>13</v>
      </c>
      <c r="M12921">
        <v>3</v>
      </c>
      <c r="N12921">
        <v>9</v>
      </c>
      <c r="O12921">
        <v>63</v>
      </c>
      <c r="P12921">
        <v>39</v>
      </c>
      <c r="Q12921">
        <v>102</v>
      </c>
    </row>
    <row r="12922" spans="1:17" x14ac:dyDescent="0.3">
      <c r="A12922" s="1">
        <v>42394</v>
      </c>
      <c r="B12922">
        <v>25</v>
      </c>
      <c r="C12922" t="s">
        <v>34</v>
      </c>
      <c r="D12922">
        <v>2016</v>
      </c>
      <c r="E12922">
        <v>35</v>
      </c>
      <c r="F12922" t="s">
        <v>28</v>
      </c>
      <c r="G12922" t="s">
        <v>25</v>
      </c>
      <c r="H12922" t="s">
        <v>26</v>
      </c>
      <c r="I12922" t="s">
        <v>21</v>
      </c>
      <c r="J12922" t="s">
        <v>71</v>
      </c>
      <c r="K12922" t="s">
        <v>74</v>
      </c>
      <c r="L12922">
        <v>19</v>
      </c>
      <c r="M12922">
        <v>3</v>
      </c>
      <c r="N12922">
        <v>9</v>
      </c>
      <c r="O12922">
        <v>92</v>
      </c>
      <c r="P12922">
        <v>57</v>
      </c>
      <c r="Q12922">
        <v>149</v>
      </c>
    </row>
    <row r="12923" spans="1:17" x14ac:dyDescent="0.3">
      <c r="A12923" s="1">
        <v>42394</v>
      </c>
      <c r="B12923">
        <v>25</v>
      </c>
      <c r="C12923" t="s">
        <v>34</v>
      </c>
      <c r="D12923">
        <v>2016</v>
      </c>
      <c r="E12923">
        <v>35</v>
      </c>
      <c r="F12923" t="s">
        <v>28</v>
      </c>
      <c r="G12923" t="s">
        <v>25</v>
      </c>
      <c r="H12923" t="s">
        <v>26</v>
      </c>
      <c r="I12923" t="s">
        <v>21</v>
      </c>
      <c r="J12923" t="s">
        <v>71</v>
      </c>
      <c r="K12923" t="s">
        <v>74</v>
      </c>
      <c r="L12923">
        <v>10</v>
      </c>
      <c r="M12923">
        <v>3</v>
      </c>
      <c r="N12923">
        <v>9</v>
      </c>
      <c r="O12923">
        <v>48</v>
      </c>
      <c r="P12923">
        <v>30</v>
      </c>
      <c r="Q12923">
        <v>78</v>
      </c>
    </row>
    <row r="12924" spans="1:17" x14ac:dyDescent="0.3">
      <c r="A12924" s="1">
        <v>41697</v>
      </c>
      <c r="B12924">
        <v>27</v>
      </c>
      <c r="C12924" t="s">
        <v>30</v>
      </c>
      <c r="D12924">
        <v>2014</v>
      </c>
      <c r="E12924">
        <v>35</v>
      </c>
      <c r="F12924" t="s">
        <v>28</v>
      </c>
      <c r="G12924" t="s">
        <v>25</v>
      </c>
      <c r="H12924" t="s">
        <v>26</v>
      </c>
      <c r="I12924" t="s">
        <v>21</v>
      </c>
      <c r="J12924" t="s">
        <v>71</v>
      </c>
      <c r="K12924" t="s">
        <v>74</v>
      </c>
      <c r="L12924">
        <v>15</v>
      </c>
      <c r="M12924">
        <v>3</v>
      </c>
      <c r="N12924">
        <v>9</v>
      </c>
      <c r="O12924">
        <v>72</v>
      </c>
      <c r="P12924">
        <v>45</v>
      </c>
      <c r="Q12924">
        <v>117</v>
      </c>
    </row>
    <row r="12925" spans="1:17" x14ac:dyDescent="0.3">
      <c r="A12925" s="1">
        <v>42427</v>
      </c>
      <c r="B12925">
        <v>27</v>
      </c>
      <c r="C12925" t="s">
        <v>30</v>
      </c>
      <c r="D12925">
        <v>2016</v>
      </c>
      <c r="E12925">
        <v>35</v>
      </c>
      <c r="F12925" t="s">
        <v>28</v>
      </c>
      <c r="G12925" t="s">
        <v>25</v>
      </c>
      <c r="H12925" t="s">
        <v>26</v>
      </c>
      <c r="I12925" t="s">
        <v>21</v>
      </c>
      <c r="J12925" t="s">
        <v>71</v>
      </c>
      <c r="K12925" t="s">
        <v>74</v>
      </c>
      <c r="L12925">
        <v>12</v>
      </c>
      <c r="M12925">
        <v>3</v>
      </c>
      <c r="N12925">
        <v>9</v>
      </c>
      <c r="O12925">
        <v>58</v>
      </c>
      <c r="P12925">
        <v>36</v>
      </c>
      <c r="Q12925">
        <v>94</v>
      </c>
    </row>
    <row r="12926" spans="1:17" x14ac:dyDescent="0.3">
      <c r="A12926" s="1">
        <v>41816</v>
      </c>
      <c r="B12926">
        <v>26</v>
      </c>
      <c r="C12926" t="s">
        <v>48</v>
      </c>
      <c r="D12926">
        <v>2014</v>
      </c>
      <c r="E12926">
        <v>35</v>
      </c>
      <c r="F12926" t="s">
        <v>28</v>
      </c>
      <c r="G12926" t="s">
        <v>25</v>
      </c>
      <c r="H12926" t="s">
        <v>26</v>
      </c>
      <c r="I12926" t="s">
        <v>21</v>
      </c>
      <c r="J12926" t="s">
        <v>71</v>
      </c>
      <c r="K12926" t="s">
        <v>74</v>
      </c>
      <c r="L12926">
        <v>9</v>
      </c>
      <c r="M12926">
        <v>3</v>
      </c>
      <c r="N12926">
        <v>9</v>
      </c>
      <c r="O12926">
        <v>43</v>
      </c>
      <c r="P12926">
        <v>27</v>
      </c>
      <c r="Q12926">
        <v>70</v>
      </c>
    </row>
    <row r="12927" spans="1:17" x14ac:dyDescent="0.3">
      <c r="A12927" s="1">
        <v>41816</v>
      </c>
      <c r="B12927">
        <v>26</v>
      </c>
      <c r="C12927" t="s">
        <v>48</v>
      </c>
      <c r="D12927">
        <v>2014</v>
      </c>
      <c r="E12927">
        <v>35</v>
      </c>
      <c r="F12927" t="s">
        <v>28</v>
      </c>
      <c r="G12927" t="s">
        <v>25</v>
      </c>
      <c r="H12927" t="s">
        <v>26</v>
      </c>
      <c r="I12927" t="s">
        <v>21</v>
      </c>
      <c r="J12927" t="s">
        <v>71</v>
      </c>
      <c r="K12927" t="s">
        <v>74</v>
      </c>
      <c r="L12927">
        <v>2</v>
      </c>
      <c r="M12927">
        <v>3</v>
      </c>
      <c r="N12927">
        <v>9</v>
      </c>
      <c r="O12927">
        <v>10</v>
      </c>
      <c r="P12927">
        <v>6</v>
      </c>
      <c r="Q12927">
        <v>16</v>
      </c>
    </row>
    <row r="12928" spans="1:17" x14ac:dyDescent="0.3">
      <c r="A12928" s="1">
        <v>42547</v>
      </c>
      <c r="B12928">
        <v>26</v>
      </c>
      <c r="C12928" t="s">
        <v>48</v>
      </c>
      <c r="D12928">
        <v>2016</v>
      </c>
      <c r="E12928">
        <v>35</v>
      </c>
      <c r="F12928" t="s">
        <v>28</v>
      </c>
      <c r="G12928" t="s">
        <v>25</v>
      </c>
      <c r="H12928" t="s">
        <v>26</v>
      </c>
      <c r="I12928" t="s">
        <v>21</v>
      </c>
      <c r="J12928" t="s">
        <v>71</v>
      </c>
      <c r="K12928" t="s">
        <v>74</v>
      </c>
      <c r="L12928">
        <v>8</v>
      </c>
      <c r="M12928">
        <v>3</v>
      </c>
      <c r="N12928">
        <v>9</v>
      </c>
      <c r="O12928">
        <v>39</v>
      </c>
      <c r="P12928">
        <v>24</v>
      </c>
      <c r="Q12928">
        <v>63</v>
      </c>
    </row>
    <row r="12929" spans="1:17" x14ac:dyDescent="0.3">
      <c r="A12929" s="1">
        <v>42547</v>
      </c>
      <c r="B12929">
        <v>26</v>
      </c>
      <c r="C12929" t="s">
        <v>48</v>
      </c>
      <c r="D12929">
        <v>2016</v>
      </c>
      <c r="E12929">
        <v>35</v>
      </c>
      <c r="F12929" t="s">
        <v>28</v>
      </c>
      <c r="G12929" t="s">
        <v>25</v>
      </c>
      <c r="H12929" t="s">
        <v>26</v>
      </c>
      <c r="I12929" t="s">
        <v>21</v>
      </c>
      <c r="J12929" t="s">
        <v>71</v>
      </c>
      <c r="K12929" t="s">
        <v>74</v>
      </c>
      <c r="L12929">
        <v>1</v>
      </c>
      <c r="M12929">
        <v>3</v>
      </c>
      <c r="N12929">
        <v>9</v>
      </c>
      <c r="O12929">
        <v>5</v>
      </c>
      <c r="P12929">
        <v>3</v>
      </c>
      <c r="Q12929">
        <v>8</v>
      </c>
    </row>
    <row r="12930" spans="1:17" x14ac:dyDescent="0.3">
      <c r="A12930" s="1">
        <v>41486</v>
      </c>
      <c r="B12930">
        <v>31</v>
      </c>
      <c r="C12930" t="s">
        <v>31</v>
      </c>
      <c r="D12930">
        <v>2013</v>
      </c>
      <c r="E12930">
        <v>35</v>
      </c>
      <c r="F12930" t="s">
        <v>18</v>
      </c>
      <c r="G12930" t="s">
        <v>25</v>
      </c>
      <c r="H12930" t="s">
        <v>26</v>
      </c>
      <c r="I12930" t="s">
        <v>21</v>
      </c>
      <c r="J12930" t="s">
        <v>71</v>
      </c>
      <c r="K12930" t="s">
        <v>73</v>
      </c>
      <c r="L12930">
        <v>1</v>
      </c>
      <c r="M12930">
        <v>2</v>
      </c>
      <c r="N12930">
        <v>5</v>
      </c>
      <c r="O12930">
        <v>2</v>
      </c>
      <c r="P12930">
        <v>2</v>
      </c>
      <c r="Q12930">
        <v>4</v>
      </c>
    </row>
    <row r="12931" spans="1:17" x14ac:dyDescent="0.3">
      <c r="A12931" s="1">
        <v>41486</v>
      </c>
      <c r="B12931">
        <v>31</v>
      </c>
      <c r="C12931" t="s">
        <v>31</v>
      </c>
      <c r="D12931">
        <v>2013</v>
      </c>
      <c r="E12931">
        <v>35</v>
      </c>
      <c r="F12931" t="s">
        <v>18</v>
      </c>
      <c r="G12931" t="s">
        <v>25</v>
      </c>
      <c r="H12931" t="s">
        <v>26</v>
      </c>
      <c r="I12931" t="s">
        <v>21</v>
      </c>
      <c r="J12931" t="s">
        <v>71</v>
      </c>
      <c r="K12931" t="s">
        <v>73</v>
      </c>
      <c r="L12931">
        <v>22</v>
      </c>
      <c r="M12931">
        <v>2</v>
      </c>
      <c r="N12931">
        <v>5</v>
      </c>
      <c r="O12931">
        <v>52</v>
      </c>
      <c r="P12931">
        <v>44</v>
      </c>
      <c r="Q12931">
        <v>96</v>
      </c>
    </row>
    <row r="12932" spans="1:17" x14ac:dyDescent="0.3">
      <c r="A12932" s="1">
        <v>42216</v>
      </c>
      <c r="B12932">
        <v>31</v>
      </c>
      <c r="C12932" t="s">
        <v>31</v>
      </c>
      <c r="D12932">
        <v>2015</v>
      </c>
      <c r="E12932">
        <v>35</v>
      </c>
      <c r="F12932" t="s">
        <v>18</v>
      </c>
      <c r="G12932" t="s">
        <v>25</v>
      </c>
      <c r="H12932" t="s">
        <v>26</v>
      </c>
      <c r="I12932" t="s">
        <v>21</v>
      </c>
      <c r="J12932" t="s">
        <v>71</v>
      </c>
      <c r="K12932" t="s">
        <v>73</v>
      </c>
      <c r="L12932">
        <v>1</v>
      </c>
      <c r="M12932">
        <v>2</v>
      </c>
      <c r="N12932">
        <v>5</v>
      </c>
      <c r="O12932">
        <v>2</v>
      </c>
      <c r="P12932">
        <v>2</v>
      </c>
      <c r="Q12932">
        <v>4</v>
      </c>
    </row>
    <row r="12933" spans="1:17" x14ac:dyDescent="0.3">
      <c r="A12933" s="1">
        <v>42216</v>
      </c>
      <c r="B12933">
        <v>31</v>
      </c>
      <c r="C12933" t="s">
        <v>31</v>
      </c>
      <c r="D12933">
        <v>2015</v>
      </c>
      <c r="E12933">
        <v>35</v>
      </c>
      <c r="F12933" t="s">
        <v>18</v>
      </c>
      <c r="G12933" t="s">
        <v>25</v>
      </c>
      <c r="H12933" t="s">
        <v>26</v>
      </c>
      <c r="I12933" t="s">
        <v>21</v>
      </c>
      <c r="J12933" t="s">
        <v>71</v>
      </c>
      <c r="K12933" t="s">
        <v>73</v>
      </c>
      <c r="L12933">
        <v>22</v>
      </c>
      <c r="M12933">
        <v>2</v>
      </c>
      <c r="N12933">
        <v>5</v>
      </c>
      <c r="O12933">
        <v>52</v>
      </c>
      <c r="P12933">
        <v>44</v>
      </c>
      <c r="Q12933">
        <v>96</v>
      </c>
    </row>
    <row r="12934" spans="1:17" x14ac:dyDescent="0.3">
      <c r="A12934" s="1">
        <v>41510</v>
      </c>
      <c r="B12934">
        <v>24</v>
      </c>
      <c r="C12934" t="s">
        <v>32</v>
      </c>
      <c r="D12934">
        <v>2013</v>
      </c>
      <c r="E12934">
        <v>35</v>
      </c>
      <c r="F12934" t="s">
        <v>18</v>
      </c>
      <c r="G12934" t="s">
        <v>25</v>
      </c>
      <c r="H12934" t="s">
        <v>26</v>
      </c>
      <c r="I12934" t="s">
        <v>21</v>
      </c>
      <c r="J12934" t="s">
        <v>71</v>
      </c>
      <c r="K12934" t="s">
        <v>73</v>
      </c>
      <c r="L12934">
        <v>11</v>
      </c>
      <c r="M12934">
        <v>2</v>
      </c>
      <c r="N12934">
        <v>5</v>
      </c>
      <c r="O12934">
        <v>26</v>
      </c>
      <c r="P12934">
        <v>22</v>
      </c>
      <c r="Q12934">
        <v>48</v>
      </c>
    </row>
    <row r="12935" spans="1:17" x14ac:dyDescent="0.3">
      <c r="A12935" s="1">
        <v>41510</v>
      </c>
      <c r="B12935">
        <v>24</v>
      </c>
      <c r="C12935" t="s">
        <v>32</v>
      </c>
      <c r="D12935">
        <v>2013</v>
      </c>
      <c r="E12935">
        <v>35</v>
      </c>
      <c r="F12935" t="s">
        <v>18</v>
      </c>
      <c r="G12935" t="s">
        <v>25</v>
      </c>
      <c r="H12935" t="s">
        <v>26</v>
      </c>
      <c r="I12935" t="s">
        <v>21</v>
      </c>
      <c r="J12935" t="s">
        <v>71</v>
      </c>
      <c r="K12935" t="s">
        <v>73</v>
      </c>
      <c r="L12935">
        <v>12</v>
      </c>
      <c r="M12935">
        <v>2</v>
      </c>
      <c r="N12935">
        <v>5</v>
      </c>
      <c r="O12935">
        <v>28</v>
      </c>
      <c r="P12935">
        <v>24</v>
      </c>
      <c r="Q12935">
        <v>52</v>
      </c>
    </row>
    <row r="12936" spans="1:17" x14ac:dyDescent="0.3">
      <c r="A12936" s="1">
        <v>42240</v>
      </c>
      <c r="B12936">
        <v>24</v>
      </c>
      <c r="C12936" t="s">
        <v>32</v>
      </c>
      <c r="D12936">
        <v>2015</v>
      </c>
      <c r="E12936">
        <v>35</v>
      </c>
      <c r="F12936" t="s">
        <v>18</v>
      </c>
      <c r="G12936" t="s">
        <v>25</v>
      </c>
      <c r="H12936" t="s">
        <v>26</v>
      </c>
      <c r="I12936" t="s">
        <v>21</v>
      </c>
      <c r="J12936" t="s">
        <v>71</v>
      </c>
      <c r="K12936" t="s">
        <v>73</v>
      </c>
      <c r="L12936">
        <v>10</v>
      </c>
      <c r="M12936">
        <v>2</v>
      </c>
      <c r="N12936">
        <v>5</v>
      </c>
      <c r="O12936">
        <v>24</v>
      </c>
      <c r="P12936">
        <v>20</v>
      </c>
      <c r="Q12936">
        <v>44</v>
      </c>
    </row>
    <row r="12937" spans="1:17" x14ac:dyDescent="0.3">
      <c r="A12937" s="1">
        <v>42240</v>
      </c>
      <c r="B12937">
        <v>24</v>
      </c>
      <c r="C12937" t="s">
        <v>32</v>
      </c>
      <c r="D12937">
        <v>2015</v>
      </c>
      <c r="E12937">
        <v>35</v>
      </c>
      <c r="F12937" t="s">
        <v>18</v>
      </c>
      <c r="G12937" t="s">
        <v>25</v>
      </c>
      <c r="H12937" t="s">
        <v>26</v>
      </c>
      <c r="I12937" t="s">
        <v>21</v>
      </c>
      <c r="J12937" t="s">
        <v>71</v>
      </c>
      <c r="K12937" t="s">
        <v>73</v>
      </c>
      <c r="L12937">
        <v>11</v>
      </c>
      <c r="M12937">
        <v>2</v>
      </c>
      <c r="N12937">
        <v>5</v>
      </c>
      <c r="O12937">
        <v>26</v>
      </c>
      <c r="P12937">
        <v>22</v>
      </c>
      <c r="Q12937">
        <v>48</v>
      </c>
    </row>
    <row r="12938" spans="1:17" x14ac:dyDescent="0.3">
      <c r="A12938" s="1">
        <v>41633</v>
      </c>
      <c r="B12938">
        <v>25</v>
      </c>
      <c r="C12938" t="s">
        <v>37</v>
      </c>
      <c r="D12938">
        <v>2013</v>
      </c>
      <c r="E12938">
        <v>35</v>
      </c>
      <c r="F12938" t="s">
        <v>18</v>
      </c>
      <c r="G12938" t="s">
        <v>25</v>
      </c>
      <c r="H12938" t="s">
        <v>26</v>
      </c>
      <c r="I12938" t="s">
        <v>21</v>
      </c>
      <c r="J12938" t="s">
        <v>71</v>
      </c>
      <c r="K12938" t="s">
        <v>73</v>
      </c>
      <c r="L12938">
        <v>6</v>
      </c>
      <c r="M12938">
        <v>2</v>
      </c>
      <c r="N12938">
        <v>5</v>
      </c>
      <c r="O12938">
        <v>14</v>
      </c>
      <c r="P12938">
        <v>12</v>
      </c>
      <c r="Q12938">
        <v>26</v>
      </c>
    </row>
    <row r="12939" spans="1:17" x14ac:dyDescent="0.3">
      <c r="A12939" s="1">
        <v>42363</v>
      </c>
      <c r="B12939">
        <v>25</v>
      </c>
      <c r="C12939" t="s">
        <v>37</v>
      </c>
      <c r="D12939">
        <v>2015</v>
      </c>
      <c r="E12939">
        <v>35</v>
      </c>
      <c r="F12939" t="s">
        <v>18</v>
      </c>
      <c r="G12939" t="s">
        <v>25</v>
      </c>
      <c r="H12939" t="s">
        <v>26</v>
      </c>
      <c r="I12939" t="s">
        <v>21</v>
      </c>
      <c r="J12939" t="s">
        <v>71</v>
      </c>
      <c r="K12939" t="s">
        <v>73</v>
      </c>
      <c r="L12939">
        <v>8</v>
      </c>
      <c r="M12939">
        <v>2</v>
      </c>
      <c r="N12939">
        <v>5</v>
      </c>
      <c r="O12939">
        <v>19</v>
      </c>
      <c r="P12939">
        <v>16</v>
      </c>
      <c r="Q12939">
        <v>35</v>
      </c>
    </row>
    <row r="12940" spans="1:17" x14ac:dyDescent="0.3">
      <c r="A12940" s="1">
        <v>41652</v>
      </c>
      <c r="B12940">
        <v>13</v>
      </c>
      <c r="C12940" t="s">
        <v>34</v>
      </c>
      <c r="D12940">
        <v>2014</v>
      </c>
      <c r="E12940">
        <v>35</v>
      </c>
      <c r="F12940" t="s">
        <v>18</v>
      </c>
      <c r="G12940" t="s">
        <v>25</v>
      </c>
      <c r="H12940" t="s">
        <v>26</v>
      </c>
      <c r="I12940" t="s">
        <v>21</v>
      </c>
      <c r="J12940" t="s">
        <v>71</v>
      </c>
      <c r="K12940" t="s">
        <v>73</v>
      </c>
      <c r="L12940">
        <v>1</v>
      </c>
      <c r="M12940">
        <v>2</v>
      </c>
      <c r="N12940">
        <v>5</v>
      </c>
      <c r="O12940">
        <v>2</v>
      </c>
      <c r="P12940">
        <v>2</v>
      </c>
      <c r="Q12940">
        <v>4</v>
      </c>
    </row>
    <row r="12941" spans="1:17" x14ac:dyDescent="0.3">
      <c r="A12941" s="1">
        <v>41652</v>
      </c>
      <c r="B12941">
        <v>13</v>
      </c>
      <c r="C12941" t="s">
        <v>34</v>
      </c>
      <c r="D12941">
        <v>2014</v>
      </c>
      <c r="E12941">
        <v>35</v>
      </c>
      <c r="F12941" t="s">
        <v>18</v>
      </c>
      <c r="G12941" t="s">
        <v>25</v>
      </c>
      <c r="H12941" t="s">
        <v>26</v>
      </c>
      <c r="I12941" t="s">
        <v>21</v>
      </c>
      <c r="J12941" t="s">
        <v>71</v>
      </c>
      <c r="K12941" t="s">
        <v>73</v>
      </c>
      <c r="L12941">
        <v>19</v>
      </c>
      <c r="M12941">
        <v>2</v>
      </c>
      <c r="N12941">
        <v>5</v>
      </c>
      <c r="O12941">
        <v>45</v>
      </c>
      <c r="P12941">
        <v>38</v>
      </c>
      <c r="Q12941">
        <v>83</v>
      </c>
    </row>
    <row r="12942" spans="1:17" x14ac:dyDescent="0.3">
      <c r="A12942" s="1">
        <v>42382</v>
      </c>
      <c r="B12942">
        <v>13</v>
      </c>
      <c r="C12942" t="s">
        <v>34</v>
      </c>
      <c r="D12942">
        <v>2016</v>
      </c>
      <c r="E12942">
        <v>35</v>
      </c>
      <c r="F12942" t="s">
        <v>18</v>
      </c>
      <c r="G12942" t="s">
        <v>25</v>
      </c>
      <c r="H12942" t="s">
        <v>26</v>
      </c>
      <c r="I12942" t="s">
        <v>21</v>
      </c>
      <c r="J12942" t="s">
        <v>71</v>
      </c>
      <c r="K12942" t="s">
        <v>73</v>
      </c>
      <c r="L12942">
        <v>3</v>
      </c>
      <c r="M12942">
        <v>2</v>
      </c>
      <c r="N12942">
        <v>5</v>
      </c>
      <c r="O12942">
        <v>7</v>
      </c>
      <c r="P12942">
        <v>6</v>
      </c>
      <c r="Q12942">
        <v>13</v>
      </c>
    </row>
    <row r="12943" spans="1:17" x14ac:dyDescent="0.3">
      <c r="A12943" s="1">
        <v>42382</v>
      </c>
      <c r="B12943">
        <v>13</v>
      </c>
      <c r="C12943" t="s">
        <v>34</v>
      </c>
      <c r="D12943">
        <v>2016</v>
      </c>
      <c r="E12943">
        <v>35</v>
      </c>
      <c r="F12943" t="s">
        <v>18</v>
      </c>
      <c r="G12943" t="s">
        <v>25</v>
      </c>
      <c r="H12943" t="s">
        <v>26</v>
      </c>
      <c r="I12943" t="s">
        <v>21</v>
      </c>
      <c r="J12943" t="s">
        <v>71</v>
      </c>
      <c r="K12943" t="s">
        <v>73</v>
      </c>
      <c r="L12943">
        <v>20</v>
      </c>
      <c r="M12943">
        <v>2</v>
      </c>
      <c r="N12943">
        <v>5</v>
      </c>
      <c r="O12943">
        <v>47</v>
      </c>
      <c r="P12943">
        <v>40</v>
      </c>
      <c r="Q12943">
        <v>87</v>
      </c>
    </row>
    <row r="12944" spans="1:17" x14ac:dyDescent="0.3">
      <c r="A12944" s="1">
        <v>41691</v>
      </c>
      <c r="B12944">
        <v>21</v>
      </c>
      <c r="C12944" t="s">
        <v>30</v>
      </c>
      <c r="D12944">
        <v>2014</v>
      </c>
      <c r="E12944">
        <v>35</v>
      </c>
      <c r="F12944" t="s">
        <v>18</v>
      </c>
      <c r="G12944" t="s">
        <v>25</v>
      </c>
      <c r="H12944" t="s">
        <v>26</v>
      </c>
      <c r="I12944" t="s">
        <v>21</v>
      </c>
      <c r="J12944" t="s">
        <v>71</v>
      </c>
      <c r="K12944" t="s">
        <v>73</v>
      </c>
      <c r="L12944">
        <v>6</v>
      </c>
      <c r="M12944">
        <v>2</v>
      </c>
      <c r="N12944">
        <v>5</v>
      </c>
      <c r="O12944">
        <v>14</v>
      </c>
      <c r="P12944">
        <v>12</v>
      </c>
      <c r="Q12944">
        <v>26</v>
      </c>
    </row>
    <row r="12945" spans="1:17" x14ac:dyDescent="0.3">
      <c r="A12945" s="1">
        <v>41691</v>
      </c>
      <c r="B12945">
        <v>21</v>
      </c>
      <c r="C12945" t="s">
        <v>30</v>
      </c>
      <c r="D12945">
        <v>2014</v>
      </c>
      <c r="E12945">
        <v>35</v>
      </c>
      <c r="F12945" t="s">
        <v>18</v>
      </c>
      <c r="G12945" t="s">
        <v>25</v>
      </c>
      <c r="H12945" t="s">
        <v>26</v>
      </c>
      <c r="I12945" t="s">
        <v>21</v>
      </c>
      <c r="J12945" t="s">
        <v>71</v>
      </c>
      <c r="K12945" t="s">
        <v>73</v>
      </c>
      <c r="L12945">
        <v>29</v>
      </c>
      <c r="M12945">
        <v>2</v>
      </c>
      <c r="N12945">
        <v>5</v>
      </c>
      <c r="O12945">
        <v>68</v>
      </c>
      <c r="P12945">
        <v>58</v>
      </c>
      <c r="Q12945">
        <v>126</v>
      </c>
    </row>
    <row r="12946" spans="1:17" x14ac:dyDescent="0.3">
      <c r="A12946" s="1">
        <v>42421</v>
      </c>
      <c r="B12946">
        <v>21</v>
      </c>
      <c r="C12946" t="s">
        <v>30</v>
      </c>
      <c r="D12946">
        <v>2016</v>
      </c>
      <c r="E12946">
        <v>35</v>
      </c>
      <c r="F12946" t="s">
        <v>18</v>
      </c>
      <c r="G12946" t="s">
        <v>25</v>
      </c>
      <c r="H12946" t="s">
        <v>26</v>
      </c>
      <c r="I12946" t="s">
        <v>21</v>
      </c>
      <c r="J12946" t="s">
        <v>71</v>
      </c>
      <c r="K12946" t="s">
        <v>73</v>
      </c>
      <c r="L12946">
        <v>8</v>
      </c>
      <c r="M12946">
        <v>2</v>
      </c>
      <c r="N12946">
        <v>5</v>
      </c>
      <c r="O12946">
        <v>19</v>
      </c>
      <c r="P12946">
        <v>16</v>
      </c>
      <c r="Q12946">
        <v>35</v>
      </c>
    </row>
    <row r="12947" spans="1:17" x14ac:dyDescent="0.3">
      <c r="A12947" s="1">
        <v>42421</v>
      </c>
      <c r="B12947">
        <v>21</v>
      </c>
      <c r="C12947" t="s">
        <v>30</v>
      </c>
      <c r="D12947">
        <v>2016</v>
      </c>
      <c r="E12947">
        <v>35</v>
      </c>
      <c r="F12947" t="s">
        <v>18</v>
      </c>
      <c r="G12947" t="s">
        <v>25</v>
      </c>
      <c r="H12947" t="s">
        <v>26</v>
      </c>
      <c r="I12947" t="s">
        <v>21</v>
      </c>
      <c r="J12947" t="s">
        <v>71</v>
      </c>
      <c r="K12947" t="s">
        <v>73</v>
      </c>
      <c r="L12947">
        <v>30</v>
      </c>
      <c r="M12947">
        <v>2</v>
      </c>
      <c r="N12947">
        <v>5</v>
      </c>
      <c r="O12947">
        <v>71</v>
      </c>
      <c r="P12947">
        <v>60</v>
      </c>
      <c r="Q12947">
        <v>131</v>
      </c>
    </row>
    <row r="12948" spans="1:17" x14ac:dyDescent="0.3">
      <c r="A12948" s="1">
        <v>41702</v>
      </c>
      <c r="B12948">
        <v>4</v>
      </c>
      <c r="C12948" t="s">
        <v>24</v>
      </c>
      <c r="D12948">
        <v>2014</v>
      </c>
      <c r="E12948">
        <v>35</v>
      </c>
      <c r="F12948" t="s">
        <v>18</v>
      </c>
      <c r="G12948" t="s">
        <v>25</v>
      </c>
      <c r="H12948" t="s">
        <v>26</v>
      </c>
      <c r="I12948" t="s">
        <v>21</v>
      </c>
      <c r="J12948" t="s">
        <v>71</v>
      </c>
      <c r="K12948" t="s">
        <v>73</v>
      </c>
      <c r="L12948">
        <v>10</v>
      </c>
      <c r="M12948">
        <v>2</v>
      </c>
      <c r="N12948">
        <v>5</v>
      </c>
      <c r="O12948">
        <v>24</v>
      </c>
      <c r="P12948">
        <v>20</v>
      </c>
      <c r="Q12948">
        <v>44</v>
      </c>
    </row>
    <row r="12949" spans="1:17" x14ac:dyDescent="0.3">
      <c r="A12949" s="1">
        <v>41702</v>
      </c>
      <c r="B12949">
        <v>4</v>
      </c>
      <c r="C12949" t="s">
        <v>24</v>
      </c>
      <c r="D12949">
        <v>2014</v>
      </c>
      <c r="E12949">
        <v>35</v>
      </c>
      <c r="F12949" t="s">
        <v>18</v>
      </c>
      <c r="G12949" t="s">
        <v>25</v>
      </c>
      <c r="H12949" t="s">
        <v>26</v>
      </c>
      <c r="I12949" t="s">
        <v>21</v>
      </c>
      <c r="J12949" t="s">
        <v>71</v>
      </c>
      <c r="K12949" t="s">
        <v>73</v>
      </c>
      <c r="L12949">
        <v>16</v>
      </c>
      <c r="M12949">
        <v>2</v>
      </c>
      <c r="N12949">
        <v>5</v>
      </c>
      <c r="O12949">
        <v>38</v>
      </c>
      <c r="P12949">
        <v>32</v>
      </c>
      <c r="Q12949">
        <v>70</v>
      </c>
    </row>
    <row r="12950" spans="1:17" x14ac:dyDescent="0.3">
      <c r="A12950" s="1">
        <v>42433</v>
      </c>
      <c r="B12950">
        <v>4</v>
      </c>
      <c r="C12950" t="s">
        <v>24</v>
      </c>
      <c r="D12950">
        <v>2016</v>
      </c>
      <c r="E12950">
        <v>35</v>
      </c>
      <c r="F12950" t="s">
        <v>18</v>
      </c>
      <c r="G12950" t="s">
        <v>25</v>
      </c>
      <c r="H12950" t="s">
        <v>26</v>
      </c>
      <c r="I12950" t="s">
        <v>21</v>
      </c>
      <c r="J12950" t="s">
        <v>71</v>
      </c>
      <c r="K12950" t="s">
        <v>73</v>
      </c>
      <c r="L12950">
        <v>10</v>
      </c>
      <c r="M12950">
        <v>2</v>
      </c>
      <c r="N12950">
        <v>5</v>
      </c>
      <c r="O12950">
        <v>24</v>
      </c>
      <c r="P12950">
        <v>20</v>
      </c>
      <c r="Q12950">
        <v>44</v>
      </c>
    </row>
    <row r="12951" spans="1:17" x14ac:dyDescent="0.3">
      <c r="A12951" s="1">
        <v>42433</v>
      </c>
      <c r="B12951">
        <v>4</v>
      </c>
      <c r="C12951" t="s">
        <v>24</v>
      </c>
      <c r="D12951">
        <v>2016</v>
      </c>
      <c r="E12951">
        <v>35</v>
      </c>
      <c r="F12951" t="s">
        <v>18</v>
      </c>
      <c r="G12951" t="s">
        <v>25</v>
      </c>
      <c r="H12951" t="s">
        <v>26</v>
      </c>
      <c r="I12951" t="s">
        <v>21</v>
      </c>
      <c r="J12951" t="s">
        <v>71</v>
      </c>
      <c r="K12951" t="s">
        <v>73</v>
      </c>
      <c r="L12951">
        <v>13</v>
      </c>
      <c r="M12951">
        <v>2</v>
      </c>
      <c r="N12951">
        <v>5</v>
      </c>
      <c r="O12951">
        <v>31</v>
      </c>
      <c r="P12951">
        <v>26</v>
      </c>
      <c r="Q12951">
        <v>57</v>
      </c>
    </row>
    <row r="12952" spans="1:17" x14ac:dyDescent="0.3">
      <c r="A12952" s="1">
        <v>41751</v>
      </c>
      <c r="B12952">
        <v>22</v>
      </c>
      <c r="C12952" t="s">
        <v>52</v>
      </c>
      <c r="D12952">
        <v>2014</v>
      </c>
      <c r="E12952">
        <v>35</v>
      </c>
      <c r="F12952" t="s">
        <v>18</v>
      </c>
      <c r="G12952" t="s">
        <v>25</v>
      </c>
      <c r="H12952" t="s">
        <v>26</v>
      </c>
      <c r="I12952" t="s">
        <v>21</v>
      </c>
      <c r="J12952" t="s">
        <v>71</v>
      </c>
      <c r="K12952" t="s">
        <v>73</v>
      </c>
      <c r="L12952">
        <v>2</v>
      </c>
      <c r="M12952">
        <v>2</v>
      </c>
      <c r="N12952">
        <v>5</v>
      </c>
      <c r="O12952">
        <v>5</v>
      </c>
      <c r="P12952">
        <v>4</v>
      </c>
      <c r="Q12952">
        <v>9</v>
      </c>
    </row>
    <row r="12953" spans="1:17" x14ac:dyDescent="0.3">
      <c r="A12953" s="1">
        <v>42482</v>
      </c>
      <c r="B12953">
        <v>22</v>
      </c>
      <c r="C12953" t="s">
        <v>52</v>
      </c>
      <c r="D12953">
        <v>2016</v>
      </c>
      <c r="E12953">
        <v>35</v>
      </c>
      <c r="F12953" t="s">
        <v>18</v>
      </c>
      <c r="G12953" t="s">
        <v>25</v>
      </c>
      <c r="H12953" t="s">
        <v>26</v>
      </c>
      <c r="I12953" t="s">
        <v>21</v>
      </c>
      <c r="J12953" t="s">
        <v>71</v>
      </c>
      <c r="K12953" t="s">
        <v>73</v>
      </c>
      <c r="L12953">
        <v>1</v>
      </c>
      <c r="M12953">
        <v>2</v>
      </c>
      <c r="N12953">
        <v>5</v>
      </c>
      <c r="O12953">
        <v>2</v>
      </c>
      <c r="P12953">
        <v>2</v>
      </c>
      <c r="Q12953">
        <v>4</v>
      </c>
    </row>
    <row r="12954" spans="1:17" x14ac:dyDescent="0.3">
      <c r="A12954" s="1">
        <v>41811</v>
      </c>
      <c r="B12954">
        <v>21</v>
      </c>
      <c r="C12954" t="s">
        <v>48</v>
      </c>
      <c r="D12954">
        <v>2014</v>
      </c>
      <c r="E12954">
        <v>35</v>
      </c>
      <c r="F12954" t="s">
        <v>18</v>
      </c>
      <c r="G12954" t="s">
        <v>25</v>
      </c>
      <c r="H12954" t="s">
        <v>26</v>
      </c>
      <c r="I12954" t="s">
        <v>21</v>
      </c>
      <c r="J12954" t="s">
        <v>71</v>
      </c>
      <c r="K12954" t="s">
        <v>73</v>
      </c>
      <c r="L12954">
        <v>12</v>
      </c>
      <c r="M12954">
        <v>2</v>
      </c>
      <c r="N12954">
        <v>5</v>
      </c>
      <c r="O12954">
        <v>28</v>
      </c>
      <c r="P12954">
        <v>24</v>
      </c>
      <c r="Q12954">
        <v>52</v>
      </c>
    </row>
    <row r="12955" spans="1:17" x14ac:dyDescent="0.3">
      <c r="A12955" s="1">
        <v>41811</v>
      </c>
      <c r="B12955">
        <v>21</v>
      </c>
      <c r="C12955" t="s">
        <v>48</v>
      </c>
      <c r="D12955">
        <v>2014</v>
      </c>
      <c r="E12955">
        <v>35</v>
      </c>
      <c r="F12955" t="s">
        <v>18</v>
      </c>
      <c r="G12955" t="s">
        <v>25</v>
      </c>
      <c r="H12955" t="s">
        <v>26</v>
      </c>
      <c r="I12955" t="s">
        <v>21</v>
      </c>
      <c r="J12955" t="s">
        <v>71</v>
      </c>
      <c r="K12955" t="s">
        <v>73</v>
      </c>
      <c r="L12955">
        <v>1</v>
      </c>
      <c r="M12955">
        <v>2</v>
      </c>
      <c r="N12955">
        <v>5</v>
      </c>
      <c r="O12955">
        <v>2</v>
      </c>
      <c r="P12955">
        <v>2</v>
      </c>
      <c r="Q12955">
        <v>4</v>
      </c>
    </row>
    <row r="12956" spans="1:17" x14ac:dyDescent="0.3">
      <c r="A12956" s="1">
        <v>42542</v>
      </c>
      <c r="B12956">
        <v>21</v>
      </c>
      <c r="C12956" t="s">
        <v>48</v>
      </c>
      <c r="D12956">
        <v>2016</v>
      </c>
      <c r="E12956">
        <v>35</v>
      </c>
      <c r="F12956" t="s">
        <v>18</v>
      </c>
      <c r="G12956" t="s">
        <v>25</v>
      </c>
      <c r="H12956" t="s">
        <v>26</v>
      </c>
      <c r="I12956" t="s">
        <v>21</v>
      </c>
      <c r="J12956" t="s">
        <v>71</v>
      </c>
      <c r="K12956" t="s">
        <v>73</v>
      </c>
      <c r="L12956">
        <v>11</v>
      </c>
      <c r="M12956">
        <v>2</v>
      </c>
      <c r="N12956">
        <v>5</v>
      </c>
      <c r="O12956">
        <v>26</v>
      </c>
      <c r="P12956">
        <v>22</v>
      </c>
      <c r="Q12956">
        <v>48</v>
      </c>
    </row>
    <row r="12957" spans="1:17" x14ac:dyDescent="0.3">
      <c r="A12957" s="1">
        <v>42542</v>
      </c>
      <c r="B12957">
        <v>21</v>
      </c>
      <c r="C12957" t="s">
        <v>48</v>
      </c>
      <c r="D12957">
        <v>2016</v>
      </c>
      <c r="E12957">
        <v>35</v>
      </c>
      <c r="F12957" t="s">
        <v>18</v>
      </c>
      <c r="G12957" t="s">
        <v>25</v>
      </c>
      <c r="H12957" t="s">
        <v>26</v>
      </c>
      <c r="I12957" t="s">
        <v>21</v>
      </c>
      <c r="J12957" t="s">
        <v>71</v>
      </c>
      <c r="K12957" t="s">
        <v>73</v>
      </c>
      <c r="L12957">
        <v>2</v>
      </c>
      <c r="M12957">
        <v>2</v>
      </c>
      <c r="N12957">
        <v>5</v>
      </c>
      <c r="O12957">
        <v>5</v>
      </c>
      <c r="P12957">
        <v>4</v>
      </c>
      <c r="Q12957">
        <v>9</v>
      </c>
    </row>
    <row r="12958" spans="1:17" x14ac:dyDescent="0.3">
      <c r="A12958" s="1">
        <v>41825</v>
      </c>
      <c r="B12958">
        <v>5</v>
      </c>
      <c r="C12958" t="s">
        <v>31</v>
      </c>
      <c r="D12958">
        <v>2014</v>
      </c>
      <c r="E12958">
        <v>35</v>
      </c>
      <c r="F12958" t="s">
        <v>18</v>
      </c>
      <c r="G12958" t="s">
        <v>25</v>
      </c>
      <c r="H12958" t="s">
        <v>26</v>
      </c>
      <c r="I12958" t="s">
        <v>21</v>
      </c>
      <c r="J12958" t="s">
        <v>71</v>
      </c>
      <c r="K12958" t="s">
        <v>73</v>
      </c>
      <c r="L12958">
        <v>14</v>
      </c>
      <c r="M12958">
        <v>2</v>
      </c>
      <c r="N12958">
        <v>5</v>
      </c>
      <c r="O12958">
        <v>33</v>
      </c>
      <c r="P12958">
        <v>28</v>
      </c>
      <c r="Q12958">
        <v>61</v>
      </c>
    </row>
    <row r="12959" spans="1:17" x14ac:dyDescent="0.3">
      <c r="A12959" s="1">
        <v>41825</v>
      </c>
      <c r="B12959">
        <v>5</v>
      </c>
      <c r="C12959" t="s">
        <v>31</v>
      </c>
      <c r="D12959">
        <v>2014</v>
      </c>
      <c r="E12959">
        <v>35</v>
      </c>
      <c r="F12959" t="s">
        <v>18</v>
      </c>
      <c r="G12959" t="s">
        <v>25</v>
      </c>
      <c r="H12959" t="s">
        <v>26</v>
      </c>
      <c r="I12959" t="s">
        <v>21</v>
      </c>
      <c r="J12959" t="s">
        <v>71</v>
      </c>
      <c r="K12959" t="s">
        <v>73</v>
      </c>
      <c r="L12959">
        <v>15</v>
      </c>
      <c r="M12959">
        <v>2</v>
      </c>
      <c r="N12959">
        <v>5</v>
      </c>
      <c r="O12959">
        <v>35</v>
      </c>
      <c r="P12959">
        <v>30</v>
      </c>
      <c r="Q12959">
        <v>65</v>
      </c>
    </row>
    <row r="12960" spans="1:17" x14ac:dyDescent="0.3">
      <c r="A12960" s="1">
        <v>42556</v>
      </c>
      <c r="B12960">
        <v>5</v>
      </c>
      <c r="C12960" t="s">
        <v>31</v>
      </c>
      <c r="D12960">
        <v>2016</v>
      </c>
      <c r="E12960">
        <v>35</v>
      </c>
      <c r="F12960" t="s">
        <v>18</v>
      </c>
      <c r="G12960" t="s">
        <v>25</v>
      </c>
      <c r="H12960" t="s">
        <v>26</v>
      </c>
      <c r="I12960" t="s">
        <v>21</v>
      </c>
      <c r="J12960" t="s">
        <v>71</v>
      </c>
      <c r="K12960" t="s">
        <v>73</v>
      </c>
      <c r="L12960">
        <v>16</v>
      </c>
      <c r="M12960">
        <v>2</v>
      </c>
      <c r="N12960">
        <v>5</v>
      </c>
      <c r="O12960">
        <v>38</v>
      </c>
      <c r="P12960">
        <v>32</v>
      </c>
      <c r="Q12960">
        <v>70</v>
      </c>
    </row>
    <row r="12961" spans="1:17" x14ac:dyDescent="0.3">
      <c r="A12961" s="1">
        <v>42556</v>
      </c>
      <c r="B12961">
        <v>5</v>
      </c>
      <c r="C12961" t="s">
        <v>31</v>
      </c>
      <c r="D12961">
        <v>2016</v>
      </c>
      <c r="E12961">
        <v>35</v>
      </c>
      <c r="F12961" t="s">
        <v>18</v>
      </c>
      <c r="G12961" t="s">
        <v>25</v>
      </c>
      <c r="H12961" t="s">
        <v>26</v>
      </c>
      <c r="I12961" t="s">
        <v>21</v>
      </c>
      <c r="J12961" t="s">
        <v>71</v>
      </c>
      <c r="K12961" t="s">
        <v>73</v>
      </c>
      <c r="L12961">
        <v>15</v>
      </c>
      <c r="M12961">
        <v>2</v>
      </c>
      <c r="N12961">
        <v>5</v>
      </c>
      <c r="O12961">
        <v>35</v>
      </c>
      <c r="P12961">
        <v>30</v>
      </c>
      <c r="Q12961">
        <v>65</v>
      </c>
    </row>
    <row r="12962" spans="1:17" x14ac:dyDescent="0.3">
      <c r="A12962" s="1">
        <v>41541</v>
      </c>
      <c r="B12962">
        <v>24</v>
      </c>
      <c r="C12962" t="s">
        <v>33</v>
      </c>
      <c r="D12962">
        <v>2013</v>
      </c>
      <c r="E12962">
        <v>40</v>
      </c>
      <c r="F12962" t="s">
        <v>18</v>
      </c>
      <c r="G12962" t="s">
        <v>25</v>
      </c>
      <c r="H12962" t="s">
        <v>44</v>
      </c>
      <c r="I12962" t="s">
        <v>21</v>
      </c>
      <c r="J12962" t="s">
        <v>71</v>
      </c>
      <c r="K12962" t="s">
        <v>73</v>
      </c>
      <c r="L12962">
        <v>16</v>
      </c>
      <c r="M12962">
        <v>2</v>
      </c>
      <c r="N12962">
        <v>5</v>
      </c>
      <c r="O12962">
        <v>35</v>
      </c>
      <c r="P12962">
        <v>32</v>
      </c>
      <c r="Q12962">
        <v>67</v>
      </c>
    </row>
    <row r="12963" spans="1:17" x14ac:dyDescent="0.3">
      <c r="A12963" s="1">
        <v>42271</v>
      </c>
      <c r="B12963">
        <v>24</v>
      </c>
      <c r="C12963" t="s">
        <v>33</v>
      </c>
      <c r="D12963">
        <v>2015</v>
      </c>
      <c r="E12963">
        <v>40</v>
      </c>
      <c r="F12963" t="s">
        <v>18</v>
      </c>
      <c r="G12963" t="s">
        <v>25</v>
      </c>
      <c r="H12963" t="s">
        <v>44</v>
      </c>
      <c r="I12963" t="s">
        <v>21</v>
      </c>
      <c r="J12963" t="s">
        <v>71</v>
      </c>
      <c r="K12963" t="s">
        <v>73</v>
      </c>
      <c r="L12963">
        <v>15</v>
      </c>
      <c r="M12963">
        <v>2</v>
      </c>
      <c r="N12963">
        <v>5</v>
      </c>
      <c r="O12963">
        <v>33</v>
      </c>
      <c r="P12963">
        <v>30</v>
      </c>
      <c r="Q12963">
        <v>63</v>
      </c>
    </row>
    <row r="12964" spans="1:17" x14ac:dyDescent="0.3">
      <c r="A12964" s="1">
        <v>41553</v>
      </c>
      <c r="B12964">
        <v>6</v>
      </c>
      <c r="C12964" t="s">
        <v>51</v>
      </c>
      <c r="D12964">
        <v>2013</v>
      </c>
      <c r="E12964">
        <v>40</v>
      </c>
      <c r="F12964" t="s">
        <v>18</v>
      </c>
      <c r="G12964" t="s">
        <v>25</v>
      </c>
      <c r="H12964" t="s">
        <v>44</v>
      </c>
      <c r="I12964" t="s">
        <v>21</v>
      </c>
      <c r="J12964" t="s">
        <v>71</v>
      </c>
      <c r="K12964" t="s">
        <v>73</v>
      </c>
      <c r="L12964">
        <v>26</v>
      </c>
      <c r="M12964">
        <v>2</v>
      </c>
      <c r="N12964">
        <v>5</v>
      </c>
      <c r="O12964">
        <v>57</v>
      </c>
      <c r="P12964">
        <v>52</v>
      </c>
      <c r="Q12964">
        <v>109</v>
      </c>
    </row>
    <row r="12965" spans="1:17" x14ac:dyDescent="0.3">
      <c r="A12965" s="1">
        <v>41553</v>
      </c>
      <c r="B12965">
        <v>6</v>
      </c>
      <c r="C12965" t="s">
        <v>51</v>
      </c>
      <c r="D12965">
        <v>2013</v>
      </c>
      <c r="E12965">
        <v>40</v>
      </c>
      <c r="F12965" t="s">
        <v>18</v>
      </c>
      <c r="G12965" t="s">
        <v>25</v>
      </c>
      <c r="H12965" t="s">
        <v>44</v>
      </c>
      <c r="I12965" t="s">
        <v>21</v>
      </c>
      <c r="J12965" t="s">
        <v>71</v>
      </c>
      <c r="K12965" t="s">
        <v>73</v>
      </c>
      <c r="L12965">
        <v>7</v>
      </c>
      <c r="M12965">
        <v>2</v>
      </c>
      <c r="N12965">
        <v>5</v>
      </c>
      <c r="O12965">
        <v>15</v>
      </c>
      <c r="P12965">
        <v>14</v>
      </c>
      <c r="Q12965">
        <v>29</v>
      </c>
    </row>
    <row r="12966" spans="1:17" x14ac:dyDescent="0.3">
      <c r="A12966" s="1">
        <v>42283</v>
      </c>
      <c r="B12966">
        <v>6</v>
      </c>
      <c r="C12966" t="s">
        <v>51</v>
      </c>
      <c r="D12966">
        <v>2015</v>
      </c>
      <c r="E12966">
        <v>40</v>
      </c>
      <c r="F12966" t="s">
        <v>18</v>
      </c>
      <c r="G12966" t="s">
        <v>25</v>
      </c>
      <c r="H12966" t="s">
        <v>44</v>
      </c>
      <c r="I12966" t="s">
        <v>21</v>
      </c>
      <c r="J12966" t="s">
        <v>71</v>
      </c>
      <c r="K12966" t="s">
        <v>73</v>
      </c>
      <c r="L12966">
        <v>25</v>
      </c>
      <c r="M12966">
        <v>2</v>
      </c>
      <c r="N12966">
        <v>5</v>
      </c>
      <c r="O12966">
        <v>55</v>
      </c>
      <c r="P12966">
        <v>50</v>
      </c>
      <c r="Q12966">
        <v>105</v>
      </c>
    </row>
    <row r="12967" spans="1:17" x14ac:dyDescent="0.3">
      <c r="A12967" s="1">
        <v>42283</v>
      </c>
      <c r="B12967">
        <v>6</v>
      </c>
      <c r="C12967" t="s">
        <v>51</v>
      </c>
      <c r="D12967">
        <v>2015</v>
      </c>
      <c r="E12967">
        <v>40</v>
      </c>
      <c r="F12967" t="s">
        <v>18</v>
      </c>
      <c r="G12967" t="s">
        <v>25</v>
      </c>
      <c r="H12967" t="s">
        <v>44</v>
      </c>
      <c r="I12967" t="s">
        <v>21</v>
      </c>
      <c r="J12967" t="s">
        <v>71</v>
      </c>
      <c r="K12967" t="s">
        <v>73</v>
      </c>
      <c r="L12967">
        <v>8</v>
      </c>
      <c r="M12967">
        <v>2</v>
      </c>
      <c r="N12967">
        <v>5</v>
      </c>
      <c r="O12967">
        <v>18</v>
      </c>
      <c r="P12967">
        <v>16</v>
      </c>
      <c r="Q12967">
        <v>34</v>
      </c>
    </row>
    <row r="12968" spans="1:17" x14ac:dyDescent="0.3">
      <c r="A12968" s="1">
        <v>41721</v>
      </c>
      <c r="B12968">
        <v>23</v>
      </c>
      <c r="C12968" t="s">
        <v>24</v>
      </c>
      <c r="D12968">
        <v>2014</v>
      </c>
      <c r="E12968">
        <v>40</v>
      </c>
      <c r="F12968" t="s">
        <v>18</v>
      </c>
      <c r="G12968" t="s">
        <v>25</v>
      </c>
      <c r="H12968" t="s">
        <v>44</v>
      </c>
      <c r="I12968" t="s">
        <v>21</v>
      </c>
      <c r="J12968" t="s">
        <v>71</v>
      </c>
      <c r="K12968" t="s">
        <v>73</v>
      </c>
      <c r="L12968">
        <v>25</v>
      </c>
      <c r="M12968">
        <v>2</v>
      </c>
      <c r="N12968">
        <v>5</v>
      </c>
      <c r="O12968">
        <v>55</v>
      </c>
      <c r="P12968">
        <v>50</v>
      </c>
      <c r="Q12968">
        <v>105</v>
      </c>
    </row>
    <row r="12969" spans="1:17" x14ac:dyDescent="0.3">
      <c r="A12969" s="1">
        <v>42452</v>
      </c>
      <c r="B12969">
        <v>23</v>
      </c>
      <c r="C12969" t="s">
        <v>24</v>
      </c>
      <c r="D12969">
        <v>2016</v>
      </c>
      <c r="E12969">
        <v>40</v>
      </c>
      <c r="F12969" t="s">
        <v>18</v>
      </c>
      <c r="G12969" t="s">
        <v>25</v>
      </c>
      <c r="H12969" t="s">
        <v>44</v>
      </c>
      <c r="I12969" t="s">
        <v>21</v>
      </c>
      <c r="J12969" t="s">
        <v>71</v>
      </c>
      <c r="K12969" t="s">
        <v>73</v>
      </c>
      <c r="L12969">
        <v>27</v>
      </c>
      <c r="M12969">
        <v>2</v>
      </c>
      <c r="N12969">
        <v>5</v>
      </c>
      <c r="O12969">
        <v>59</v>
      </c>
      <c r="P12969">
        <v>54</v>
      </c>
      <c r="Q12969">
        <v>113</v>
      </c>
    </row>
    <row r="12970" spans="1:17" x14ac:dyDescent="0.3">
      <c r="A12970" s="1">
        <v>41744</v>
      </c>
      <c r="B12970">
        <v>15</v>
      </c>
      <c r="C12970" t="s">
        <v>52</v>
      </c>
      <c r="D12970">
        <v>2014</v>
      </c>
      <c r="E12970">
        <v>40</v>
      </c>
      <c r="F12970" t="s">
        <v>18</v>
      </c>
      <c r="G12970" t="s">
        <v>25</v>
      </c>
      <c r="H12970" t="s">
        <v>44</v>
      </c>
      <c r="I12970" t="s">
        <v>21</v>
      </c>
      <c r="J12970" t="s">
        <v>71</v>
      </c>
      <c r="K12970" t="s">
        <v>73</v>
      </c>
      <c r="L12970">
        <v>26</v>
      </c>
      <c r="M12970">
        <v>2</v>
      </c>
      <c r="N12970">
        <v>5</v>
      </c>
      <c r="O12970">
        <v>57</v>
      </c>
      <c r="P12970">
        <v>52</v>
      </c>
      <c r="Q12970">
        <v>109</v>
      </c>
    </row>
    <row r="12971" spans="1:17" x14ac:dyDescent="0.3">
      <c r="A12971" s="1">
        <v>41744</v>
      </c>
      <c r="B12971">
        <v>15</v>
      </c>
      <c r="C12971" t="s">
        <v>52</v>
      </c>
      <c r="D12971">
        <v>2014</v>
      </c>
      <c r="E12971">
        <v>40</v>
      </c>
      <c r="F12971" t="s">
        <v>18</v>
      </c>
      <c r="G12971" t="s">
        <v>25</v>
      </c>
      <c r="H12971" t="s">
        <v>44</v>
      </c>
      <c r="I12971" t="s">
        <v>21</v>
      </c>
      <c r="J12971" t="s">
        <v>71</v>
      </c>
      <c r="K12971" t="s">
        <v>73</v>
      </c>
      <c r="L12971">
        <v>19</v>
      </c>
      <c r="M12971">
        <v>2</v>
      </c>
      <c r="N12971">
        <v>5</v>
      </c>
      <c r="O12971">
        <v>42</v>
      </c>
      <c r="P12971">
        <v>38</v>
      </c>
      <c r="Q12971">
        <v>80</v>
      </c>
    </row>
    <row r="12972" spans="1:17" x14ac:dyDescent="0.3">
      <c r="A12972" s="1">
        <v>42475</v>
      </c>
      <c r="B12972">
        <v>15</v>
      </c>
      <c r="C12972" t="s">
        <v>52</v>
      </c>
      <c r="D12972">
        <v>2016</v>
      </c>
      <c r="E12972">
        <v>40</v>
      </c>
      <c r="F12972" t="s">
        <v>18</v>
      </c>
      <c r="G12972" t="s">
        <v>25</v>
      </c>
      <c r="H12972" t="s">
        <v>44</v>
      </c>
      <c r="I12972" t="s">
        <v>21</v>
      </c>
      <c r="J12972" t="s">
        <v>71</v>
      </c>
      <c r="K12972" t="s">
        <v>73</v>
      </c>
      <c r="L12972">
        <v>23</v>
      </c>
      <c r="M12972">
        <v>2</v>
      </c>
      <c r="N12972">
        <v>5</v>
      </c>
      <c r="O12972">
        <v>51</v>
      </c>
      <c r="P12972">
        <v>46</v>
      </c>
      <c r="Q12972">
        <v>97</v>
      </c>
    </row>
    <row r="12973" spans="1:17" x14ac:dyDescent="0.3">
      <c r="A12973" s="1">
        <v>42475</v>
      </c>
      <c r="B12973">
        <v>15</v>
      </c>
      <c r="C12973" t="s">
        <v>52</v>
      </c>
      <c r="D12973">
        <v>2016</v>
      </c>
      <c r="E12973">
        <v>40</v>
      </c>
      <c r="F12973" t="s">
        <v>18</v>
      </c>
      <c r="G12973" t="s">
        <v>25</v>
      </c>
      <c r="H12973" t="s">
        <v>44</v>
      </c>
      <c r="I12973" t="s">
        <v>21</v>
      </c>
      <c r="J12973" t="s">
        <v>71</v>
      </c>
      <c r="K12973" t="s">
        <v>73</v>
      </c>
      <c r="L12973">
        <v>18</v>
      </c>
      <c r="M12973">
        <v>2</v>
      </c>
      <c r="N12973">
        <v>5</v>
      </c>
      <c r="O12973">
        <v>40</v>
      </c>
      <c r="P12973">
        <v>36</v>
      </c>
      <c r="Q12973">
        <v>76</v>
      </c>
    </row>
    <row r="12974" spans="1:17" x14ac:dyDescent="0.3">
      <c r="A12974" s="1">
        <v>41695</v>
      </c>
      <c r="B12974">
        <v>25</v>
      </c>
      <c r="C12974" t="s">
        <v>30</v>
      </c>
      <c r="D12974">
        <v>2014</v>
      </c>
      <c r="E12974">
        <v>21</v>
      </c>
      <c r="F12974" t="s">
        <v>28</v>
      </c>
      <c r="G12974" t="s">
        <v>35</v>
      </c>
      <c r="H12974" t="s">
        <v>49</v>
      </c>
      <c r="I12974" t="s">
        <v>21</v>
      </c>
      <c r="J12974" t="s">
        <v>71</v>
      </c>
      <c r="K12974" t="s">
        <v>73</v>
      </c>
      <c r="L12974">
        <v>26</v>
      </c>
      <c r="M12974">
        <v>2</v>
      </c>
      <c r="N12974">
        <v>5</v>
      </c>
      <c r="O12974">
        <v>49</v>
      </c>
      <c r="P12974">
        <v>52</v>
      </c>
      <c r="Q12974">
        <v>101</v>
      </c>
    </row>
    <row r="12975" spans="1:17" x14ac:dyDescent="0.3">
      <c r="A12975" s="1">
        <v>41695</v>
      </c>
      <c r="B12975">
        <v>25</v>
      </c>
      <c r="C12975" t="s">
        <v>30</v>
      </c>
      <c r="D12975">
        <v>2014</v>
      </c>
      <c r="E12975">
        <v>21</v>
      </c>
      <c r="F12975" t="s">
        <v>28</v>
      </c>
      <c r="G12975" t="s">
        <v>35</v>
      </c>
      <c r="H12975" t="s">
        <v>49</v>
      </c>
      <c r="I12975" t="s">
        <v>21</v>
      </c>
      <c r="J12975" t="s">
        <v>71</v>
      </c>
      <c r="K12975" t="s">
        <v>73</v>
      </c>
      <c r="L12975">
        <v>6</v>
      </c>
      <c r="M12975">
        <v>2</v>
      </c>
      <c r="N12975">
        <v>5</v>
      </c>
      <c r="O12975">
        <v>11</v>
      </c>
      <c r="P12975">
        <v>12</v>
      </c>
      <c r="Q12975">
        <v>23</v>
      </c>
    </row>
    <row r="12976" spans="1:17" x14ac:dyDescent="0.3">
      <c r="A12976" s="1">
        <v>42425</v>
      </c>
      <c r="B12976">
        <v>25</v>
      </c>
      <c r="C12976" t="s">
        <v>30</v>
      </c>
      <c r="D12976">
        <v>2016</v>
      </c>
      <c r="E12976">
        <v>21</v>
      </c>
      <c r="F12976" t="s">
        <v>28</v>
      </c>
      <c r="G12976" t="s">
        <v>35</v>
      </c>
      <c r="H12976" t="s">
        <v>49</v>
      </c>
      <c r="I12976" t="s">
        <v>21</v>
      </c>
      <c r="J12976" t="s">
        <v>71</v>
      </c>
      <c r="K12976" t="s">
        <v>73</v>
      </c>
      <c r="L12976">
        <v>24</v>
      </c>
      <c r="M12976">
        <v>2</v>
      </c>
      <c r="N12976">
        <v>5</v>
      </c>
      <c r="O12976">
        <v>46</v>
      </c>
      <c r="P12976">
        <v>48</v>
      </c>
      <c r="Q12976">
        <v>94</v>
      </c>
    </row>
    <row r="12977" spans="1:17" x14ac:dyDescent="0.3">
      <c r="A12977" s="1">
        <v>42425</v>
      </c>
      <c r="B12977">
        <v>25</v>
      </c>
      <c r="C12977" t="s">
        <v>30</v>
      </c>
      <c r="D12977">
        <v>2016</v>
      </c>
      <c r="E12977">
        <v>21</v>
      </c>
      <c r="F12977" t="s">
        <v>28</v>
      </c>
      <c r="G12977" t="s">
        <v>35</v>
      </c>
      <c r="H12977" t="s">
        <v>49</v>
      </c>
      <c r="I12977" t="s">
        <v>21</v>
      </c>
      <c r="J12977" t="s">
        <v>71</v>
      </c>
      <c r="K12977" t="s">
        <v>73</v>
      </c>
      <c r="L12977">
        <v>4</v>
      </c>
      <c r="M12977">
        <v>2</v>
      </c>
      <c r="N12977">
        <v>5</v>
      </c>
      <c r="O12977">
        <v>8</v>
      </c>
      <c r="P12977">
        <v>8</v>
      </c>
      <c r="Q12977">
        <v>16</v>
      </c>
    </row>
    <row r="12978" spans="1:17" x14ac:dyDescent="0.3">
      <c r="A12978" s="1">
        <v>41728</v>
      </c>
      <c r="B12978">
        <v>30</v>
      </c>
      <c r="C12978" t="s">
        <v>24</v>
      </c>
      <c r="D12978">
        <v>2014</v>
      </c>
      <c r="E12978">
        <v>21</v>
      </c>
      <c r="F12978" t="s">
        <v>28</v>
      </c>
      <c r="G12978" t="s">
        <v>35</v>
      </c>
      <c r="H12978" t="s">
        <v>49</v>
      </c>
      <c r="I12978" t="s">
        <v>21</v>
      </c>
      <c r="J12978" t="s">
        <v>71</v>
      </c>
      <c r="K12978" t="s">
        <v>73</v>
      </c>
      <c r="L12978">
        <v>17</v>
      </c>
      <c r="M12978">
        <v>2</v>
      </c>
      <c r="N12978">
        <v>5</v>
      </c>
      <c r="O12978">
        <v>32</v>
      </c>
      <c r="P12978">
        <v>34</v>
      </c>
      <c r="Q12978">
        <v>66</v>
      </c>
    </row>
    <row r="12979" spans="1:17" x14ac:dyDescent="0.3">
      <c r="A12979" s="1">
        <v>41728</v>
      </c>
      <c r="B12979">
        <v>30</v>
      </c>
      <c r="C12979" t="s">
        <v>24</v>
      </c>
      <c r="D12979">
        <v>2014</v>
      </c>
      <c r="E12979">
        <v>21</v>
      </c>
      <c r="F12979" t="s">
        <v>28</v>
      </c>
      <c r="G12979" t="s">
        <v>35</v>
      </c>
      <c r="H12979" t="s">
        <v>49</v>
      </c>
      <c r="I12979" t="s">
        <v>21</v>
      </c>
      <c r="J12979" t="s">
        <v>71</v>
      </c>
      <c r="K12979" t="s">
        <v>73</v>
      </c>
      <c r="L12979">
        <v>7</v>
      </c>
      <c r="M12979">
        <v>2</v>
      </c>
      <c r="N12979">
        <v>5</v>
      </c>
      <c r="O12979">
        <v>13</v>
      </c>
      <c r="P12979">
        <v>14</v>
      </c>
      <c r="Q12979">
        <v>27</v>
      </c>
    </row>
    <row r="12980" spans="1:17" x14ac:dyDescent="0.3">
      <c r="A12980" s="1">
        <v>42459</v>
      </c>
      <c r="B12980">
        <v>30</v>
      </c>
      <c r="C12980" t="s">
        <v>24</v>
      </c>
      <c r="D12980">
        <v>2016</v>
      </c>
      <c r="E12980">
        <v>21</v>
      </c>
      <c r="F12980" t="s">
        <v>28</v>
      </c>
      <c r="G12980" t="s">
        <v>35</v>
      </c>
      <c r="H12980" t="s">
        <v>49</v>
      </c>
      <c r="I12980" t="s">
        <v>21</v>
      </c>
      <c r="J12980" t="s">
        <v>71</v>
      </c>
      <c r="K12980" t="s">
        <v>73</v>
      </c>
      <c r="L12980">
        <v>17</v>
      </c>
      <c r="M12980">
        <v>2</v>
      </c>
      <c r="N12980">
        <v>5</v>
      </c>
      <c r="O12980">
        <v>32</v>
      </c>
      <c r="P12980">
        <v>34</v>
      </c>
      <c r="Q12980">
        <v>66</v>
      </c>
    </row>
    <row r="12981" spans="1:17" x14ac:dyDescent="0.3">
      <c r="A12981" s="1">
        <v>42459</v>
      </c>
      <c r="B12981">
        <v>30</v>
      </c>
      <c r="C12981" t="s">
        <v>24</v>
      </c>
      <c r="D12981">
        <v>2016</v>
      </c>
      <c r="E12981">
        <v>21</v>
      </c>
      <c r="F12981" t="s">
        <v>28</v>
      </c>
      <c r="G12981" t="s">
        <v>35</v>
      </c>
      <c r="H12981" t="s">
        <v>49</v>
      </c>
      <c r="I12981" t="s">
        <v>21</v>
      </c>
      <c r="J12981" t="s">
        <v>71</v>
      </c>
      <c r="K12981" t="s">
        <v>73</v>
      </c>
      <c r="L12981">
        <v>4</v>
      </c>
      <c r="M12981">
        <v>2</v>
      </c>
      <c r="N12981">
        <v>5</v>
      </c>
      <c r="O12981">
        <v>8</v>
      </c>
      <c r="P12981">
        <v>8</v>
      </c>
      <c r="Q12981">
        <v>16</v>
      </c>
    </row>
    <row r="12982" spans="1:17" x14ac:dyDescent="0.3">
      <c r="A12982" s="1">
        <v>41802</v>
      </c>
      <c r="B12982">
        <v>12</v>
      </c>
      <c r="C12982" t="s">
        <v>48</v>
      </c>
      <c r="D12982">
        <v>2014</v>
      </c>
      <c r="E12982">
        <v>21</v>
      </c>
      <c r="F12982" t="s">
        <v>28</v>
      </c>
      <c r="G12982" t="s">
        <v>35</v>
      </c>
      <c r="H12982" t="s">
        <v>49</v>
      </c>
      <c r="I12982" t="s">
        <v>21</v>
      </c>
      <c r="J12982" t="s">
        <v>71</v>
      </c>
      <c r="K12982" t="s">
        <v>73</v>
      </c>
      <c r="L12982">
        <v>14</v>
      </c>
      <c r="M12982">
        <v>2</v>
      </c>
      <c r="N12982">
        <v>5</v>
      </c>
      <c r="O12982">
        <v>27</v>
      </c>
      <c r="P12982">
        <v>28</v>
      </c>
      <c r="Q12982">
        <v>55</v>
      </c>
    </row>
    <row r="12983" spans="1:17" x14ac:dyDescent="0.3">
      <c r="A12983" s="1">
        <v>42533</v>
      </c>
      <c r="B12983">
        <v>12</v>
      </c>
      <c r="C12983" t="s">
        <v>48</v>
      </c>
      <c r="D12983">
        <v>2016</v>
      </c>
      <c r="E12983">
        <v>21</v>
      </c>
      <c r="F12983" t="s">
        <v>28</v>
      </c>
      <c r="G12983" t="s">
        <v>35</v>
      </c>
      <c r="H12983" t="s">
        <v>49</v>
      </c>
      <c r="I12983" t="s">
        <v>21</v>
      </c>
      <c r="J12983" t="s">
        <v>71</v>
      </c>
      <c r="K12983" t="s">
        <v>73</v>
      </c>
      <c r="L12983">
        <v>16</v>
      </c>
      <c r="M12983">
        <v>2</v>
      </c>
      <c r="N12983">
        <v>5</v>
      </c>
      <c r="O12983">
        <v>30</v>
      </c>
      <c r="P12983">
        <v>32</v>
      </c>
      <c r="Q12983">
        <v>62</v>
      </c>
    </row>
    <row r="12984" spans="1:17" x14ac:dyDescent="0.3">
      <c r="A12984" s="1">
        <v>41494</v>
      </c>
      <c r="B12984">
        <v>8</v>
      </c>
      <c r="C12984" t="s">
        <v>32</v>
      </c>
      <c r="D12984">
        <v>2013</v>
      </c>
      <c r="E12984">
        <v>62</v>
      </c>
      <c r="F12984" t="s">
        <v>28</v>
      </c>
      <c r="G12984" t="s">
        <v>35</v>
      </c>
      <c r="H12984" t="s">
        <v>38</v>
      </c>
      <c r="I12984" t="s">
        <v>21</v>
      </c>
      <c r="J12984" t="s">
        <v>71</v>
      </c>
      <c r="K12984" t="s">
        <v>74</v>
      </c>
      <c r="L12984">
        <v>1</v>
      </c>
      <c r="M12984">
        <v>3</v>
      </c>
      <c r="N12984">
        <v>9</v>
      </c>
      <c r="O12984">
        <v>6</v>
      </c>
      <c r="P12984">
        <v>3</v>
      </c>
      <c r="Q12984">
        <v>9</v>
      </c>
    </row>
    <row r="12985" spans="1:17" x14ac:dyDescent="0.3">
      <c r="A12985" s="1">
        <v>42224</v>
      </c>
      <c r="B12985">
        <v>8</v>
      </c>
      <c r="C12985" t="s">
        <v>32</v>
      </c>
      <c r="D12985">
        <v>2015</v>
      </c>
      <c r="E12985">
        <v>62</v>
      </c>
      <c r="F12985" t="s">
        <v>28</v>
      </c>
      <c r="G12985" t="s">
        <v>35</v>
      </c>
      <c r="H12985" t="s">
        <v>38</v>
      </c>
      <c r="I12985" t="s">
        <v>21</v>
      </c>
      <c r="J12985" t="s">
        <v>71</v>
      </c>
      <c r="K12985" t="s">
        <v>74</v>
      </c>
      <c r="L12985">
        <v>1</v>
      </c>
      <c r="M12985">
        <v>3</v>
      </c>
      <c r="N12985">
        <v>9</v>
      </c>
      <c r="O12985">
        <v>6</v>
      </c>
      <c r="P12985">
        <v>3</v>
      </c>
      <c r="Q12985">
        <v>9</v>
      </c>
    </row>
    <row r="12986" spans="1:17" x14ac:dyDescent="0.3">
      <c r="A12986" s="1">
        <v>41595</v>
      </c>
      <c r="B12986">
        <v>17</v>
      </c>
      <c r="C12986" t="s">
        <v>17</v>
      </c>
      <c r="D12986">
        <v>2013</v>
      </c>
      <c r="E12986">
        <v>62</v>
      </c>
      <c r="F12986" t="s">
        <v>28</v>
      </c>
      <c r="G12986" t="s">
        <v>35</v>
      </c>
      <c r="H12986" t="s">
        <v>38</v>
      </c>
      <c r="I12986" t="s">
        <v>21</v>
      </c>
      <c r="J12986" t="s">
        <v>71</v>
      </c>
      <c r="K12986" t="s">
        <v>74</v>
      </c>
      <c r="L12986">
        <v>4</v>
      </c>
      <c r="M12986">
        <v>3</v>
      </c>
      <c r="N12986">
        <v>9</v>
      </c>
      <c r="O12986">
        <v>23</v>
      </c>
      <c r="P12986">
        <v>12</v>
      </c>
      <c r="Q12986">
        <v>35</v>
      </c>
    </row>
    <row r="12987" spans="1:17" x14ac:dyDescent="0.3">
      <c r="A12987" s="1">
        <v>42325</v>
      </c>
      <c r="B12987">
        <v>17</v>
      </c>
      <c r="C12987" t="s">
        <v>17</v>
      </c>
      <c r="D12987">
        <v>2015</v>
      </c>
      <c r="E12987">
        <v>62</v>
      </c>
      <c r="F12987" t="s">
        <v>28</v>
      </c>
      <c r="G12987" t="s">
        <v>35</v>
      </c>
      <c r="H12987" t="s">
        <v>38</v>
      </c>
      <c r="I12987" t="s">
        <v>21</v>
      </c>
      <c r="J12987" t="s">
        <v>71</v>
      </c>
      <c r="K12987" t="s">
        <v>74</v>
      </c>
      <c r="L12987">
        <v>5</v>
      </c>
      <c r="M12987">
        <v>3</v>
      </c>
      <c r="N12987">
        <v>9</v>
      </c>
      <c r="O12987">
        <v>29</v>
      </c>
      <c r="P12987">
        <v>15</v>
      </c>
      <c r="Q12987">
        <v>44</v>
      </c>
    </row>
    <row r="12988" spans="1:17" x14ac:dyDescent="0.3">
      <c r="A12988" s="1">
        <v>41634</v>
      </c>
      <c r="B12988">
        <v>26</v>
      </c>
      <c r="C12988" t="s">
        <v>37</v>
      </c>
      <c r="D12988">
        <v>2013</v>
      </c>
      <c r="E12988">
        <v>62</v>
      </c>
      <c r="F12988" t="s">
        <v>28</v>
      </c>
      <c r="G12988" t="s">
        <v>35</v>
      </c>
      <c r="H12988" t="s">
        <v>38</v>
      </c>
      <c r="I12988" t="s">
        <v>21</v>
      </c>
      <c r="J12988" t="s">
        <v>71</v>
      </c>
      <c r="K12988" t="s">
        <v>74</v>
      </c>
      <c r="L12988">
        <v>20</v>
      </c>
      <c r="M12988">
        <v>3</v>
      </c>
      <c r="N12988">
        <v>9</v>
      </c>
      <c r="O12988">
        <v>116</v>
      </c>
      <c r="P12988">
        <v>60</v>
      </c>
      <c r="Q12988">
        <v>176</v>
      </c>
    </row>
    <row r="12989" spans="1:17" x14ac:dyDescent="0.3">
      <c r="A12989" s="1">
        <v>42364</v>
      </c>
      <c r="B12989">
        <v>26</v>
      </c>
      <c r="C12989" t="s">
        <v>37</v>
      </c>
      <c r="D12989">
        <v>2015</v>
      </c>
      <c r="E12989">
        <v>62</v>
      </c>
      <c r="F12989" t="s">
        <v>28</v>
      </c>
      <c r="G12989" t="s">
        <v>35</v>
      </c>
      <c r="H12989" t="s">
        <v>38</v>
      </c>
      <c r="I12989" t="s">
        <v>21</v>
      </c>
      <c r="J12989" t="s">
        <v>71</v>
      </c>
      <c r="K12989" t="s">
        <v>74</v>
      </c>
      <c r="L12989">
        <v>19</v>
      </c>
      <c r="M12989">
        <v>3</v>
      </c>
      <c r="N12989">
        <v>9</v>
      </c>
      <c r="O12989">
        <v>111</v>
      </c>
      <c r="P12989">
        <v>57</v>
      </c>
      <c r="Q12989">
        <v>168</v>
      </c>
    </row>
    <row r="12990" spans="1:17" x14ac:dyDescent="0.3">
      <c r="A12990" s="1">
        <v>41682</v>
      </c>
      <c r="B12990">
        <v>12</v>
      </c>
      <c r="C12990" t="s">
        <v>30</v>
      </c>
      <c r="D12990">
        <v>2014</v>
      </c>
      <c r="E12990">
        <v>62</v>
      </c>
      <c r="F12990" t="s">
        <v>28</v>
      </c>
      <c r="G12990" t="s">
        <v>35</v>
      </c>
      <c r="H12990" t="s">
        <v>38</v>
      </c>
      <c r="I12990" t="s">
        <v>21</v>
      </c>
      <c r="J12990" t="s">
        <v>71</v>
      </c>
      <c r="K12990" t="s">
        <v>74</v>
      </c>
      <c r="L12990">
        <v>21</v>
      </c>
      <c r="M12990">
        <v>3</v>
      </c>
      <c r="N12990">
        <v>9</v>
      </c>
      <c r="O12990">
        <v>122</v>
      </c>
      <c r="P12990">
        <v>63</v>
      </c>
      <c r="Q12990">
        <v>185</v>
      </c>
    </row>
    <row r="12991" spans="1:17" x14ac:dyDescent="0.3">
      <c r="A12991" s="1">
        <v>41682</v>
      </c>
      <c r="B12991">
        <v>12</v>
      </c>
      <c r="C12991" t="s">
        <v>30</v>
      </c>
      <c r="D12991">
        <v>2014</v>
      </c>
      <c r="E12991">
        <v>62</v>
      </c>
      <c r="F12991" t="s">
        <v>28</v>
      </c>
      <c r="G12991" t="s">
        <v>35</v>
      </c>
      <c r="H12991" t="s">
        <v>38</v>
      </c>
      <c r="I12991" t="s">
        <v>21</v>
      </c>
      <c r="J12991" t="s">
        <v>71</v>
      </c>
      <c r="K12991" t="s">
        <v>74</v>
      </c>
      <c r="L12991">
        <v>30</v>
      </c>
      <c r="M12991">
        <v>3</v>
      </c>
      <c r="N12991">
        <v>9</v>
      </c>
      <c r="O12991">
        <v>175</v>
      </c>
      <c r="P12991">
        <v>90</v>
      </c>
      <c r="Q12991">
        <v>265</v>
      </c>
    </row>
    <row r="12992" spans="1:17" x14ac:dyDescent="0.3">
      <c r="A12992" s="1">
        <v>42412</v>
      </c>
      <c r="B12992">
        <v>12</v>
      </c>
      <c r="C12992" t="s">
        <v>30</v>
      </c>
      <c r="D12992">
        <v>2016</v>
      </c>
      <c r="E12992">
        <v>62</v>
      </c>
      <c r="F12992" t="s">
        <v>28</v>
      </c>
      <c r="G12992" t="s">
        <v>35</v>
      </c>
      <c r="H12992" t="s">
        <v>38</v>
      </c>
      <c r="I12992" t="s">
        <v>21</v>
      </c>
      <c r="J12992" t="s">
        <v>71</v>
      </c>
      <c r="K12992" t="s">
        <v>74</v>
      </c>
      <c r="L12992">
        <v>18</v>
      </c>
      <c r="M12992">
        <v>3</v>
      </c>
      <c r="N12992">
        <v>9</v>
      </c>
      <c r="O12992">
        <v>105</v>
      </c>
      <c r="P12992">
        <v>54</v>
      </c>
      <c r="Q12992">
        <v>159</v>
      </c>
    </row>
    <row r="12993" spans="1:17" x14ac:dyDescent="0.3">
      <c r="A12993" s="1">
        <v>42412</v>
      </c>
      <c r="B12993">
        <v>12</v>
      </c>
      <c r="C12993" t="s">
        <v>30</v>
      </c>
      <c r="D12993">
        <v>2016</v>
      </c>
      <c r="E12993">
        <v>62</v>
      </c>
      <c r="F12993" t="s">
        <v>28</v>
      </c>
      <c r="G12993" t="s">
        <v>35</v>
      </c>
      <c r="H12993" t="s">
        <v>38</v>
      </c>
      <c r="I12993" t="s">
        <v>21</v>
      </c>
      <c r="J12993" t="s">
        <v>71</v>
      </c>
      <c r="K12993" t="s">
        <v>74</v>
      </c>
      <c r="L12993">
        <v>28</v>
      </c>
      <c r="M12993">
        <v>3</v>
      </c>
      <c r="N12993">
        <v>9</v>
      </c>
      <c r="O12993">
        <v>163</v>
      </c>
      <c r="P12993">
        <v>84</v>
      </c>
      <c r="Q12993">
        <v>247</v>
      </c>
    </row>
    <row r="12994" spans="1:17" x14ac:dyDescent="0.3">
      <c r="A12994" s="1">
        <v>41790</v>
      </c>
      <c r="B12994">
        <v>31</v>
      </c>
      <c r="C12994" t="s">
        <v>27</v>
      </c>
      <c r="D12994">
        <v>2014</v>
      </c>
      <c r="E12994">
        <v>62</v>
      </c>
      <c r="F12994" t="s">
        <v>28</v>
      </c>
      <c r="G12994" t="s">
        <v>35</v>
      </c>
      <c r="H12994" t="s">
        <v>38</v>
      </c>
      <c r="I12994" t="s">
        <v>21</v>
      </c>
      <c r="J12994" t="s">
        <v>71</v>
      </c>
      <c r="K12994" t="s">
        <v>74</v>
      </c>
      <c r="L12994">
        <v>1</v>
      </c>
      <c r="M12994">
        <v>3</v>
      </c>
      <c r="N12994">
        <v>9</v>
      </c>
      <c r="O12994">
        <v>6</v>
      </c>
      <c r="P12994">
        <v>3</v>
      </c>
      <c r="Q12994">
        <v>9</v>
      </c>
    </row>
    <row r="12995" spans="1:17" x14ac:dyDescent="0.3">
      <c r="A12995" s="1">
        <v>41790</v>
      </c>
      <c r="B12995">
        <v>31</v>
      </c>
      <c r="C12995" t="s">
        <v>27</v>
      </c>
      <c r="D12995">
        <v>2014</v>
      </c>
      <c r="E12995">
        <v>62</v>
      </c>
      <c r="F12995" t="s">
        <v>28</v>
      </c>
      <c r="G12995" t="s">
        <v>35</v>
      </c>
      <c r="H12995" t="s">
        <v>38</v>
      </c>
      <c r="I12995" t="s">
        <v>21</v>
      </c>
      <c r="J12995" t="s">
        <v>71</v>
      </c>
      <c r="K12995" t="s">
        <v>74</v>
      </c>
      <c r="L12995">
        <v>20</v>
      </c>
      <c r="M12995">
        <v>3</v>
      </c>
      <c r="N12995">
        <v>9</v>
      </c>
      <c r="O12995">
        <v>116</v>
      </c>
      <c r="P12995">
        <v>60</v>
      </c>
      <c r="Q12995">
        <v>176</v>
      </c>
    </row>
    <row r="12996" spans="1:17" x14ac:dyDescent="0.3">
      <c r="A12996" s="1">
        <v>42521</v>
      </c>
      <c r="B12996">
        <v>31</v>
      </c>
      <c r="C12996" t="s">
        <v>27</v>
      </c>
      <c r="D12996">
        <v>2016</v>
      </c>
      <c r="E12996">
        <v>62</v>
      </c>
      <c r="F12996" t="s">
        <v>28</v>
      </c>
      <c r="G12996" t="s">
        <v>35</v>
      </c>
      <c r="H12996" t="s">
        <v>38</v>
      </c>
      <c r="I12996" t="s">
        <v>21</v>
      </c>
      <c r="J12996" t="s">
        <v>71</v>
      </c>
      <c r="K12996" t="s">
        <v>74</v>
      </c>
      <c r="L12996">
        <v>1</v>
      </c>
      <c r="M12996">
        <v>3</v>
      </c>
      <c r="N12996">
        <v>9</v>
      </c>
      <c r="O12996">
        <v>6</v>
      </c>
      <c r="P12996">
        <v>3</v>
      </c>
      <c r="Q12996">
        <v>9</v>
      </c>
    </row>
    <row r="12997" spans="1:17" x14ac:dyDescent="0.3">
      <c r="A12997" s="1">
        <v>42521</v>
      </c>
      <c r="B12997">
        <v>31</v>
      </c>
      <c r="C12997" t="s">
        <v>27</v>
      </c>
      <c r="D12997">
        <v>2016</v>
      </c>
      <c r="E12997">
        <v>62</v>
      </c>
      <c r="F12997" t="s">
        <v>28</v>
      </c>
      <c r="G12997" t="s">
        <v>35</v>
      </c>
      <c r="H12997" t="s">
        <v>38</v>
      </c>
      <c r="I12997" t="s">
        <v>21</v>
      </c>
      <c r="J12997" t="s">
        <v>71</v>
      </c>
      <c r="K12997" t="s">
        <v>74</v>
      </c>
      <c r="L12997">
        <v>21</v>
      </c>
      <c r="M12997">
        <v>3</v>
      </c>
      <c r="N12997">
        <v>9</v>
      </c>
      <c r="O12997">
        <v>122</v>
      </c>
      <c r="P12997">
        <v>63</v>
      </c>
      <c r="Q12997">
        <v>185</v>
      </c>
    </row>
    <row r="12998" spans="1:17" x14ac:dyDescent="0.3">
      <c r="A12998" s="1">
        <v>41633</v>
      </c>
      <c r="B12998">
        <v>25</v>
      </c>
      <c r="C12998" t="s">
        <v>37</v>
      </c>
      <c r="D12998">
        <v>2013</v>
      </c>
      <c r="E12998">
        <v>20</v>
      </c>
      <c r="F12998" t="s">
        <v>18</v>
      </c>
      <c r="G12998" t="s">
        <v>19</v>
      </c>
      <c r="H12998" t="s">
        <v>20</v>
      </c>
      <c r="I12998" t="s">
        <v>21</v>
      </c>
      <c r="J12998" t="s">
        <v>71</v>
      </c>
      <c r="K12998" t="s">
        <v>74</v>
      </c>
      <c r="L12998">
        <v>3</v>
      </c>
      <c r="M12998">
        <v>3</v>
      </c>
      <c r="N12998">
        <v>9</v>
      </c>
      <c r="O12998">
        <v>18</v>
      </c>
      <c r="P12998">
        <v>9</v>
      </c>
      <c r="Q12998">
        <v>27</v>
      </c>
    </row>
    <row r="12999" spans="1:17" x14ac:dyDescent="0.3">
      <c r="A12999" s="1">
        <v>41633</v>
      </c>
      <c r="B12999">
        <v>25</v>
      </c>
      <c r="C12999" t="s">
        <v>37</v>
      </c>
      <c r="D12999">
        <v>2013</v>
      </c>
      <c r="E12999">
        <v>20</v>
      </c>
      <c r="F12999" t="s">
        <v>18</v>
      </c>
      <c r="G12999" t="s">
        <v>19</v>
      </c>
      <c r="H12999" t="s">
        <v>20</v>
      </c>
      <c r="I12999" t="s">
        <v>21</v>
      </c>
      <c r="J12999" t="s">
        <v>71</v>
      </c>
      <c r="K12999" t="s">
        <v>74</v>
      </c>
      <c r="L12999">
        <v>18</v>
      </c>
      <c r="M12999">
        <v>3</v>
      </c>
      <c r="N12999">
        <v>9</v>
      </c>
      <c r="O12999">
        <v>106</v>
      </c>
      <c r="P12999">
        <v>54</v>
      </c>
      <c r="Q12999">
        <v>160</v>
      </c>
    </row>
    <row r="13000" spans="1:17" x14ac:dyDescent="0.3">
      <c r="A13000" s="1">
        <v>42363</v>
      </c>
      <c r="B13000">
        <v>25</v>
      </c>
      <c r="C13000" t="s">
        <v>37</v>
      </c>
      <c r="D13000">
        <v>2015</v>
      </c>
      <c r="E13000">
        <v>20</v>
      </c>
      <c r="F13000" t="s">
        <v>18</v>
      </c>
      <c r="G13000" t="s">
        <v>19</v>
      </c>
      <c r="H13000" t="s">
        <v>20</v>
      </c>
      <c r="I13000" t="s">
        <v>21</v>
      </c>
      <c r="J13000" t="s">
        <v>71</v>
      </c>
      <c r="K13000" t="s">
        <v>74</v>
      </c>
      <c r="L13000">
        <v>3</v>
      </c>
      <c r="M13000">
        <v>3</v>
      </c>
      <c r="N13000">
        <v>9</v>
      </c>
      <c r="O13000">
        <v>18</v>
      </c>
      <c r="P13000">
        <v>9</v>
      </c>
      <c r="Q13000">
        <v>27</v>
      </c>
    </row>
    <row r="13001" spans="1:17" x14ac:dyDescent="0.3">
      <c r="A13001" s="1">
        <v>42363</v>
      </c>
      <c r="B13001">
        <v>25</v>
      </c>
      <c r="C13001" t="s">
        <v>37</v>
      </c>
      <c r="D13001">
        <v>2015</v>
      </c>
      <c r="E13001">
        <v>20</v>
      </c>
      <c r="F13001" t="s">
        <v>18</v>
      </c>
      <c r="G13001" t="s">
        <v>19</v>
      </c>
      <c r="H13001" t="s">
        <v>20</v>
      </c>
      <c r="I13001" t="s">
        <v>21</v>
      </c>
      <c r="J13001" t="s">
        <v>71</v>
      </c>
      <c r="K13001" t="s">
        <v>74</v>
      </c>
      <c r="L13001">
        <v>19</v>
      </c>
      <c r="M13001">
        <v>3</v>
      </c>
      <c r="N13001">
        <v>9</v>
      </c>
      <c r="O13001">
        <v>112</v>
      </c>
      <c r="P13001">
        <v>57</v>
      </c>
      <c r="Q13001">
        <v>169</v>
      </c>
    </row>
    <row r="13002" spans="1:17" x14ac:dyDescent="0.3">
      <c r="A13002" s="1">
        <v>41653</v>
      </c>
      <c r="B13002">
        <v>14</v>
      </c>
      <c r="C13002" t="s">
        <v>34</v>
      </c>
      <c r="D13002">
        <v>2014</v>
      </c>
      <c r="E13002">
        <v>20</v>
      </c>
      <c r="F13002" t="s">
        <v>18</v>
      </c>
      <c r="G13002" t="s">
        <v>19</v>
      </c>
      <c r="H13002" t="s">
        <v>20</v>
      </c>
      <c r="I13002" t="s">
        <v>21</v>
      </c>
      <c r="J13002" t="s">
        <v>71</v>
      </c>
      <c r="K13002" t="s">
        <v>74</v>
      </c>
      <c r="L13002">
        <v>20</v>
      </c>
      <c r="M13002">
        <v>3</v>
      </c>
      <c r="N13002">
        <v>9</v>
      </c>
      <c r="O13002">
        <v>118</v>
      </c>
      <c r="P13002">
        <v>60</v>
      </c>
      <c r="Q13002">
        <v>178</v>
      </c>
    </row>
    <row r="13003" spans="1:17" x14ac:dyDescent="0.3">
      <c r="A13003" s="1">
        <v>41653</v>
      </c>
      <c r="B13003">
        <v>14</v>
      </c>
      <c r="C13003" t="s">
        <v>34</v>
      </c>
      <c r="D13003">
        <v>2014</v>
      </c>
      <c r="E13003">
        <v>20</v>
      </c>
      <c r="F13003" t="s">
        <v>18</v>
      </c>
      <c r="G13003" t="s">
        <v>19</v>
      </c>
      <c r="H13003" t="s">
        <v>20</v>
      </c>
      <c r="I13003" t="s">
        <v>21</v>
      </c>
      <c r="J13003" t="s">
        <v>71</v>
      </c>
      <c r="K13003" t="s">
        <v>74</v>
      </c>
      <c r="L13003">
        <v>29</v>
      </c>
      <c r="M13003">
        <v>3</v>
      </c>
      <c r="N13003">
        <v>9</v>
      </c>
      <c r="O13003">
        <v>171</v>
      </c>
      <c r="P13003">
        <v>87</v>
      </c>
      <c r="Q13003">
        <v>258</v>
      </c>
    </row>
    <row r="13004" spans="1:17" x14ac:dyDescent="0.3">
      <c r="A13004" s="1">
        <v>42383</v>
      </c>
      <c r="B13004">
        <v>14</v>
      </c>
      <c r="C13004" t="s">
        <v>34</v>
      </c>
      <c r="D13004">
        <v>2016</v>
      </c>
      <c r="E13004">
        <v>20</v>
      </c>
      <c r="F13004" t="s">
        <v>18</v>
      </c>
      <c r="G13004" t="s">
        <v>19</v>
      </c>
      <c r="H13004" t="s">
        <v>20</v>
      </c>
      <c r="I13004" t="s">
        <v>21</v>
      </c>
      <c r="J13004" t="s">
        <v>71</v>
      </c>
      <c r="K13004" t="s">
        <v>74</v>
      </c>
      <c r="L13004">
        <v>17</v>
      </c>
      <c r="M13004">
        <v>3</v>
      </c>
      <c r="N13004">
        <v>9</v>
      </c>
      <c r="O13004">
        <v>100</v>
      </c>
      <c r="P13004">
        <v>51</v>
      </c>
      <c r="Q13004">
        <v>151</v>
      </c>
    </row>
    <row r="13005" spans="1:17" x14ac:dyDescent="0.3">
      <c r="A13005" s="1">
        <v>42383</v>
      </c>
      <c r="B13005">
        <v>14</v>
      </c>
      <c r="C13005" t="s">
        <v>34</v>
      </c>
      <c r="D13005">
        <v>2016</v>
      </c>
      <c r="E13005">
        <v>20</v>
      </c>
      <c r="F13005" t="s">
        <v>18</v>
      </c>
      <c r="G13005" t="s">
        <v>19</v>
      </c>
      <c r="H13005" t="s">
        <v>20</v>
      </c>
      <c r="I13005" t="s">
        <v>21</v>
      </c>
      <c r="J13005" t="s">
        <v>71</v>
      </c>
      <c r="K13005" t="s">
        <v>74</v>
      </c>
      <c r="L13005">
        <v>27</v>
      </c>
      <c r="M13005">
        <v>3</v>
      </c>
      <c r="N13005">
        <v>9</v>
      </c>
      <c r="O13005">
        <v>160</v>
      </c>
      <c r="P13005">
        <v>81</v>
      </c>
      <c r="Q13005">
        <v>241</v>
      </c>
    </row>
    <row r="13006" spans="1:17" x14ac:dyDescent="0.3">
      <c r="A13006" s="1">
        <v>41665</v>
      </c>
      <c r="B13006">
        <v>26</v>
      </c>
      <c r="C13006" t="s">
        <v>34</v>
      </c>
      <c r="D13006">
        <v>2014</v>
      </c>
      <c r="E13006">
        <v>20</v>
      </c>
      <c r="F13006" t="s">
        <v>18</v>
      </c>
      <c r="G13006" t="s">
        <v>19</v>
      </c>
      <c r="H13006" t="s">
        <v>20</v>
      </c>
      <c r="I13006" t="s">
        <v>21</v>
      </c>
      <c r="J13006" t="s">
        <v>71</v>
      </c>
      <c r="K13006" t="s">
        <v>74</v>
      </c>
      <c r="L13006">
        <v>10</v>
      </c>
      <c r="M13006">
        <v>3</v>
      </c>
      <c r="N13006">
        <v>9</v>
      </c>
      <c r="O13006">
        <v>59</v>
      </c>
      <c r="P13006">
        <v>30</v>
      </c>
      <c r="Q13006">
        <v>89</v>
      </c>
    </row>
    <row r="13007" spans="1:17" x14ac:dyDescent="0.3">
      <c r="A13007" s="1">
        <v>42395</v>
      </c>
      <c r="B13007">
        <v>26</v>
      </c>
      <c r="C13007" t="s">
        <v>34</v>
      </c>
      <c r="D13007">
        <v>2016</v>
      </c>
      <c r="E13007">
        <v>20</v>
      </c>
      <c r="F13007" t="s">
        <v>18</v>
      </c>
      <c r="G13007" t="s">
        <v>19</v>
      </c>
      <c r="H13007" t="s">
        <v>20</v>
      </c>
      <c r="I13007" t="s">
        <v>21</v>
      </c>
      <c r="J13007" t="s">
        <v>71</v>
      </c>
      <c r="K13007" t="s">
        <v>74</v>
      </c>
      <c r="L13007">
        <v>8</v>
      </c>
      <c r="M13007">
        <v>3</v>
      </c>
      <c r="N13007">
        <v>9</v>
      </c>
      <c r="O13007">
        <v>47</v>
      </c>
      <c r="P13007">
        <v>24</v>
      </c>
      <c r="Q13007">
        <v>71</v>
      </c>
    </row>
    <row r="13008" spans="1:17" x14ac:dyDescent="0.3">
      <c r="A13008" s="1">
        <v>41675</v>
      </c>
      <c r="B13008">
        <v>5</v>
      </c>
      <c r="C13008" t="s">
        <v>30</v>
      </c>
      <c r="D13008">
        <v>2014</v>
      </c>
      <c r="E13008">
        <v>20</v>
      </c>
      <c r="F13008" t="s">
        <v>18</v>
      </c>
      <c r="G13008" t="s">
        <v>19</v>
      </c>
      <c r="H13008" t="s">
        <v>20</v>
      </c>
      <c r="I13008" t="s">
        <v>21</v>
      </c>
      <c r="J13008" t="s">
        <v>71</v>
      </c>
      <c r="K13008" t="s">
        <v>74</v>
      </c>
      <c r="L13008">
        <v>27</v>
      </c>
      <c r="M13008">
        <v>3</v>
      </c>
      <c r="N13008">
        <v>9</v>
      </c>
      <c r="O13008">
        <v>160</v>
      </c>
      <c r="P13008">
        <v>81</v>
      </c>
      <c r="Q13008">
        <v>241</v>
      </c>
    </row>
    <row r="13009" spans="1:17" x14ac:dyDescent="0.3">
      <c r="A13009" s="1">
        <v>41675</v>
      </c>
      <c r="B13009">
        <v>5</v>
      </c>
      <c r="C13009" t="s">
        <v>30</v>
      </c>
      <c r="D13009">
        <v>2014</v>
      </c>
      <c r="E13009">
        <v>20</v>
      </c>
      <c r="F13009" t="s">
        <v>18</v>
      </c>
      <c r="G13009" t="s">
        <v>19</v>
      </c>
      <c r="H13009" t="s">
        <v>20</v>
      </c>
      <c r="I13009" t="s">
        <v>21</v>
      </c>
      <c r="J13009" t="s">
        <v>71</v>
      </c>
      <c r="K13009" t="s">
        <v>74</v>
      </c>
      <c r="L13009">
        <v>18</v>
      </c>
      <c r="M13009">
        <v>3</v>
      </c>
      <c r="N13009">
        <v>9</v>
      </c>
      <c r="O13009">
        <v>106</v>
      </c>
      <c r="P13009">
        <v>54</v>
      </c>
      <c r="Q13009">
        <v>160</v>
      </c>
    </row>
    <row r="13010" spans="1:17" x14ac:dyDescent="0.3">
      <c r="A13010" s="1">
        <v>42405</v>
      </c>
      <c r="B13010">
        <v>5</v>
      </c>
      <c r="C13010" t="s">
        <v>30</v>
      </c>
      <c r="D13010">
        <v>2016</v>
      </c>
      <c r="E13010">
        <v>20</v>
      </c>
      <c r="F13010" t="s">
        <v>18</v>
      </c>
      <c r="G13010" t="s">
        <v>19</v>
      </c>
      <c r="H13010" t="s">
        <v>20</v>
      </c>
      <c r="I13010" t="s">
        <v>21</v>
      </c>
      <c r="J13010" t="s">
        <v>71</v>
      </c>
      <c r="K13010" t="s">
        <v>74</v>
      </c>
      <c r="L13010">
        <v>25</v>
      </c>
      <c r="M13010">
        <v>3</v>
      </c>
      <c r="N13010">
        <v>9</v>
      </c>
      <c r="O13010">
        <v>148</v>
      </c>
      <c r="P13010">
        <v>75</v>
      </c>
      <c r="Q13010">
        <v>223</v>
      </c>
    </row>
    <row r="13011" spans="1:17" x14ac:dyDescent="0.3">
      <c r="A13011" s="1">
        <v>42405</v>
      </c>
      <c r="B13011">
        <v>5</v>
      </c>
      <c r="C13011" t="s">
        <v>30</v>
      </c>
      <c r="D13011">
        <v>2016</v>
      </c>
      <c r="E13011">
        <v>20</v>
      </c>
      <c r="F13011" t="s">
        <v>18</v>
      </c>
      <c r="G13011" t="s">
        <v>19</v>
      </c>
      <c r="H13011" t="s">
        <v>20</v>
      </c>
      <c r="I13011" t="s">
        <v>21</v>
      </c>
      <c r="J13011" t="s">
        <v>71</v>
      </c>
      <c r="K13011" t="s">
        <v>74</v>
      </c>
      <c r="L13011">
        <v>18</v>
      </c>
      <c r="M13011">
        <v>3</v>
      </c>
      <c r="N13011">
        <v>9</v>
      </c>
      <c r="O13011">
        <v>106</v>
      </c>
      <c r="P13011">
        <v>54</v>
      </c>
      <c r="Q13011">
        <v>160</v>
      </c>
    </row>
    <row r="13012" spans="1:17" x14ac:dyDescent="0.3">
      <c r="A13012" s="1">
        <v>41699</v>
      </c>
      <c r="B13012">
        <v>1</v>
      </c>
      <c r="C13012" t="s">
        <v>24</v>
      </c>
      <c r="D13012">
        <v>2014</v>
      </c>
      <c r="E13012">
        <v>20</v>
      </c>
      <c r="F13012" t="s">
        <v>18</v>
      </c>
      <c r="G13012" t="s">
        <v>19</v>
      </c>
      <c r="H13012" t="s">
        <v>20</v>
      </c>
      <c r="I13012" t="s">
        <v>21</v>
      </c>
      <c r="J13012" t="s">
        <v>71</v>
      </c>
      <c r="K13012" t="s">
        <v>74</v>
      </c>
      <c r="L13012">
        <v>19</v>
      </c>
      <c r="M13012">
        <v>3</v>
      </c>
      <c r="N13012">
        <v>9</v>
      </c>
      <c r="O13012">
        <v>112</v>
      </c>
      <c r="P13012">
        <v>57</v>
      </c>
      <c r="Q13012">
        <v>169</v>
      </c>
    </row>
    <row r="13013" spans="1:17" x14ac:dyDescent="0.3">
      <c r="A13013" s="1">
        <v>41699</v>
      </c>
      <c r="B13013">
        <v>1</v>
      </c>
      <c r="C13013" t="s">
        <v>24</v>
      </c>
      <c r="D13013">
        <v>2014</v>
      </c>
      <c r="E13013">
        <v>20</v>
      </c>
      <c r="F13013" t="s">
        <v>18</v>
      </c>
      <c r="G13013" t="s">
        <v>19</v>
      </c>
      <c r="H13013" t="s">
        <v>20</v>
      </c>
      <c r="I13013" t="s">
        <v>21</v>
      </c>
      <c r="J13013" t="s">
        <v>71</v>
      </c>
      <c r="K13013" t="s">
        <v>74</v>
      </c>
      <c r="L13013">
        <v>23</v>
      </c>
      <c r="M13013">
        <v>3</v>
      </c>
      <c r="N13013">
        <v>9</v>
      </c>
      <c r="O13013">
        <v>136</v>
      </c>
      <c r="P13013">
        <v>69</v>
      </c>
      <c r="Q13013">
        <v>205</v>
      </c>
    </row>
    <row r="13014" spans="1:17" x14ac:dyDescent="0.3">
      <c r="A13014" s="1">
        <v>42430</v>
      </c>
      <c r="B13014">
        <v>1</v>
      </c>
      <c r="C13014" t="s">
        <v>24</v>
      </c>
      <c r="D13014">
        <v>2016</v>
      </c>
      <c r="E13014">
        <v>20</v>
      </c>
      <c r="F13014" t="s">
        <v>18</v>
      </c>
      <c r="G13014" t="s">
        <v>19</v>
      </c>
      <c r="H13014" t="s">
        <v>20</v>
      </c>
      <c r="I13014" t="s">
        <v>21</v>
      </c>
      <c r="J13014" t="s">
        <v>71</v>
      </c>
      <c r="K13014" t="s">
        <v>74</v>
      </c>
      <c r="L13014">
        <v>16</v>
      </c>
      <c r="M13014">
        <v>3</v>
      </c>
      <c r="N13014">
        <v>9</v>
      </c>
      <c r="O13014">
        <v>95</v>
      </c>
      <c r="P13014">
        <v>48</v>
      </c>
      <c r="Q13014">
        <v>143</v>
      </c>
    </row>
    <row r="13015" spans="1:17" x14ac:dyDescent="0.3">
      <c r="A13015" s="1">
        <v>42430</v>
      </c>
      <c r="B13015">
        <v>1</v>
      </c>
      <c r="C13015" t="s">
        <v>24</v>
      </c>
      <c r="D13015">
        <v>2016</v>
      </c>
      <c r="E13015">
        <v>20</v>
      </c>
      <c r="F13015" t="s">
        <v>18</v>
      </c>
      <c r="G13015" t="s">
        <v>19</v>
      </c>
      <c r="H13015" t="s">
        <v>20</v>
      </c>
      <c r="I13015" t="s">
        <v>21</v>
      </c>
      <c r="J13015" t="s">
        <v>71</v>
      </c>
      <c r="K13015" t="s">
        <v>74</v>
      </c>
      <c r="L13015">
        <v>20</v>
      </c>
      <c r="M13015">
        <v>3</v>
      </c>
      <c r="N13015">
        <v>9</v>
      </c>
      <c r="O13015">
        <v>118</v>
      </c>
      <c r="P13015">
        <v>60</v>
      </c>
      <c r="Q13015">
        <v>178</v>
      </c>
    </row>
    <row r="13016" spans="1:17" x14ac:dyDescent="0.3">
      <c r="A13016" s="1">
        <v>41538</v>
      </c>
      <c r="B13016">
        <v>21</v>
      </c>
      <c r="C13016" t="s">
        <v>33</v>
      </c>
      <c r="D13016">
        <v>2013</v>
      </c>
      <c r="E13016">
        <v>38</v>
      </c>
      <c r="F13016" t="s">
        <v>28</v>
      </c>
      <c r="G13016" t="s">
        <v>25</v>
      </c>
      <c r="H13016" t="s">
        <v>26</v>
      </c>
      <c r="I13016" t="s">
        <v>21</v>
      </c>
      <c r="J13016" t="s">
        <v>71</v>
      </c>
      <c r="K13016" t="s">
        <v>73</v>
      </c>
      <c r="L13016">
        <v>3</v>
      </c>
      <c r="M13016">
        <v>2</v>
      </c>
      <c r="N13016">
        <v>5</v>
      </c>
      <c r="O13016">
        <v>7</v>
      </c>
      <c r="P13016">
        <v>6</v>
      </c>
      <c r="Q13016">
        <v>13</v>
      </c>
    </row>
    <row r="13017" spans="1:17" x14ac:dyDescent="0.3">
      <c r="A13017" s="1">
        <v>42268</v>
      </c>
      <c r="B13017">
        <v>21</v>
      </c>
      <c r="C13017" t="s">
        <v>33</v>
      </c>
      <c r="D13017">
        <v>2015</v>
      </c>
      <c r="E13017">
        <v>38</v>
      </c>
      <c r="F13017" t="s">
        <v>28</v>
      </c>
      <c r="G13017" t="s">
        <v>25</v>
      </c>
      <c r="H13017" t="s">
        <v>26</v>
      </c>
      <c r="I13017" t="s">
        <v>21</v>
      </c>
      <c r="J13017" t="s">
        <v>71</v>
      </c>
      <c r="K13017" t="s">
        <v>73</v>
      </c>
      <c r="L13017">
        <v>2</v>
      </c>
      <c r="M13017">
        <v>2</v>
      </c>
      <c r="N13017">
        <v>5</v>
      </c>
      <c r="O13017">
        <v>5</v>
      </c>
      <c r="P13017">
        <v>4</v>
      </c>
      <c r="Q13017">
        <v>9</v>
      </c>
    </row>
    <row r="13018" spans="1:17" x14ac:dyDescent="0.3">
      <c r="A13018" s="1">
        <v>41569</v>
      </c>
      <c r="B13018">
        <v>22</v>
      </c>
      <c r="C13018" t="s">
        <v>51</v>
      </c>
      <c r="D13018">
        <v>2013</v>
      </c>
      <c r="E13018">
        <v>38</v>
      </c>
      <c r="F13018" t="s">
        <v>28</v>
      </c>
      <c r="G13018" t="s">
        <v>25</v>
      </c>
      <c r="H13018" t="s">
        <v>26</v>
      </c>
      <c r="I13018" t="s">
        <v>21</v>
      </c>
      <c r="J13018" t="s">
        <v>71</v>
      </c>
      <c r="K13018" t="s">
        <v>73</v>
      </c>
      <c r="L13018">
        <v>10</v>
      </c>
      <c r="M13018">
        <v>2</v>
      </c>
      <c r="N13018">
        <v>5</v>
      </c>
      <c r="O13018">
        <v>24</v>
      </c>
      <c r="P13018">
        <v>20</v>
      </c>
      <c r="Q13018">
        <v>44</v>
      </c>
    </row>
    <row r="13019" spans="1:17" x14ac:dyDescent="0.3">
      <c r="A13019" s="1">
        <v>42299</v>
      </c>
      <c r="B13019">
        <v>22</v>
      </c>
      <c r="C13019" t="s">
        <v>51</v>
      </c>
      <c r="D13019">
        <v>2015</v>
      </c>
      <c r="E13019">
        <v>38</v>
      </c>
      <c r="F13019" t="s">
        <v>28</v>
      </c>
      <c r="G13019" t="s">
        <v>25</v>
      </c>
      <c r="H13019" t="s">
        <v>26</v>
      </c>
      <c r="I13019" t="s">
        <v>21</v>
      </c>
      <c r="J13019" t="s">
        <v>71</v>
      </c>
      <c r="K13019" t="s">
        <v>73</v>
      </c>
      <c r="L13019">
        <v>7</v>
      </c>
      <c r="M13019">
        <v>2</v>
      </c>
      <c r="N13019">
        <v>5</v>
      </c>
      <c r="O13019">
        <v>16</v>
      </c>
      <c r="P13019">
        <v>14</v>
      </c>
      <c r="Q13019">
        <v>30</v>
      </c>
    </row>
    <row r="13020" spans="1:17" x14ac:dyDescent="0.3">
      <c r="A13020" s="1">
        <v>41581</v>
      </c>
      <c r="B13020">
        <v>3</v>
      </c>
      <c r="C13020" t="s">
        <v>17</v>
      </c>
      <c r="D13020">
        <v>2013</v>
      </c>
      <c r="E13020">
        <v>38</v>
      </c>
      <c r="F13020" t="s">
        <v>28</v>
      </c>
      <c r="G13020" t="s">
        <v>25</v>
      </c>
      <c r="H13020" t="s">
        <v>26</v>
      </c>
      <c r="I13020" t="s">
        <v>21</v>
      </c>
      <c r="J13020" t="s">
        <v>71</v>
      </c>
      <c r="K13020" t="s">
        <v>73</v>
      </c>
      <c r="L13020">
        <v>7</v>
      </c>
      <c r="M13020">
        <v>2</v>
      </c>
      <c r="N13020">
        <v>5</v>
      </c>
      <c r="O13020">
        <v>16</v>
      </c>
      <c r="P13020">
        <v>14</v>
      </c>
      <c r="Q13020">
        <v>30</v>
      </c>
    </row>
    <row r="13021" spans="1:17" x14ac:dyDescent="0.3">
      <c r="A13021" s="1">
        <v>41581</v>
      </c>
      <c r="B13021">
        <v>3</v>
      </c>
      <c r="C13021" t="s">
        <v>17</v>
      </c>
      <c r="D13021">
        <v>2013</v>
      </c>
      <c r="E13021">
        <v>38</v>
      </c>
      <c r="F13021" t="s">
        <v>28</v>
      </c>
      <c r="G13021" t="s">
        <v>25</v>
      </c>
      <c r="H13021" t="s">
        <v>26</v>
      </c>
      <c r="I13021" t="s">
        <v>21</v>
      </c>
      <c r="J13021" t="s">
        <v>71</v>
      </c>
      <c r="K13021" t="s">
        <v>73</v>
      </c>
      <c r="L13021">
        <v>18</v>
      </c>
      <c r="M13021">
        <v>2</v>
      </c>
      <c r="N13021">
        <v>5</v>
      </c>
      <c r="O13021">
        <v>42</v>
      </c>
      <c r="P13021">
        <v>36</v>
      </c>
      <c r="Q13021">
        <v>78</v>
      </c>
    </row>
    <row r="13022" spans="1:17" x14ac:dyDescent="0.3">
      <c r="A13022" s="1">
        <v>42311</v>
      </c>
      <c r="B13022">
        <v>3</v>
      </c>
      <c r="C13022" t="s">
        <v>17</v>
      </c>
      <c r="D13022">
        <v>2015</v>
      </c>
      <c r="E13022">
        <v>38</v>
      </c>
      <c r="F13022" t="s">
        <v>28</v>
      </c>
      <c r="G13022" t="s">
        <v>25</v>
      </c>
      <c r="H13022" t="s">
        <v>26</v>
      </c>
      <c r="I13022" t="s">
        <v>21</v>
      </c>
      <c r="J13022" t="s">
        <v>71</v>
      </c>
      <c r="K13022" t="s">
        <v>73</v>
      </c>
      <c r="L13022">
        <v>5</v>
      </c>
      <c r="M13022">
        <v>2</v>
      </c>
      <c r="N13022">
        <v>5</v>
      </c>
      <c r="O13022">
        <v>12</v>
      </c>
      <c r="P13022">
        <v>10</v>
      </c>
      <c r="Q13022">
        <v>22</v>
      </c>
    </row>
    <row r="13023" spans="1:17" x14ac:dyDescent="0.3">
      <c r="A13023" s="1">
        <v>42311</v>
      </c>
      <c r="B13023">
        <v>3</v>
      </c>
      <c r="C13023" t="s">
        <v>17</v>
      </c>
      <c r="D13023">
        <v>2015</v>
      </c>
      <c r="E13023">
        <v>38</v>
      </c>
      <c r="F13023" t="s">
        <v>28</v>
      </c>
      <c r="G13023" t="s">
        <v>25</v>
      </c>
      <c r="H13023" t="s">
        <v>26</v>
      </c>
      <c r="I13023" t="s">
        <v>21</v>
      </c>
      <c r="J13023" t="s">
        <v>71</v>
      </c>
      <c r="K13023" t="s">
        <v>73</v>
      </c>
      <c r="L13023">
        <v>15</v>
      </c>
      <c r="M13023">
        <v>2</v>
      </c>
      <c r="N13023">
        <v>5</v>
      </c>
      <c r="O13023">
        <v>35</v>
      </c>
      <c r="P13023">
        <v>30</v>
      </c>
      <c r="Q13023">
        <v>65</v>
      </c>
    </row>
    <row r="13024" spans="1:17" x14ac:dyDescent="0.3">
      <c r="A13024" s="1">
        <v>41585</v>
      </c>
      <c r="B13024">
        <v>7</v>
      </c>
      <c r="C13024" t="s">
        <v>17</v>
      </c>
      <c r="D13024">
        <v>2013</v>
      </c>
      <c r="E13024">
        <v>38</v>
      </c>
      <c r="F13024" t="s">
        <v>28</v>
      </c>
      <c r="G13024" t="s">
        <v>25</v>
      </c>
      <c r="H13024" t="s">
        <v>26</v>
      </c>
      <c r="I13024" t="s">
        <v>21</v>
      </c>
      <c r="J13024" t="s">
        <v>71</v>
      </c>
      <c r="K13024" t="s">
        <v>73</v>
      </c>
      <c r="L13024">
        <v>1</v>
      </c>
      <c r="M13024">
        <v>2</v>
      </c>
      <c r="N13024">
        <v>5</v>
      </c>
      <c r="O13024">
        <v>2</v>
      </c>
      <c r="P13024">
        <v>2</v>
      </c>
      <c r="Q13024">
        <v>4</v>
      </c>
    </row>
    <row r="13025" spans="1:17" x14ac:dyDescent="0.3">
      <c r="A13025" s="1">
        <v>42315</v>
      </c>
      <c r="B13025">
        <v>7</v>
      </c>
      <c r="C13025" t="s">
        <v>17</v>
      </c>
      <c r="D13025">
        <v>2015</v>
      </c>
      <c r="E13025">
        <v>38</v>
      </c>
      <c r="F13025" t="s">
        <v>28</v>
      </c>
      <c r="G13025" t="s">
        <v>25</v>
      </c>
      <c r="H13025" t="s">
        <v>26</v>
      </c>
      <c r="I13025" t="s">
        <v>21</v>
      </c>
      <c r="J13025" t="s">
        <v>71</v>
      </c>
      <c r="K13025" t="s">
        <v>73</v>
      </c>
      <c r="L13025">
        <v>1</v>
      </c>
      <c r="M13025">
        <v>2</v>
      </c>
      <c r="N13025">
        <v>5</v>
      </c>
      <c r="O13025">
        <v>2</v>
      </c>
      <c r="P13025">
        <v>2</v>
      </c>
      <c r="Q13025">
        <v>4</v>
      </c>
    </row>
    <row r="13026" spans="1:17" x14ac:dyDescent="0.3">
      <c r="A13026" s="1">
        <v>41586</v>
      </c>
      <c r="B13026">
        <v>8</v>
      </c>
      <c r="C13026" t="s">
        <v>17</v>
      </c>
      <c r="D13026">
        <v>2013</v>
      </c>
      <c r="E13026">
        <v>38</v>
      </c>
      <c r="F13026" t="s">
        <v>28</v>
      </c>
      <c r="G13026" t="s">
        <v>25</v>
      </c>
      <c r="H13026" t="s">
        <v>26</v>
      </c>
      <c r="I13026" t="s">
        <v>21</v>
      </c>
      <c r="J13026" t="s">
        <v>71</v>
      </c>
      <c r="K13026" t="s">
        <v>73</v>
      </c>
      <c r="L13026">
        <v>18</v>
      </c>
      <c r="M13026">
        <v>2</v>
      </c>
      <c r="N13026">
        <v>5</v>
      </c>
      <c r="O13026">
        <v>42</v>
      </c>
      <c r="P13026">
        <v>36</v>
      </c>
      <c r="Q13026">
        <v>78</v>
      </c>
    </row>
    <row r="13027" spans="1:17" x14ac:dyDescent="0.3">
      <c r="A13027" s="1">
        <v>42316</v>
      </c>
      <c r="B13027">
        <v>8</v>
      </c>
      <c r="C13027" t="s">
        <v>17</v>
      </c>
      <c r="D13027">
        <v>2015</v>
      </c>
      <c r="E13027">
        <v>38</v>
      </c>
      <c r="F13027" t="s">
        <v>28</v>
      </c>
      <c r="G13027" t="s">
        <v>25</v>
      </c>
      <c r="H13027" t="s">
        <v>26</v>
      </c>
      <c r="I13027" t="s">
        <v>21</v>
      </c>
      <c r="J13027" t="s">
        <v>71</v>
      </c>
      <c r="K13027" t="s">
        <v>73</v>
      </c>
      <c r="L13027">
        <v>18</v>
      </c>
      <c r="M13027">
        <v>2</v>
      </c>
      <c r="N13027">
        <v>5</v>
      </c>
      <c r="O13027">
        <v>42</v>
      </c>
      <c r="P13027">
        <v>36</v>
      </c>
      <c r="Q13027">
        <v>78</v>
      </c>
    </row>
    <row r="13028" spans="1:17" x14ac:dyDescent="0.3">
      <c r="A13028" s="1">
        <v>41639</v>
      </c>
      <c r="B13028">
        <v>31</v>
      </c>
      <c r="C13028" t="s">
        <v>37</v>
      </c>
      <c r="D13028">
        <v>2013</v>
      </c>
      <c r="E13028">
        <v>38</v>
      </c>
      <c r="F13028" t="s">
        <v>28</v>
      </c>
      <c r="G13028" t="s">
        <v>25</v>
      </c>
      <c r="H13028" t="s">
        <v>26</v>
      </c>
      <c r="I13028" t="s">
        <v>21</v>
      </c>
      <c r="J13028" t="s">
        <v>71</v>
      </c>
      <c r="K13028" t="s">
        <v>73</v>
      </c>
      <c r="L13028">
        <v>20</v>
      </c>
      <c r="M13028">
        <v>2</v>
      </c>
      <c r="N13028">
        <v>5</v>
      </c>
      <c r="O13028">
        <v>47</v>
      </c>
      <c r="P13028">
        <v>40</v>
      </c>
      <c r="Q13028">
        <v>87</v>
      </c>
    </row>
    <row r="13029" spans="1:17" x14ac:dyDescent="0.3">
      <c r="A13029" s="1">
        <v>41639</v>
      </c>
      <c r="B13029">
        <v>31</v>
      </c>
      <c r="C13029" t="s">
        <v>37</v>
      </c>
      <c r="D13029">
        <v>2013</v>
      </c>
      <c r="E13029">
        <v>38</v>
      </c>
      <c r="F13029" t="s">
        <v>28</v>
      </c>
      <c r="G13029" t="s">
        <v>25</v>
      </c>
      <c r="H13029" t="s">
        <v>26</v>
      </c>
      <c r="I13029" t="s">
        <v>21</v>
      </c>
      <c r="J13029" t="s">
        <v>71</v>
      </c>
      <c r="K13029" t="s">
        <v>73</v>
      </c>
      <c r="L13029">
        <v>12</v>
      </c>
      <c r="M13029">
        <v>2</v>
      </c>
      <c r="N13029">
        <v>5</v>
      </c>
      <c r="O13029">
        <v>28</v>
      </c>
      <c r="P13029">
        <v>24</v>
      </c>
      <c r="Q13029">
        <v>52</v>
      </c>
    </row>
    <row r="13030" spans="1:17" x14ac:dyDescent="0.3">
      <c r="A13030" s="1">
        <v>42369</v>
      </c>
      <c r="B13030">
        <v>31</v>
      </c>
      <c r="C13030" t="s">
        <v>37</v>
      </c>
      <c r="D13030">
        <v>2015</v>
      </c>
      <c r="E13030">
        <v>38</v>
      </c>
      <c r="F13030" t="s">
        <v>28</v>
      </c>
      <c r="G13030" t="s">
        <v>25</v>
      </c>
      <c r="H13030" t="s">
        <v>26</v>
      </c>
      <c r="I13030" t="s">
        <v>21</v>
      </c>
      <c r="J13030" t="s">
        <v>71</v>
      </c>
      <c r="K13030" t="s">
        <v>73</v>
      </c>
      <c r="L13030">
        <v>19</v>
      </c>
      <c r="M13030">
        <v>2</v>
      </c>
      <c r="N13030">
        <v>5</v>
      </c>
      <c r="O13030">
        <v>45</v>
      </c>
      <c r="P13030">
        <v>38</v>
      </c>
      <c r="Q13030">
        <v>83</v>
      </c>
    </row>
    <row r="13031" spans="1:17" x14ac:dyDescent="0.3">
      <c r="A13031" s="1">
        <v>42369</v>
      </c>
      <c r="B13031">
        <v>31</v>
      </c>
      <c r="C13031" t="s">
        <v>37</v>
      </c>
      <c r="D13031">
        <v>2015</v>
      </c>
      <c r="E13031">
        <v>38</v>
      </c>
      <c r="F13031" t="s">
        <v>28</v>
      </c>
      <c r="G13031" t="s">
        <v>25</v>
      </c>
      <c r="H13031" t="s">
        <v>26</v>
      </c>
      <c r="I13031" t="s">
        <v>21</v>
      </c>
      <c r="J13031" t="s">
        <v>71</v>
      </c>
      <c r="K13031" t="s">
        <v>73</v>
      </c>
      <c r="L13031">
        <v>9</v>
      </c>
      <c r="M13031">
        <v>2</v>
      </c>
      <c r="N13031">
        <v>5</v>
      </c>
      <c r="O13031">
        <v>21</v>
      </c>
      <c r="P13031">
        <v>18</v>
      </c>
      <c r="Q13031">
        <v>39</v>
      </c>
    </row>
    <row r="13032" spans="1:17" x14ac:dyDescent="0.3">
      <c r="A13032" s="1">
        <v>41651</v>
      </c>
      <c r="B13032">
        <v>12</v>
      </c>
      <c r="C13032" t="s">
        <v>34</v>
      </c>
      <c r="D13032">
        <v>2014</v>
      </c>
      <c r="E13032">
        <v>38</v>
      </c>
      <c r="F13032" t="s">
        <v>28</v>
      </c>
      <c r="G13032" t="s">
        <v>25</v>
      </c>
      <c r="H13032" t="s">
        <v>26</v>
      </c>
      <c r="I13032" t="s">
        <v>21</v>
      </c>
      <c r="J13032" t="s">
        <v>71</v>
      </c>
      <c r="K13032" t="s">
        <v>73</v>
      </c>
      <c r="L13032">
        <v>6</v>
      </c>
      <c r="M13032">
        <v>2</v>
      </c>
      <c r="N13032">
        <v>5</v>
      </c>
      <c r="O13032">
        <v>14</v>
      </c>
      <c r="P13032">
        <v>12</v>
      </c>
      <c r="Q13032">
        <v>26</v>
      </c>
    </row>
    <row r="13033" spans="1:17" x14ac:dyDescent="0.3">
      <c r="A13033" s="1">
        <v>41651</v>
      </c>
      <c r="B13033">
        <v>12</v>
      </c>
      <c r="C13033" t="s">
        <v>34</v>
      </c>
      <c r="D13033">
        <v>2014</v>
      </c>
      <c r="E13033">
        <v>38</v>
      </c>
      <c r="F13033" t="s">
        <v>28</v>
      </c>
      <c r="G13033" t="s">
        <v>25</v>
      </c>
      <c r="H13033" t="s">
        <v>26</v>
      </c>
      <c r="I13033" t="s">
        <v>21</v>
      </c>
      <c r="J13033" t="s">
        <v>71</v>
      </c>
      <c r="K13033" t="s">
        <v>73</v>
      </c>
      <c r="L13033">
        <v>2</v>
      </c>
      <c r="M13033">
        <v>2</v>
      </c>
      <c r="N13033">
        <v>5</v>
      </c>
      <c r="O13033">
        <v>5</v>
      </c>
      <c r="P13033">
        <v>4</v>
      </c>
      <c r="Q13033">
        <v>9</v>
      </c>
    </row>
    <row r="13034" spans="1:17" x14ac:dyDescent="0.3">
      <c r="A13034" s="1">
        <v>42381</v>
      </c>
      <c r="B13034">
        <v>12</v>
      </c>
      <c r="C13034" t="s">
        <v>34</v>
      </c>
      <c r="D13034">
        <v>2016</v>
      </c>
      <c r="E13034">
        <v>38</v>
      </c>
      <c r="F13034" t="s">
        <v>28</v>
      </c>
      <c r="G13034" t="s">
        <v>25</v>
      </c>
      <c r="H13034" t="s">
        <v>26</v>
      </c>
      <c r="I13034" t="s">
        <v>21</v>
      </c>
      <c r="J13034" t="s">
        <v>71</v>
      </c>
      <c r="K13034" t="s">
        <v>73</v>
      </c>
      <c r="L13034">
        <v>4</v>
      </c>
      <c r="M13034">
        <v>2</v>
      </c>
      <c r="N13034">
        <v>5</v>
      </c>
      <c r="O13034">
        <v>9</v>
      </c>
      <c r="P13034">
        <v>8</v>
      </c>
      <c r="Q13034">
        <v>17</v>
      </c>
    </row>
    <row r="13035" spans="1:17" x14ac:dyDescent="0.3">
      <c r="A13035" s="1">
        <v>42381</v>
      </c>
      <c r="B13035">
        <v>12</v>
      </c>
      <c r="C13035" t="s">
        <v>34</v>
      </c>
      <c r="D13035">
        <v>2016</v>
      </c>
      <c r="E13035">
        <v>38</v>
      </c>
      <c r="F13035" t="s">
        <v>28</v>
      </c>
      <c r="G13035" t="s">
        <v>25</v>
      </c>
      <c r="H13035" t="s">
        <v>26</v>
      </c>
      <c r="I13035" t="s">
        <v>21</v>
      </c>
      <c r="J13035" t="s">
        <v>71</v>
      </c>
      <c r="K13035" t="s">
        <v>73</v>
      </c>
      <c r="L13035">
        <v>3</v>
      </c>
      <c r="M13035">
        <v>2</v>
      </c>
      <c r="N13035">
        <v>5</v>
      </c>
      <c r="O13035">
        <v>7</v>
      </c>
      <c r="P13035">
        <v>6</v>
      </c>
      <c r="Q13035">
        <v>13</v>
      </c>
    </row>
    <row r="13036" spans="1:17" x14ac:dyDescent="0.3">
      <c r="A13036" s="1">
        <v>41686</v>
      </c>
      <c r="B13036">
        <v>16</v>
      </c>
      <c r="C13036" t="s">
        <v>30</v>
      </c>
      <c r="D13036">
        <v>2014</v>
      </c>
      <c r="E13036">
        <v>38</v>
      </c>
      <c r="F13036" t="s">
        <v>28</v>
      </c>
      <c r="G13036" t="s">
        <v>25</v>
      </c>
      <c r="H13036" t="s">
        <v>26</v>
      </c>
      <c r="I13036" t="s">
        <v>21</v>
      </c>
      <c r="J13036" t="s">
        <v>71</v>
      </c>
      <c r="K13036" t="s">
        <v>73</v>
      </c>
      <c r="L13036">
        <v>10</v>
      </c>
      <c r="M13036">
        <v>2</v>
      </c>
      <c r="N13036">
        <v>5</v>
      </c>
      <c r="O13036">
        <v>24</v>
      </c>
      <c r="P13036">
        <v>20</v>
      </c>
      <c r="Q13036">
        <v>44</v>
      </c>
    </row>
    <row r="13037" spans="1:17" x14ac:dyDescent="0.3">
      <c r="A13037" s="1">
        <v>41686</v>
      </c>
      <c r="B13037">
        <v>16</v>
      </c>
      <c r="C13037" t="s">
        <v>30</v>
      </c>
      <c r="D13037">
        <v>2014</v>
      </c>
      <c r="E13037">
        <v>38</v>
      </c>
      <c r="F13037" t="s">
        <v>28</v>
      </c>
      <c r="G13037" t="s">
        <v>25</v>
      </c>
      <c r="H13037" t="s">
        <v>26</v>
      </c>
      <c r="I13037" t="s">
        <v>21</v>
      </c>
      <c r="J13037" t="s">
        <v>71</v>
      </c>
      <c r="K13037" t="s">
        <v>73</v>
      </c>
      <c r="L13037">
        <v>9</v>
      </c>
      <c r="M13037">
        <v>2</v>
      </c>
      <c r="N13037">
        <v>5</v>
      </c>
      <c r="O13037">
        <v>21</v>
      </c>
      <c r="P13037">
        <v>18</v>
      </c>
      <c r="Q13037">
        <v>39</v>
      </c>
    </row>
    <row r="13038" spans="1:17" x14ac:dyDescent="0.3">
      <c r="A13038" s="1">
        <v>42416</v>
      </c>
      <c r="B13038">
        <v>16</v>
      </c>
      <c r="C13038" t="s">
        <v>30</v>
      </c>
      <c r="D13038">
        <v>2016</v>
      </c>
      <c r="E13038">
        <v>38</v>
      </c>
      <c r="F13038" t="s">
        <v>28</v>
      </c>
      <c r="G13038" t="s">
        <v>25</v>
      </c>
      <c r="H13038" t="s">
        <v>26</v>
      </c>
      <c r="I13038" t="s">
        <v>21</v>
      </c>
      <c r="J13038" t="s">
        <v>71</v>
      </c>
      <c r="K13038" t="s">
        <v>73</v>
      </c>
      <c r="L13038">
        <v>12</v>
      </c>
      <c r="M13038">
        <v>2</v>
      </c>
      <c r="N13038">
        <v>5</v>
      </c>
      <c r="O13038">
        <v>28</v>
      </c>
      <c r="P13038">
        <v>24</v>
      </c>
      <c r="Q13038">
        <v>52</v>
      </c>
    </row>
    <row r="13039" spans="1:17" x14ac:dyDescent="0.3">
      <c r="A13039" s="1">
        <v>42416</v>
      </c>
      <c r="B13039">
        <v>16</v>
      </c>
      <c r="C13039" t="s">
        <v>30</v>
      </c>
      <c r="D13039">
        <v>2016</v>
      </c>
      <c r="E13039">
        <v>38</v>
      </c>
      <c r="F13039" t="s">
        <v>28</v>
      </c>
      <c r="G13039" t="s">
        <v>25</v>
      </c>
      <c r="H13039" t="s">
        <v>26</v>
      </c>
      <c r="I13039" t="s">
        <v>21</v>
      </c>
      <c r="J13039" t="s">
        <v>71</v>
      </c>
      <c r="K13039" t="s">
        <v>73</v>
      </c>
      <c r="L13039">
        <v>7</v>
      </c>
      <c r="M13039">
        <v>2</v>
      </c>
      <c r="N13039">
        <v>5</v>
      </c>
      <c r="O13039">
        <v>16</v>
      </c>
      <c r="P13039">
        <v>14</v>
      </c>
      <c r="Q13039">
        <v>30</v>
      </c>
    </row>
    <row r="13040" spans="1:17" x14ac:dyDescent="0.3">
      <c r="A13040" s="1">
        <v>41734</v>
      </c>
      <c r="B13040">
        <v>5</v>
      </c>
      <c r="C13040" t="s">
        <v>52</v>
      </c>
      <c r="D13040">
        <v>2014</v>
      </c>
      <c r="E13040">
        <v>38</v>
      </c>
      <c r="F13040" t="s">
        <v>28</v>
      </c>
      <c r="G13040" t="s">
        <v>25</v>
      </c>
      <c r="H13040" t="s">
        <v>26</v>
      </c>
      <c r="I13040" t="s">
        <v>21</v>
      </c>
      <c r="J13040" t="s">
        <v>71</v>
      </c>
      <c r="K13040" t="s">
        <v>73</v>
      </c>
      <c r="L13040">
        <v>10</v>
      </c>
      <c r="M13040">
        <v>2</v>
      </c>
      <c r="N13040">
        <v>5</v>
      </c>
      <c r="O13040">
        <v>24</v>
      </c>
      <c r="P13040">
        <v>20</v>
      </c>
      <c r="Q13040">
        <v>44</v>
      </c>
    </row>
    <row r="13041" spans="1:17" x14ac:dyDescent="0.3">
      <c r="A13041" s="1">
        <v>41734</v>
      </c>
      <c r="B13041">
        <v>5</v>
      </c>
      <c r="C13041" t="s">
        <v>52</v>
      </c>
      <c r="D13041">
        <v>2014</v>
      </c>
      <c r="E13041">
        <v>38</v>
      </c>
      <c r="F13041" t="s">
        <v>28</v>
      </c>
      <c r="G13041" t="s">
        <v>25</v>
      </c>
      <c r="H13041" t="s">
        <v>26</v>
      </c>
      <c r="I13041" t="s">
        <v>21</v>
      </c>
      <c r="J13041" t="s">
        <v>71</v>
      </c>
      <c r="K13041" t="s">
        <v>73</v>
      </c>
      <c r="L13041">
        <v>19</v>
      </c>
      <c r="M13041">
        <v>2</v>
      </c>
      <c r="N13041">
        <v>5</v>
      </c>
      <c r="O13041">
        <v>45</v>
      </c>
      <c r="P13041">
        <v>38</v>
      </c>
      <c r="Q13041">
        <v>83</v>
      </c>
    </row>
    <row r="13042" spans="1:17" x14ac:dyDescent="0.3">
      <c r="A13042" s="1">
        <v>42465</v>
      </c>
      <c r="B13042">
        <v>5</v>
      </c>
      <c r="C13042" t="s">
        <v>52</v>
      </c>
      <c r="D13042">
        <v>2016</v>
      </c>
      <c r="E13042">
        <v>38</v>
      </c>
      <c r="F13042" t="s">
        <v>28</v>
      </c>
      <c r="G13042" t="s">
        <v>25</v>
      </c>
      <c r="H13042" t="s">
        <v>26</v>
      </c>
      <c r="I13042" t="s">
        <v>21</v>
      </c>
      <c r="J13042" t="s">
        <v>71</v>
      </c>
      <c r="K13042" t="s">
        <v>73</v>
      </c>
      <c r="L13042">
        <v>11</v>
      </c>
      <c r="M13042">
        <v>2</v>
      </c>
      <c r="N13042">
        <v>5</v>
      </c>
      <c r="O13042">
        <v>26</v>
      </c>
      <c r="P13042">
        <v>22</v>
      </c>
      <c r="Q13042">
        <v>48</v>
      </c>
    </row>
    <row r="13043" spans="1:17" x14ac:dyDescent="0.3">
      <c r="A13043" s="1">
        <v>42465</v>
      </c>
      <c r="B13043">
        <v>5</v>
      </c>
      <c r="C13043" t="s">
        <v>52</v>
      </c>
      <c r="D13043">
        <v>2016</v>
      </c>
      <c r="E13043">
        <v>38</v>
      </c>
      <c r="F13043" t="s">
        <v>28</v>
      </c>
      <c r="G13043" t="s">
        <v>25</v>
      </c>
      <c r="H13043" t="s">
        <v>26</v>
      </c>
      <c r="I13043" t="s">
        <v>21</v>
      </c>
      <c r="J13043" t="s">
        <v>71</v>
      </c>
      <c r="K13043" t="s">
        <v>73</v>
      </c>
      <c r="L13043">
        <v>18</v>
      </c>
      <c r="M13043">
        <v>2</v>
      </c>
      <c r="N13043">
        <v>5</v>
      </c>
      <c r="O13043">
        <v>42</v>
      </c>
      <c r="P13043">
        <v>36</v>
      </c>
      <c r="Q13043">
        <v>78</v>
      </c>
    </row>
    <row r="13044" spans="1:17" x14ac:dyDescent="0.3">
      <c r="A13044" s="1">
        <v>41756</v>
      </c>
      <c r="B13044">
        <v>27</v>
      </c>
      <c r="C13044" t="s">
        <v>52</v>
      </c>
      <c r="D13044">
        <v>2014</v>
      </c>
      <c r="E13044">
        <v>38</v>
      </c>
      <c r="F13044" t="s">
        <v>28</v>
      </c>
      <c r="G13044" t="s">
        <v>25</v>
      </c>
      <c r="H13044" t="s">
        <v>26</v>
      </c>
      <c r="I13044" t="s">
        <v>21</v>
      </c>
      <c r="J13044" t="s">
        <v>71</v>
      </c>
      <c r="K13044" t="s">
        <v>73</v>
      </c>
      <c r="L13044">
        <v>18</v>
      </c>
      <c r="M13044">
        <v>2</v>
      </c>
      <c r="N13044">
        <v>5</v>
      </c>
      <c r="O13044">
        <v>42</v>
      </c>
      <c r="P13044">
        <v>36</v>
      </c>
      <c r="Q13044">
        <v>78</v>
      </c>
    </row>
    <row r="13045" spans="1:17" x14ac:dyDescent="0.3">
      <c r="A13045" s="1">
        <v>41756</v>
      </c>
      <c r="B13045">
        <v>27</v>
      </c>
      <c r="C13045" t="s">
        <v>52</v>
      </c>
      <c r="D13045">
        <v>2014</v>
      </c>
      <c r="E13045">
        <v>38</v>
      </c>
      <c r="F13045" t="s">
        <v>28</v>
      </c>
      <c r="G13045" t="s">
        <v>25</v>
      </c>
      <c r="H13045" t="s">
        <v>26</v>
      </c>
      <c r="I13045" t="s">
        <v>21</v>
      </c>
      <c r="J13045" t="s">
        <v>71</v>
      </c>
      <c r="K13045" t="s">
        <v>73</v>
      </c>
      <c r="L13045">
        <v>1</v>
      </c>
      <c r="M13045">
        <v>2</v>
      </c>
      <c r="N13045">
        <v>5</v>
      </c>
      <c r="O13045">
        <v>2</v>
      </c>
      <c r="P13045">
        <v>2</v>
      </c>
      <c r="Q13045">
        <v>4</v>
      </c>
    </row>
    <row r="13046" spans="1:17" x14ac:dyDescent="0.3">
      <c r="A13046" s="1">
        <v>42487</v>
      </c>
      <c r="B13046">
        <v>27</v>
      </c>
      <c r="C13046" t="s">
        <v>52</v>
      </c>
      <c r="D13046">
        <v>2016</v>
      </c>
      <c r="E13046">
        <v>38</v>
      </c>
      <c r="F13046" t="s">
        <v>28</v>
      </c>
      <c r="G13046" t="s">
        <v>25</v>
      </c>
      <c r="H13046" t="s">
        <v>26</v>
      </c>
      <c r="I13046" t="s">
        <v>21</v>
      </c>
      <c r="J13046" t="s">
        <v>71</v>
      </c>
      <c r="K13046" t="s">
        <v>73</v>
      </c>
      <c r="L13046">
        <v>19</v>
      </c>
      <c r="M13046">
        <v>2</v>
      </c>
      <c r="N13046">
        <v>5</v>
      </c>
      <c r="O13046">
        <v>45</v>
      </c>
      <c r="P13046">
        <v>38</v>
      </c>
      <c r="Q13046">
        <v>83</v>
      </c>
    </row>
    <row r="13047" spans="1:17" x14ac:dyDescent="0.3">
      <c r="A13047" s="1">
        <v>42487</v>
      </c>
      <c r="B13047">
        <v>27</v>
      </c>
      <c r="C13047" t="s">
        <v>52</v>
      </c>
      <c r="D13047">
        <v>2016</v>
      </c>
      <c r="E13047">
        <v>38</v>
      </c>
      <c r="F13047" t="s">
        <v>28</v>
      </c>
      <c r="G13047" t="s">
        <v>25</v>
      </c>
      <c r="H13047" t="s">
        <v>26</v>
      </c>
      <c r="I13047" t="s">
        <v>21</v>
      </c>
      <c r="J13047" t="s">
        <v>71</v>
      </c>
      <c r="K13047" t="s">
        <v>73</v>
      </c>
      <c r="L13047">
        <v>2</v>
      </c>
      <c r="M13047">
        <v>2</v>
      </c>
      <c r="N13047">
        <v>5</v>
      </c>
      <c r="O13047">
        <v>5</v>
      </c>
      <c r="P13047">
        <v>4</v>
      </c>
      <c r="Q13047">
        <v>9</v>
      </c>
    </row>
    <row r="13048" spans="1:17" x14ac:dyDescent="0.3">
      <c r="A13048" s="1">
        <v>41765</v>
      </c>
      <c r="B13048">
        <v>6</v>
      </c>
      <c r="C13048" t="s">
        <v>27</v>
      </c>
      <c r="D13048">
        <v>2014</v>
      </c>
      <c r="E13048">
        <v>38</v>
      </c>
      <c r="F13048" t="s">
        <v>28</v>
      </c>
      <c r="G13048" t="s">
        <v>25</v>
      </c>
      <c r="H13048" t="s">
        <v>26</v>
      </c>
      <c r="I13048" t="s">
        <v>21</v>
      </c>
      <c r="J13048" t="s">
        <v>71</v>
      </c>
      <c r="K13048" t="s">
        <v>73</v>
      </c>
      <c r="L13048">
        <v>14</v>
      </c>
      <c r="M13048">
        <v>2</v>
      </c>
      <c r="N13048">
        <v>5</v>
      </c>
      <c r="O13048">
        <v>33</v>
      </c>
      <c r="P13048">
        <v>28</v>
      </c>
      <c r="Q13048">
        <v>61</v>
      </c>
    </row>
    <row r="13049" spans="1:17" x14ac:dyDescent="0.3">
      <c r="A13049" s="1">
        <v>42496</v>
      </c>
      <c r="B13049">
        <v>6</v>
      </c>
      <c r="C13049" t="s">
        <v>27</v>
      </c>
      <c r="D13049">
        <v>2016</v>
      </c>
      <c r="E13049">
        <v>38</v>
      </c>
      <c r="F13049" t="s">
        <v>28</v>
      </c>
      <c r="G13049" t="s">
        <v>25</v>
      </c>
      <c r="H13049" t="s">
        <v>26</v>
      </c>
      <c r="I13049" t="s">
        <v>21</v>
      </c>
      <c r="J13049" t="s">
        <v>71</v>
      </c>
      <c r="K13049" t="s">
        <v>73</v>
      </c>
      <c r="L13049">
        <v>11</v>
      </c>
      <c r="M13049">
        <v>2</v>
      </c>
      <c r="N13049">
        <v>5</v>
      </c>
      <c r="O13049">
        <v>26</v>
      </c>
      <c r="P13049">
        <v>22</v>
      </c>
      <c r="Q13049">
        <v>48</v>
      </c>
    </row>
    <row r="13050" spans="1:17" x14ac:dyDescent="0.3">
      <c r="A13050" s="1">
        <v>41785</v>
      </c>
      <c r="B13050">
        <v>26</v>
      </c>
      <c r="C13050" t="s">
        <v>27</v>
      </c>
      <c r="D13050">
        <v>2014</v>
      </c>
      <c r="E13050">
        <v>38</v>
      </c>
      <c r="F13050" t="s">
        <v>28</v>
      </c>
      <c r="G13050" t="s">
        <v>25</v>
      </c>
      <c r="H13050" t="s">
        <v>26</v>
      </c>
      <c r="I13050" t="s">
        <v>21</v>
      </c>
      <c r="J13050" t="s">
        <v>71</v>
      </c>
      <c r="K13050" t="s">
        <v>73</v>
      </c>
      <c r="L13050">
        <v>26</v>
      </c>
      <c r="M13050">
        <v>2</v>
      </c>
      <c r="N13050">
        <v>5</v>
      </c>
      <c r="O13050">
        <v>61</v>
      </c>
      <c r="P13050">
        <v>52</v>
      </c>
      <c r="Q13050">
        <v>113</v>
      </c>
    </row>
    <row r="13051" spans="1:17" x14ac:dyDescent="0.3">
      <c r="A13051" s="1">
        <v>41785</v>
      </c>
      <c r="B13051">
        <v>26</v>
      </c>
      <c r="C13051" t="s">
        <v>27</v>
      </c>
      <c r="D13051">
        <v>2014</v>
      </c>
      <c r="E13051">
        <v>38</v>
      </c>
      <c r="F13051" t="s">
        <v>28</v>
      </c>
      <c r="G13051" t="s">
        <v>25</v>
      </c>
      <c r="H13051" t="s">
        <v>26</v>
      </c>
      <c r="I13051" t="s">
        <v>21</v>
      </c>
      <c r="J13051" t="s">
        <v>71</v>
      </c>
      <c r="K13051" t="s">
        <v>73</v>
      </c>
      <c r="L13051">
        <v>10</v>
      </c>
      <c r="M13051">
        <v>2</v>
      </c>
      <c r="N13051">
        <v>5</v>
      </c>
      <c r="O13051">
        <v>24</v>
      </c>
      <c r="P13051">
        <v>20</v>
      </c>
      <c r="Q13051">
        <v>44</v>
      </c>
    </row>
    <row r="13052" spans="1:17" x14ac:dyDescent="0.3">
      <c r="A13052" s="1">
        <v>42516</v>
      </c>
      <c r="B13052">
        <v>26</v>
      </c>
      <c r="C13052" t="s">
        <v>27</v>
      </c>
      <c r="D13052">
        <v>2016</v>
      </c>
      <c r="E13052">
        <v>38</v>
      </c>
      <c r="F13052" t="s">
        <v>28</v>
      </c>
      <c r="G13052" t="s">
        <v>25</v>
      </c>
      <c r="H13052" t="s">
        <v>26</v>
      </c>
      <c r="I13052" t="s">
        <v>21</v>
      </c>
      <c r="J13052" t="s">
        <v>71</v>
      </c>
      <c r="K13052" t="s">
        <v>73</v>
      </c>
      <c r="L13052">
        <v>26</v>
      </c>
      <c r="M13052">
        <v>2</v>
      </c>
      <c r="N13052">
        <v>5</v>
      </c>
      <c r="O13052">
        <v>61</v>
      </c>
      <c r="P13052">
        <v>52</v>
      </c>
      <c r="Q13052">
        <v>113</v>
      </c>
    </row>
    <row r="13053" spans="1:17" x14ac:dyDescent="0.3">
      <c r="A13053" s="1">
        <v>42516</v>
      </c>
      <c r="B13053">
        <v>26</v>
      </c>
      <c r="C13053" t="s">
        <v>27</v>
      </c>
      <c r="D13053">
        <v>2016</v>
      </c>
      <c r="E13053">
        <v>38</v>
      </c>
      <c r="F13053" t="s">
        <v>28</v>
      </c>
      <c r="G13053" t="s">
        <v>25</v>
      </c>
      <c r="H13053" t="s">
        <v>26</v>
      </c>
      <c r="I13053" t="s">
        <v>21</v>
      </c>
      <c r="J13053" t="s">
        <v>71</v>
      </c>
      <c r="K13053" t="s">
        <v>73</v>
      </c>
      <c r="L13053">
        <v>11</v>
      </c>
      <c r="M13053">
        <v>2</v>
      </c>
      <c r="N13053">
        <v>5</v>
      </c>
      <c r="O13053">
        <v>26</v>
      </c>
      <c r="P13053">
        <v>22</v>
      </c>
      <c r="Q13053">
        <v>48</v>
      </c>
    </row>
    <row r="13054" spans="1:17" x14ac:dyDescent="0.3">
      <c r="A13054" s="1">
        <v>41821</v>
      </c>
      <c r="B13054">
        <v>1</v>
      </c>
      <c r="C13054" t="s">
        <v>31</v>
      </c>
      <c r="D13054">
        <v>2014</v>
      </c>
      <c r="E13054">
        <v>38</v>
      </c>
      <c r="F13054" t="s">
        <v>28</v>
      </c>
      <c r="G13054" t="s">
        <v>25</v>
      </c>
      <c r="H13054" t="s">
        <v>26</v>
      </c>
      <c r="I13054" t="s">
        <v>21</v>
      </c>
      <c r="J13054" t="s">
        <v>71</v>
      </c>
      <c r="K13054" t="s">
        <v>73</v>
      </c>
      <c r="L13054">
        <v>4</v>
      </c>
      <c r="M13054">
        <v>2</v>
      </c>
      <c r="N13054">
        <v>5</v>
      </c>
      <c r="O13054">
        <v>9</v>
      </c>
      <c r="P13054">
        <v>8</v>
      </c>
      <c r="Q13054">
        <v>17</v>
      </c>
    </row>
    <row r="13055" spans="1:17" x14ac:dyDescent="0.3">
      <c r="A13055" s="1">
        <v>41821</v>
      </c>
      <c r="B13055">
        <v>1</v>
      </c>
      <c r="C13055" t="s">
        <v>31</v>
      </c>
      <c r="D13055">
        <v>2014</v>
      </c>
      <c r="E13055">
        <v>38</v>
      </c>
      <c r="F13055" t="s">
        <v>28</v>
      </c>
      <c r="G13055" t="s">
        <v>25</v>
      </c>
      <c r="H13055" t="s">
        <v>26</v>
      </c>
      <c r="I13055" t="s">
        <v>21</v>
      </c>
      <c r="J13055" t="s">
        <v>71</v>
      </c>
      <c r="K13055" t="s">
        <v>73</v>
      </c>
      <c r="L13055">
        <v>22</v>
      </c>
      <c r="M13055">
        <v>2</v>
      </c>
      <c r="N13055">
        <v>5</v>
      </c>
      <c r="O13055">
        <v>52</v>
      </c>
      <c r="P13055">
        <v>44</v>
      </c>
      <c r="Q13055">
        <v>96</v>
      </c>
    </row>
    <row r="13056" spans="1:17" x14ac:dyDescent="0.3">
      <c r="A13056" s="1">
        <v>42552</v>
      </c>
      <c r="B13056">
        <v>1</v>
      </c>
      <c r="C13056" t="s">
        <v>31</v>
      </c>
      <c r="D13056">
        <v>2016</v>
      </c>
      <c r="E13056">
        <v>38</v>
      </c>
      <c r="F13056" t="s">
        <v>28</v>
      </c>
      <c r="G13056" t="s">
        <v>25</v>
      </c>
      <c r="H13056" t="s">
        <v>26</v>
      </c>
      <c r="I13056" t="s">
        <v>21</v>
      </c>
      <c r="J13056" t="s">
        <v>71</v>
      </c>
      <c r="K13056" t="s">
        <v>73</v>
      </c>
      <c r="L13056">
        <v>3</v>
      </c>
      <c r="M13056">
        <v>2</v>
      </c>
      <c r="N13056">
        <v>5</v>
      </c>
      <c r="O13056">
        <v>7</v>
      </c>
      <c r="P13056">
        <v>6</v>
      </c>
      <c r="Q13056">
        <v>13</v>
      </c>
    </row>
    <row r="13057" spans="1:17" x14ac:dyDescent="0.3">
      <c r="A13057" s="1">
        <v>42552</v>
      </c>
      <c r="B13057">
        <v>1</v>
      </c>
      <c r="C13057" t="s">
        <v>31</v>
      </c>
      <c r="D13057">
        <v>2016</v>
      </c>
      <c r="E13057">
        <v>38</v>
      </c>
      <c r="F13057" t="s">
        <v>28</v>
      </c>
      <c r="G13057" t="s">
        <v>25</v>
      </c>
      <c r="H13057" t="s">
        <v>26</v>
      </c>
      <c r="I13057" t="s">
        <v>21</v>
      </c>
      <c r="J13057" t="s">
        <v>71</v>
      </c>
      <c r="K13057" t="s">
        <v>73</v>
      </c>
      <c r="L13057">
        <v>22</v>
      </c>
      <c r="M13057">
        <v>2</v>
      </c>
      <c r="N13057">
        <v>5</v>
      </c>
      <c r="O13057">
        <v>52</v>
      </c>
      <c r="P13057">
        <v>44</v>
      </c>
      <c r="Q13057">
        <v>96</v>
      </c>
    </row>
    <row r="13058" spans="1:17" x14ac:dyDescent="0.3">
      <c r="A13058" s="1">
        <v>41849</v>
      </c>
      <c r="B13058">
        <v>29</v>
      </c>
      <c r="C13058" t="s">
        <v>31</v>
      </c>
      <c r="D13058">
        <v>2014</v>
      </c>
      <c r="E13058">
        <v>38</v>
      </c>
      <c r="F13058" t="s">
        <v>28</v>
      </c>
      <c r="G13058" t="s">
        <v>25</v>
      </c>
      <c r="H13058" t="s">
        <v>26</v>
      </c>
      <c r="I13058" t="s">
        <v>21</v>
      </c>
      <c r="J13058" t="s">
        <v>71</v>
      </c>
      <c r="K13058" t="s">
        <v>73</v>
      </c>
      <c r="L13058">
        <v>17</v>
      </c>
      <c r="M13058">
        <v>2</v>
      </c>
      <c r="N13058">
        <v>5</v>
      </c>
      <c r="O13058">
        <v>40</v>
      </c>
      <c r="P13058">
        <v>34</v>
      </c>
      <c r="Q13058">
        <v>74</v>
      </c>
    </row>
    <row r="13059" spans="1:17" x14ac:dyDescent="0.3">
      <c r="A13059" s="1">
        <v>42580</v>
      </c>
      <c r="B13059">
        <v>29</v>
      </c>
      <c r="C13059" t="s">
        <v>31</v>
      </c>
      <c r="D13059">
        <v>2016</v>
      </c>
      <c r="E13059">
        <v>38</v>
      </c>
      <c r="F13059" t="s">
        <v>28</v>
      </c>
      <c r="G13059" t="s">
        <v>25</v>
      </c>
      <c r="H13059" t="s">
        <v>26</v>
      </c>
      <c r="I13059" t="s">
        <v>21</v>
      </c>
      <c r="J13059" t="s">
        <v>71</v>
      </c>
      <c r="K13059" t="s">
        <v>73</v>
      </c>
      <c r="L13059">
        <v>14</v>
      </c>
      <c r="M13059">
        <v>2</v>
      </c>
      <c r="N13059">
        <v>5</v>
      </c>
      <c r="O13059">
        <v>33</v>
      </c>
      <c r="P13059">
        <v>28</v>
      </c>
      <c r="Q13059">
        <v>61</v>
      </c>
    </row>
    <row r="13060" spans="1:17" x14ac:dyDescent="0.3">
      <c r="A13060" s="1">
        <v>41521</v>
      </c>
      <c r="B13060">
        <v>4</v>
      </c>
      <c r="C13060" t="s">
        <v>33</v>
      </c>
      <c r="D13060">
        <v>2013</v>
      </c>
      <c r="E13060">
        <v>27</v>
      </c>
      <c r="F13060" t="s">
        <v>18</v>
      </c>
      <c r="G13060" t="s">
        <v>35</v>
      </c>
      <c r="H13060" t="s">
        <v>36</v>
      </c>
      <c r="I13060" t="s">
        <v>21</v>
      </c>
      <c r="J13060" t="s">
        <v>71</v>
      </c>
      <c r="K13060" t="s">
        <v>74</v>
      </c>
      <c r="L13060">
        <v>21</v>
      </c>
      <c r="M13060">
        <v>3</v>
      </c>
      <c r="N13060">
        <v>9</v>
      </c>
      <c r="O13060">
        <v>100</v>
      </c>
      <c r="P13060">
        <v>63</v>
      </c>
      <c r="Q13060">
        <v>163</v>
      </c>
    </row>
    <row r="13061" spans="1:17" x14ac:dyDescent="0.3">
      <c r="A13061" s="1">
        <v>42251</v>
      </c>
      <c r="B13061">
        <v>4</v>
      </c>
      <c r="C13061" t="s">
        <v>33</v>
      </c>
      <c r="D13061">
        <v>2015</v>
      </c>
      <c r="E13061">
        <v>27</v>
      </c>
      <c r="F13061" t="s">
        <v>18</v>
      </c>
      <c r="G13061" t="s">
        <v>35</v>
      </c>
      <c r="H13061" t="s">
        <v>36</v>
      </c>
      <c r="I13061" t="s">
        <v>21</v>
      </c>
      <c r="J13061" t="s">
        <v>71</v>
      </c>
      <c r="K13061" t="s">
        <v>74</v>
      </c>
      <c r="L13061">
        <v>20</v>
      </c>
      <c r="M13061">
        <v>3</v>
      </c>
      <c r="N13061">
        <v>9</v>
      </c>
      <c r="O13061">
        <v>95</v>
      </c>
      <c r="P13061">
        <v>60</v>
      </c>
      <c r="Q13061">
        <v>155</v>
      </c>
    </row>
    <row r="13062" spans="1:17" x14ac:dyDescent="0.3">
      <c r="A13062" s="1">
        <v>41629</v>
      </c>
      <c r="B13062">
        <v>21</v>
      </c>
      <c r="C13062" t="s">
        <v>37</v>
      </c>
      <c r="D13062">
        <v>2013</v>
      </c>
      <c r="E13062">
        <v>27</v>
      </c>
      <c r="F13062" t="s">
        <v>18</v>
      </c>
      <c r="G13062" t="s">
        <v>35</v>
      </c>
      <c r="H13062" t="s">
        <v>36</v>
      </c>
      <c r="I13062" t="s">
        <v>21</v>
      </c>
      <c r="J13062" t="s">
        <v>71</v>
      </c>
      <c r="K13062" t="s">
        <v>74</v>
      </c>
      <c r="L13062">
        <v>19</v>
      </c>
      <c r="M13062">
        <v>3</v>
      </c>
      <c r="N13062">
        <v>9</v>
      </c>
      <c r="O13062">
        <v>90</v>
      </c>
      <c r="P13062">
        <v>57</v>
      </c>
      <c r="Q13062">
        <v>147</v>
      </c>
    </row>
    <row r="13063" spans="1:17" x14ac:dyDescent="0.3">
      <c r="A13063" s="1">
        <v>41629</v>
      </c>
      <c r="B13063">
        <v>21</v>
      </c>
      <c r="C13063" t="s">
        <v>37</v>
      </c>
      <c r="D13063">
        <v>2013</v>
      </c>
      <c r="E13063">
        <v>27</v>
      </c>
      <c r="F13063" t="s">
        <v>18</v>
      </c>
      <c r="G13063" t="s">
        <v>35</v>
      </c>
      <c r="H13063" t="s">
        <v>36</v>
      </c>
      <c r="I13063" t="s">
        <v>21</v>
      </c>
      <c r="J13063" t="s">
        <v>71</v>
      </c>
      <c r="K13063" t="s">
        <v>74</v>
      </c>
      <c r="L13063">
        <v>27</v>
      </c>
      <c r="M13063">
        <v>3</v>
      </c>
      <c r="N13063">
        <v>9</v>
      </c>
      <c r="O13063">
        <v>128</v>
      </c>
      <c r="P13063">
        <v>81</v>
      </c>
      <c r="Q13063">
        <v>209</v>
      </c>
    </row>
    <row r="13064" spans="1:17" x14ac:dyDescent="0.3">
      <c r="A13064" s="1">
        <v>42359</v>
      </c>
      <c r="B13064">
        <v>21</v>
      </c>
      <c r="C13064" t="s">
        <v>37</v>
      </c>
      <c r="D13064">
        <v>2015</v>
      </c>
      <c r="E13064">
        <v>27</v>
      </c>
      <c r="F13064" t="s">
        <v>18</v>
      </c>
      <c r="G13064" t="s">
        <v>35</v>
      </c>
      <c r="H13064" t="s">
        <v>36</v>
      </c>
      <c r="I13064" t="s">
        <v>21</v>
      </c>
      <c r="J13064" t="s">
        <v>71</v>
      </c>
      <c r="K13064" t="s">
        <v>74</v>
      </c>
      <c r="L13064">
        <v>20</v>
      </c>
      <c r="M13064">
        <v>3</v>
      </c>
      <c r="N13064">
        <v>9</v>
      </c>
      <c r="O13064">
        <v>95</v>
      </c>
      <c r="P13064">
        <v>60</v>
      </c>
      <c r="Q13064">
        <v>155</v>
      </c>
    </row>
    <row r="13065" spans="1:17" x14ac:dyDescent="0.3">
      <c r="A13065" s="1">
        <v>42359</v>
      </c>
      <c r="B13065">
        <v>21</v>
      </c>
      <c r="C13065" t="s">
        <v>37</v>
      </c>
      <c r="D13065">
        <v>2015</v>
      </c>
      <c r="E13065">
        <v>27</v>
      </c>
      <c r="F13065" t="s">
        <v>18</v>
      </c>
      <c r="G13065" t="s">
        <v>35</v>
      </c>
      <c r="H13065" t="s">
        <v>36</v>
      </c>
      <c r="I13065" t="s">
        <v>21</v>
      </c>
      <c r="J13065" t="s">
        <v>71</v>
      </c>
      <c r="K13065" t="s">
        <v>74</v>
      </c>
      <c r="L13065">
        <v>29</v>
      </c>
      <c r="M13065">
        <v>3</v>
      </c>
      <c r="N13065">
        <v>9</v>
      </c>
      <c r="O13065">
        <v>137</v>
      </c>
      <c r="P13065">
        <v>87</v>
      </c>
      <c r="Q13065">
        <v>224</v>
      </c>
    </row>
    <row r="13066" spans="1:17" x14ac:dyDescent="0.3">
      <c r="A13066" s="1">
        <v>41702</v>
      </c>
      <c r="B13066">
        <v>4</v>
      </c>
      <c r="C13066" t="s">
        <v>24</v>
      </c>
      <c r="D13066">
        <v>2014</v>
      </c>
      <c r="E13066">
        <v>27</v>
      </c>
      <c r="F13066" t="s">
        <v>18</v>
      </c>
      <c r="G13066" t="s">
        <v>35</v>
      </c>
      <c r="H13066" t="s">
        <v>36</v>
      </c>
      <c r="I13066" t="s">
        <v>21</v>
      </c>
      <c r="J13066" t="s">
        <v>71</v>
      </c>
      <c r="K13066" t="s">
        <v>74</v>
      </c>
      <c r="L13066">
        <v>26</v>
      </c>
      <c r="M13066">
        <v>3</v>
      </c>
      <c r="N13066">
        <v>9</v>
      </c>
      <c r="O13066">
        <v>123</v>
      </c>
      <c r="P13066">
        <v>78</v>
      </c>
      <c r="Q13066">
        <v>201</v>
      </c>
    </row>
    <row r="13067" spans="1:17" x14ac:dyDescent="0.3">
      <c r="A13067" s="1">
        <v>41702</v>
      </c>
      <c r="B13067">
        <v>4</v>
      </c>
      <c r="C13067" t="s">
        <v>24</v>
      </c>
      <c r="D13067">
        <v>2014</v>
      </c>
      <c r="E13067">
        <v>27</v>
      </c>
      <c r="F13067" t="s">
        <v>18</v>
      </c>
      <c r="G13067" t="s">
        <v>35</v>
      </c>
      <c r="H13067" t="s">
        <v>36</v>
      </c>
      <c r="I13067" t="s">
        <v>21</v>
      </c>
      <c r="J13067" t="s">
        <v>71</v>
      </c>
      <c r="K13067" t="s">
        <v>74</v>
      </c>
      <c r="L13067">
        <v>13</v>
      </c>
      <c r="M13067">
        <v>3</v>
      </c>
      <c r="N13067">
        <v>9</v>
      </c>
      <c r="O13067">
        <v>62</v>
      </c>
      <c r="P13067">
        <v>39</v>
      </c>
      <c r="Q13067">
        <v>101</v>
      </c>
    </row>
    <row r="13068" spans="1:17" x14ac:dyDescent="0.3">
      <c r="A13068" s="1">
        <v>42433</v>
      </c>
      <c r="B13068">
        <v>4</v>
      </c>
      <c r="C13068" t="s">
        <v>24</v>
      </c>
      <c r="D13068">
        <v>2016</v>
      </c>
      <c r="E13068">
        <v>27</v>
      </c>
      <c r="F13068" t="s">
        <v>18</v>
      </c>
      <c r="G13068" t="s">
        <v>35</v>
      </c>
      <c r="H13068" t="s">
        <v>36</v>
      </c>
      <c r="I13068" t="s">
        <v>21</v>
      </c>
      <c r="J13068" t="s">
        <v>71</v>
      </c>
      <c r="K13068" t="s">
        <v>74</v>
      </c>
      <c r="L13068">
        <v>25</v>
      </c>
      <c r="M13068">
        <v>3</v>
      </c>
      <c r="N13068">
        <v>9</v>
      </c>
      <c r="O13068">
        <v>119</v>
      </c>
      <c r="P13068">
        <v>75</v>
      </c>
      <c r="Q13068">
        <v>194</v>
      </c>
    </row>
    <row r="13069" spans="1:17" x14ac:dyDescent="0.3">
      <c r="A13069" s="1">
        <v>42433</v>
      </c>
      <c r="B13069">
        <v>4</v>
      </c>
      <c r="C13069" t="s">
        <v>24</v>
      </c>
      <c r="D13069">
        <v>2016</v>
      </c>
      <c r="E13069">
        <v>27</v>
      </c>
      <c r="F13069" t="s">
        <v>18</v>
      </c>
      <c r="G13069" t="s">
        <v>35</v>
      </c>
      <c r="H13069" t="s">
        <v>36</v>
      </c>
      <c r="I13069" t="s">
        <v>21</v>
      </c>
      <c r="J13069" t="s">
        <v>71</v>
      </c>
      <c r="K13069" t="s">
        <v>74</v>
      </c>
      <c r="L13069">
        <v>11</v>
      </c>
      <c r="M13069">
        <v>3</v>
      </c>
      <c r="N13069">
        <v>9</v>
      </c>
      <c r="O13069">
        <v>52</v>
      </c>
      <c r="P13069">
        <v>33</v>
      </c>
      <c r="Q13069">
        <v>85</v>
      </c>
    </row>
    <row r="13070" spans="1:17" x14ac:dyDescent="0.3">
      <c r="A13070" s="1">
        <v>41811</v>
      </c>
      <c r="B13070">
        <v>21</v>
      </c>
      <c r="C13070" t="s">
        <v>48</v>
      </c>
      <c r="D13070">
        <v>2014</v>
      </c>
      <c r="E13070">
        <v>27</v>
      </c>
      <c r="F13070" t="s">
        <v>18</v>
      </c>
      <c r="G13070" t="s">
        <v>35</v>
      </c>
      <c r="H13070" t="s">
        <v>36</v>
      </c>
      <c r="I13070" t="s">
        <v>21</v>
      </c>
      <c r="J13070" t="s">
        <v>71</v>
      </c>
      <c r="K13070" t="s">
        <v>74</v>
      </c>
      <c r="L13070">
        <v>18</v>
      </c>
      <c r="M13070">
        <v>3</v>
      </c>
      <c r="N13070">
        <v>9</v>
      </c>
      <c r="O13070">
        <v>85</v>
      </c>
      <c r="P13070">
        <v>54</v>
      </c>
      <c r="Q13070">
        <v>139</v>
      </c>
    </row>
    <row r="13071" spans="1:17" x14ac:dyDescent="0.3">
      <c r="A13071" s="1">
        <v>41811</v>
      </c>
      <c r="B13071">
        <v>21</v>
      </c>
      <c r="C13071" t="s">
        <v>48</v>
      </c>
      <c r="D13071">
        <v>2014</v>
      </c>
      <c r="E13071">
        <v>27</v>
      </c>
      <c r="F13071" t="s">
        <v>18</v>
      </c>
      <c r="G13071" t="s">
        <v>35</v>
      </c>
      <c r="H13071" t="s">
        <v>36</v>
      </c>
      <c r="I13071" t="s">
        <v>21</v>
      </c>
      <c r="J13071" t="s">
        <v>71</v>
      </c>
      <c r="K13071" t="s">
        <v>74</v>
      </c>
      <c r="L13071">
        <v>26</v>
      </c>
      <c r="M13071">
        <v>3</v>
      </c>
      <c r="N13071">
        <v>9</v>
      </c>
      <c r="O13071">
        <v>123</v>
      </c>
      <c r="P13071">
        <v>78</v>
      </c>
      <c r="Q13071">
        <v>201</v>
      </c>
    </row>
    <row r="13072" spans="1:17" x14ac:dyDescent="0.3">
      <c r="A13072" s="1">
        <v>42542</v>
      </c>
      <c r="B13072">
        <v>21</v>
      </c>
      <c r="C13072" t="s">
        <v>48</v>
      </c>
      <c r="D13072">
        <v>2016</v>
      </c>
      <c r="E13072">
        <v>27</v>
      </c>
      <c r="F13072" t="s">
        <v>18</v>
      </c>
      <c r="G13072" t="s">
        <v>35</v>
      </c>
      <c r="H13072" t="s">
        <v>36</v>
      </c>
      <c r="I13072" t="s">
        <v>21</v>
      </c>
      <c r="J13072" t="s">
        <v>71</v>
      </c>
      <c r="K13072" t="s">
        <v>74</v>
      </c>
      <c r="L13072">
        <v>19</v>
      </c>
      <c r="M13072">
        <v>3</v>
      </c>
      <c r="N13072">
        <v>9</v>
      </c>
      <c r="O13072">
        <v>90</v>
      </c>
      <c r="P13072">
        <v>57</v>
      </c>
      <c r="Q13072">
        <v>147</v>
      </c>
    </row>
    <row r="13073" spans="1:17" x14ac:dyDescent="0.3">
      <c r="A13073" s="1">
        <v>42542</v>
      </c>
      <c r="B13073">
        <v>21</v>
      </c>
      <c r="C13073" t="s">
        <v>48</v>
      </c>
      <c r="D13073">
        <v>2016</v>
      </c>
      <c r="E13073">
        <v>27</v>
      </c>
      <c r="F13073" t="s">
        <v>18</v>
      </c>
      <c r="G13073" t="s">
        <v>35</v>
      </c>
      <c r="H13073" t="s">
        <v>36</v>
      </c>
      <c r="I13073" t="s">
        <v>21</v>
      </c>
      <c r="J13073" t="s">
        <v>71</v>
      </c>
      <c r="K13073" t="s">
        <v>74</v>
      </c>
      <c r="L13073">
        <v>23</v>
      </c>
      <c r="M13073">
        <v>3</v>
      </c>
      <c r="N13073">
        <v>9</v>
      </c>
      <c r="O13073">
        <v>109</v>
      </c>
      <c r="P13073">
        <v>69</v>
      </c>
      <c r="Q13073">
        <v>178</v>
      </c>
    </row>
    <row r="13074" spans="1:17" x14ac:dyDescent="0.3">
      <c r="A13074" s="1">
        <v>41487</v>
      </c>
      <c r="B13074">
        <v>1</v>
      </c>
      <c r="C13074" t="s">
        <v>32</v>
      </c>
      <c r="D13074">
        <v>2013</v>
      </c>
      <c r="E13074">
        <v>28</v>
      </c>
      <c r="F13074" t="s">
        <v>28</v>
      </c>
      <c r="G13074" t="s">
        <v>35</v>
      </c>
      <c r="H13074" t="s">
        <v>38</v>
      </c>
      <c r="I13074" t="s">
        <v>21</v>
      </c>
      <c r="J13074" t="s">
        <v>71</v>
      </c>
      <c r="K13074" t="s">
        <v>74</v>
      </c>
      <c r="L13074">
        <v>20</v>
      </c>
      <c r="M13074">
        <v>3</v>
      </c>
      <c r="N13074">
        <v>9</v>
      </c>
      <c r="O13074">
        <v>116</v>
      </c>
      <c r="P13074">
        <v>60</v>
      </c>
      <c r="Q13074">
        <v>176</v>
      </c>
    </row>
    <row r="13075" spans="1:17" x14ac:dyDescent="0.3">
      <c r="A13075" s="1">
        <v>42217</v>
      </c>
      <c r="B13075">
        <v>1</v>
      </c>
      <c r="C13075" t="s">
        <v>32</v>
      </c>
      <c r="D13075">
        <v>2015</v>
      </c>
      <c r="E13075">
        <v>28</v>
      </c>
      <c r="F13075" t="s">
        <v>28</v>
      </c>
      <c r="G13075" t="s">
        <v>35</v>
      </c>
      <c r="H13075" t="s">
        <v>38</v>
      </c>
      <c r="I13075" t="s">
        <v>21</v>
      </c>
      <c r="J13075" t="s">
        <v>71</v>
      </c>
      <c r="K13075" t="s">
        <v>74</v>
      </c>
      <c r="L13075">
        <v>20</v>
      </c>
      <c r="M13075">
        <v>3</v>
      </c>
      <c r="N13075">
        <v>9</v>
      </c>
      <c r="O13075">
        <v>116</v>
      </c>
      <c r="P13075">
        <v>60</v>
      </c>
      <c r="Q13075">
        <v>176</v>
      </c>
    </row>
    <row r="13076" spans="1:17" x14ac:dyDescent="0.3">
      <c r="A13076" s="1">
        <v>41551</v>
      </c>
      <c r="B13076">
        <v>4</v>
      </c>
      <c r="C13076" t="s">
        <v>51</v>
      </c>
      <c r="D13076">
        <v>2013</v>
      </c>
      <c r="E13076">
        <v>28</v>
      </c>
      <c r="F13076" t="s">
        <v>28</v>
      </c>
      <c r="G13076" t="s">
        <v>35</v>
      </c>
      <c r="H13076" t="s">
        <v>38</v>
      </c>
      <c r="I13076" t="s">
        <v>21</v>
      </c>
      <c r="J13076" t="s">
        <v>71</v>
      </c>
      <c r="K13076" t="s">
        <v>74</v>
      </c>
      <c r="L13076">
        <v>23</v>
      </c>
      <c r="M13076">
        <v>3</v>
      </c>
      <c r="N13076">
        <v>9</v>
      </c>
      <c r="O13076">
        <v>134</v>
      </c>
      <c r="P13076">
        <v>69</v>
      </c>
      <c r="Q13076">
        <v>203</v>
      </c>
    </row>
    <row r="13077" spans="1:17" x14ac:dyDescent="0.3">
      <c r="A13077" s="1">
        <v>41551</v>
      </c>
      <c r="B13077">
        <v>4</v>
      </c>
      <c r="C13077" t="s">
        <v>51</v>
      </c>
      <c r="D13077">
        <v>2013</v>
      </c>
      <c r="E13077">
        <v>28</v>
      </c>
      <c r="F13077" t="s">
        <v>28</v>
      </c>
      <c r="G13077" t="s">
        <v>35</v>
      </c>
      <c r="H13077" t="s">
        <v>38</v>
      </c>
      <c r="I13077" t="s">
        <v>21</v>
      </c>
      <c r="J13077" t="s">
        <v>71</v>
      </c>
      <c r="K13077" t="s">
        <v>74</v>
      </c>
      <c r="L13077">
        <v>4</v>
      </c>
      <c r="M13077">
        <v>3</v>
      </c>
      <c r="N13077">
        <v>9</v>
      </c>
      <c r="O13077">
        <v>23</v>
      </c>
      <c r="P13077">
        <v>12</v>
      </c>
      <c r="Q13077">
        <v>35</v>
      </c>
    </row>
    <row r="13078" spans="1:17" x14ac:dyDescent="0.3">
      <c r="A13078" s="1">
        <v>41551</v>
      </c>
      <c r="B13078">
        <v>4</v>
      </c>
      <c r="C13078" t="s">
        <v>51</v>
      </c>
      <c r="D13078">
        <v>2013</v>
      </c>
      <c r="E13078">
        <v>28</v>
      </c>
      <c r="F13078" t="s">
        <v>28</v>
      </c>
      <c r="G13078" t="s">
        <v>35</v>
      </c>
      <c r="H13078" t="s">
        <v>38</v>
      </c>
      <c r="I13078" t="s">
        <v>21</v>
      </c>
      <c r="J13078" t="s">
        <v>71</v>
      </c>
      <c r="K13078" t="s">
        <v>74</v>
      </c>
      <c r="L13078">
        <v>27</v>
      </c>
      <c r="M13078">
        <v>3</v>
      </c>
      <c r="N13078">
        <v>9</v>
      </c>
      <c r="O13078">
        <v>157</v>
      </c>
      <c r="P13078">
        <v>81</v>
      </c>
      <c r="Q13078">
        <v>238</v>
      </c>
    </row>
    <row r="13079" spans="1:17" x14ac:dyDescent="0.3">
      <c r="A13079" s="1">
        <v>42281</v>
      </c>
      <c r="B13079">
        <v>4</v>
      </c>
      <c r="C13079" t="s">
        <v>51</v>
      </c>
      <c r="D13079">
        <v>2015</v>
      </c>
      <c r="E13079">
        <v>28</v>
      </c>
      <c r="F13079" t="s">
        <v>28</v>
      </c>
      <c r="G13079" t="s">
        <v>35</v>
      </c>
      <c r="H13079" t="s">
        <v>38</v>
      </c>
      <c r="I13079" t="s">
        <v>21</v>
      </c>
      <c r="J13079" t="s">
        <v>71</v>
      </c>
      <c r="K13079" t="s">
        <v>74</v>
      </c>
      <c r="L13079">
        <v>20</v>
      </c>
      <c r="M13079">
        <v>3</v>
      </c>
      <c r="N13079">
        <v>9</v>
      </c>
      <c r="O13079">
        <v>116</v>
      </c>
      <c r="P13079">
        <v>60</v>
      </c>
      <c r="Q13079">
        <v>176</v>
      </c>
    </row>
    <row r="13080" spans="1:17" x14ac:dyDescent="0.3">
      <c r="A13080" s="1">
        <v>42281</v>
      </c>
      <c r="B13080">
        <v>4</v>
      </c>
      <c r="C13080" t="s">
        <v>51</v>
      </c>
      <c r="D13080">
        <v>2015</v>
      </c>
      <c r="E13080">
        <v>28</v>
      </c>
      <c r="F13080" t="s">
        <v>28</v>
      </c>
      <c r="G13080" t="s">
        <v>35</v>
      </c>
      <c r="H13080" t="s">
        <v>38</v>
      </c>
      <c r="I13080" t="s">
        <v>21</v>
      </c>
      <c r="J13080" t="s">
        <v>71</v>
      </c>
      <c r="K13080" t="s">
        <v>74</v>
      </c>
      <c r="L13080">
        <v>1</v>
      </c>
      <c r="M13080">
        <v>3</v>
      </c>
      <c r="N13080">
        <v>9</v>
      </c>
      <c r="O13080">
        <v>6</v>
      </c>
      <c r="P13080">
        <v>3</v>
      </c>
      <c r="Q13080">
        <v>9</v>
      </c>
    </row>
    <row r="13081" spans="1:17" x14ac:dyDescent="0.3">
      <c r="A13081" s="1">
        <v>42281</v>
      </c>
      <c r="B13081">
        <v>4</v>
      </c>
      <c r="C13081" t="s">
        <v>51</v>
      </c>
      <c r="D13081">
        <v>2015</v>
      </c>
      <c r="E13081">
        <v>28</v>
      </c>
      <c r="F13081" t="s">
        <v>28</v>
      </c>
      <c r="G13081" t="s">
        <v>35</v>
      </c>
      <c r="H13081" t="s">
        <v>38</v>
      </c>
      <c r="I13081" t="s">
        <v>21</v>
      </c>
      <c r="J13081" t="s">
        <v>71</v>
      </c>
      <c r="K13081" t="s">
        <v>74</v>
      </c>
      <c r="L13081">
        <v>24</v>
      </c>
      <c r="M13081">
        <v>3</v>
      </c>
      <c r="N13081">
        <v>9</v>
      </c>
      <c r="O13081">
        <v>140</v>
      </c>
      <c r="P13081">
        <v>72</v>
      </c>
      <c r="Q13081">
        <v>212</v>
      </c>
    </row>
    <row r="13082" spans="1:17" x14ac:dyDescent="0.3">
      <c r="A13082" s="1">
        <v>41609</v>
      </c>
      <c r="B13082">
        <v>1</v>
      </c>
      <c r="C13082" t="s">
        <v>37</v>
      </c>
      <c r="D13082">
        <v>2013</v>
      </c>
      <c r="E13082">
        <v>28</v>
      </c>
      <c r="F13082" t="s">
        <v>28</v>
      </c>
      <c r="G13082" t="s">
        <v>35</v>
      </c>
      <c r="H13082" t="s">
        <v>38</v>
      </c>
      <c r="I13082" t="s">
        <v>21</v>
      </c>
      <c r="J13082" t="s">
        <v>71</v>
      </c>
      <c r="K13082" t="s">
        <v>74</v>
      </c>
      <c r="L13082">
        <v>25</v>
      </c>
      <c r="M13082">
        <v>3</v>
      </c>
      <c r="N13082">
        <v>9</v>
      </c>
      <c r="O13082">
        <v>146</v>
      </c>
      <c r="P13082">
        <v>75</v>
      </c>
      <c r="Q13082">
        <v>221</v>
      </c>
    </row>
    <row r="13083" spans="1:17" x14ac:dyDescent="0.3">
      <c r="A13083" s="1">
        <v>41609</v>
      </c>
      <c r="B13083">
        <v>1</v>
      </c>
      <c r="C13083" t="s">
        <v>37</v>
      </c>
      <c r="D13083">
        <v>2013</v>
      </c>
      <c r="E13083">
        <v>28</v>
      </c>
      <c r="F13083" t="s">
        <v>28</v>
      </c>
      <c r="G13083" t="s">
        <v>35</v>
      </c>
      <c r="H13083" t="s">
        <v>38</v>
      </c>
      <c r="I13083" t="s">
        <v>21</v>
      </c>
      <c r="J13083" t="s">
        <v>71</v>
      </c>
      <c r="K13083" t="s">
        <v>74</v>
      </c>
      <c r="L13083">
        <v>16</v>
      </c>
      <c r="M13083">
        <v>3</v>
      </c>
      <c r="N13083">
        <v>9</v>
      </c>
      <c r="O13083">
        <v>93</v>
      </c>
      <c r="P13083">
        <v>48</v>
      </c>
      <c r="Q13083">
        <v>141</v>
      </c>
    </row>
    <row r="13084" spans="1:17" x14ac:dyDescent="0.3">
      <c r="A13084" s="1">
        <v>42339</v>
      </c>
      <c r="B13084">
        <v>1</v>
      </c>
      <c r="C13084" t="s">
        <v>37</v>
      </c>
      <c r="D13084">
        <v>2015</v>
      </c>
      <c r="E13084">
        <v>28</v>
      </c>
      <c r="F13084" t="s">
        <v>28</v>
      </c>
      <c r="G13084" t="s">
        <v>35</v>
      </c>
      <c r="H13084" t="s">
        <v>38</v>
      </c>
      <c r="I13084" t="s">
        <v>21</v>
      </c>
      <c r="J13084" t="s">
        <v>71</v>
      </c>
      <c r="K13084" t="s">
        <v>74</v>
      </c>
      <c r="L13084">
        <v>22</v>
      </c>
      <c r="M13084">
        <v>3</v>
      </c>
      <c r="N13084">
        <v>9</v>
      </c>
      <c r="O13084">
        <v>128</v>
      </c>
      <c r="P13084">
        <v>66</v>
      </c>
      <c r="Q13084">
        <v>194</v>
      </c>
    </row>
    <row r="13085" spans="1:17" x14ac:dyDescent="0.3">
      <c r="A13085" s="1">
        <v>42339</v>
      </c>
      <c r="B13085">
        <v>1</v>
      </c>
      <c r="C13085" t="s">
        <v>37</v>
      </c>
      <c r="D13085">
        <v>2015</v>
      </c>
      <c r="E13085">
        <v>28</v>
      </c>
      <c r="F13085" t="s">
        <v>28</v>
      </c>
      <c r="G13085" t="s">
        <v>35</v>
      </c>
      <c r="H13085" t="s">
        <v>38</v>
      </c>
      <c r="I13085" t="s">
        <v>21</v>
      </c>
      <c r="J13085" t="s">
        <v>71</v>
      </c>
      <c r="K13085" t="s">
        <v>74</v>
      </c>
      <c r="L13085">
        <v>14</v>
      </c>
      <c r="M13085">
        <v>3</v>
      </c>
      <c r="N13085">
        <v>9</v>
      </c>
      <c r="O13085">
        <v>81</v>
      </c>
      <c r="P13085">
        <v>42</v>
      </c>
      <c r="Q13085">
        <v>123</v>
      </c>
    </row>
    <row r="13086" spans="1:17" x14ac:dyDescent="0.3">
      <c r="A13086" s="1">
        <v>41619</v>
      </c>
      <c r="B13086">
        <v>11</v>
      </c>
      <c r="C13086" t="s">
        <v>37</v>
      </c>
      <c r="D13086">
        <v>2013</v>
      </c>
      <c r="E13086">
        <v>28</v>
      </c>
      <c r="F13086" t="s">
        <v>28</v>
      </c>
      <c r="G13086" t="s">
        <v>35</v>
      </c>
      <c r="H13086" t="s">
        <v>38</v>
      </c>
      <c r="I13086" t="s">
        <v>21</v>
      </c>
      <c r="J13086" t="s">
        <v>71</v>
      </c>
      <c r="K13086" t="s">
        <v>74</v>
      </c>
      <c r="L13086">
        <v>9</v>
      </c>
      <c r="M13086">
        <v>3</v>
      </c>
      <c r="N13086">
        <v>9</v>
      </c>
      <c r="O13086">
        <v>52</v>
      </c>
      <c r="P13086">
        <v>27</v>
      </c>
      <c r="Q13086">
        <v>79</v>
      </c>
    </row>
    <row r="13087" spans="1:17" x14ac:dyDescent="0.3">
      <c r="A13087" s="1">
        <v>42349</v>
      </c>
      <c r="B13087">
        <v>11</v>
      </c>
      <c r="C13087" t="s">
        <v>37</v>
      </c>
      <c r="D13087">
        <v>2015</v>
      </c>
      <c r="E13087">
        <v>28</v>
      </c>
      <c r="F13087" t="s">
        <v>28</v>
      </c>
      <c r="G13087" t="s">
        <v>35</v>
      </c>
      <c r="H13087" t="s">
        <v>38</v>
      </c>
      <c r="I13087" t="s">
        <v>21</v>
      </c>
      <c r="J13087" t="s">
        <v>71</v>
      </c>
      <c r="K13087" t="s">
        <v>74</v>
      </c>
      <c r="L13087">
        <v>9</v>
      </c>
      <c r="M13087">
        <v>3</v>
      </c>
      <c r="N13087">
        <v>9</v>
      </c>
      <c r="O13087">
        <v>52</v>
      </c>
      <c r="P13087">
        <v>27</v>
      </c>
      <c r="Q13087">
        <v>79</v>
      </c>
    </row>
    <row r="13088" spans="1:17" x14ac:dyDescent="0.3">
      <c r="A13088" s="1">
        <v>41620</v>
      </c>
      <c r="B13088">
        <v>12</v>
      </c>
      <c r="C13088" t="s">
        <v>37</v>
      </c>
      <c r="D13088">
        <v>2013</v>
      </c>
      <c r="E13088">
        <v>28</v>
      </c>
      <c r="F13088" t="s">
        <v>28</v>
      </c>
      <c r="G13088" t="s">
        <v>35</v>
      </c>
      <c r="H13088" t="s">
        <v>38</v>
      </c>
      <c r="I13088" t="s">
        <v>21</v>
      </c>
      <c r="J13088" t="s">
        <v>71</v>
      </c>
      <c r="K13088" t="s">
        <v>74</v>
      </c>
      <c r="L13088">
        <v>3</v>
      </c>
      <c r="M13088">
        <v>3</v>
      </c>
      <c r="N13088">
        <v>9</v>
      </c>
      <c r="O13088">
        <v>17</v>
      </c>
      <c r="P13088">
        <v>9</v>
      </c>
      <c r="Q13088">
        <v>26</v>
      </c>
    </row>
    <row r="13089" spans="1:17" x14ac:dyDescent="0.3">
      <c r="A13089" s="1">
        <v>41620</v>
      </c>
      <c r="B13089">
        <v>12</v>
      </c>
      <c r="C13089" t="s">
        <v>37</v>
      </c>
      <c r="D13089">
        <v>2013</v>
      </c>
      <c r="E13089">
        <v>28</v>
      </c>
      <c r="F13089" t="s">
        <v>28</v>
      </c>
      <c r="G13089" t="s">
        <v>35</v>
      </c>
      <c r="H13089" t="s">
        <v>38</v>
      </c>
      <c r="I13089" t="s">
        <v>21</v>
      </c>
      <c r="J13089" t="s">
        <v>71</v>
      </c>
      <c r="K13089" t="s">
        <v>74</v>
      </c>
      <c r="L13089">
        <v>30</v>
      </c>
      <c r="M13089">
        <v>3</v>
      </c>
      <c r="N13089">
        <v>9</v>
      </c>
      <c r="O13089">
        <v>175</v>
      </c>
      <c r="P13089">
        <v>90</v>
      </c>
      <c r="Q13089">
        <v>265</v>
      </c>
    </row>
    <row r="13090" spans="1:17" x14ac:dyDescent="0.3">
      <c r="A13090" s="1">
        <v>42350</v>
      </c>
      <c r="B13090">
        <v>12</v>
      </c>
      <c r="C13090" t="s">
        <v>37</v>
      </c>
      <c r="D13090">
        <v>2015</v>
      </c>
      <c r="E13090">
        <v>28</v>
      </c>
      <c r="F13090" t="s">
        <v>28</v>
      </c>
      <c r="G13090" t="s">
        <v>35</v>
      </c>
      <c r="H13090" t="s">
        <v>38</v>
      </c>
      <c r="I13090" t="s">
        <v>21</v>
      </c>
      <c r="J13090" t="s">
        <v>71</v>
      </c>
      <c r="K13090" t="s">
        <v>74</v>
      </c>
      <c r="L13090">
        <v>1</v>
      </c>
      <c r="M13090">
        <v>3</v>
      </c>
      <c r="N13090">
        <v>9</v>
      </c>
      <c r="O13090">
        <v>6</v>
      </c>
      <c r="P13090">
        <v>3</v>
      </c>
      <c r="Q13090">
        <v>9</v>
      </c>
    </row>
    <row r="13091" spans="1:17" x14ac:dyDescent="0.3">
      <c r="A13091" s="1">
        <v>42350</v>
      </c>
      <c r="B13091">
        <v>12</v>
      </c>
      <c r="C13091" t="s">
        <v>37</v>
      </c>
      <c r="D13091">
        <v>2015</v>
      </c>
      <c r="E13091">
        <v>28</v>
      </c>
      <c r="F13091" t="s">
        <v>28</v>
      </c>
      <c r="G13091" t="s">
        <v>35</v>
      </c>
      <c r="H13091" t="s">
        <v>38</v>
      </c>
      <c r="I13091" t="s">
        <v>21</v>
      </c>
      <c r="J13091" t="s">
        <v>71</v>
      </c>
      <c r="K13091" t="s">
        <v>74</v>
      </c>
      <c r="L13091">
        <v>29</v>
      </c>
      <c r="M13091">
        <v>3</v>
      </c>
      <c r="N13091">
        <v>9</v>
      </c>
      <c r="O13091">
        <v>169</v>
      </c>
      <c r="P13091">
        <v>87</v>
      </c>
      <c r="Q13091">
        <v>256</v>
      </c>
    </row>
    <row r="13092" spans="1:17" x14ac:dyDescent="0.3">
      <c r="A13092" s="1">
        <v>41635</v>
      </c>
      <c r="B13092">
        <v>27</v>
      </c>
      <c r="C13092" t="s">
        <v>37</v>
      </c>
      <c r="D13092">
        <v>2013</v>
      </c>
      <c r="E13092">
        <v>28</v>
      </c>
      <c r="F13092" t="s">
        <v>28</v>
      </c>
      <c r="G13092" t="s">
        <v>35</v>
      </c>
      <c r="H13092" t="s">
        <v>38</v>
      </c>
      <c r="I13092" t="s">
        <v>21</v>
      </c>
      <c r="J13092" t="s">
        <v>71</v>
      </c>
      <c r="K13092" t="s">
        <v>74</v>
      </c>
      <c r="L13092">
        <v>25</v>
      </c>
      <c r="M13092">
        <v>3</v>
      </c>
      <c r="N13092">
        <v>9</v>
      </c>
      <c r="O13092">
        <v>146</v>
      </c>
      <c r="P13092">
        <v>75</v>
      </c>
      <c r="Q13092">
        <v>221</v>
      </c>
    </row>
    <row r="13093" spans="1:17" x14ac:dyDescent="0.3">
      <c r="A13093" s="1">
        <v>41635</v>
      </c>
      <c r="B13093">
        <v>27</v>
      </c>
      <c r="C13093" t="s">
        <v>37</v>
      </c>
      <c r="D13093">
        <v>2013</v>
      </c>
      <c r="E13093">
        <v>28</v>
      </c>
      <c r="F13093" t="s">
        <v>28</v>
      </c>
      <c r="G13093" t="s">
        <v>35</v>
      </c>
      <c r="H13093" t="s">
        <v>38</v>
      </c>
      <c r="I13093" t="s">
        <v>21</v>
      </c>
      <c r="J13093" t="s">
        <v>71</v>
      </c>
      <c r="K13093" t="s">
        <v>74</v>
      </c>
      <c r="L13093">
        <v>2</v>
      </c>
      <c r="M13093">
        <v>3</v>
      </c>
      <c r="N13093">
        <v>9</v>
      </c>
      <c r="O13093">
        <v>12</v>
      </c>
      <c r="P13093">
        <v>6</v>
      </c>
      <c r="Q13093">
        <v>18</v>
      </c>
    </row>
    <row r="13094" spans="1:17" x14ac:dyDescent="0.3">
      <c r="A13094" s="1">
        <v>42365</v>
      </c>
      <c r="B13094">
        <v>27</v>
      </c>
      <c r="C13094" t="s">
        <v>37</v>
      </c>
      <c r="D13094">
        <v>2015</v>
      </c>
      <c r="E13094">
        <v>28</v>
      </c>
      <c r="F13094" t="s">
        <v>28</v>
      </c>
      <c r="G13094" t="s">
        <v>35</v>
      </c>
      <c r="H13094" t="s">
        <v>38</v>
      </c>
      <c r="I13094" t="s">
        <v>21</v>
      </c>
      <c r="J13094" t="s">
        <v>71</v>
      </c>
      <c r="K13094" t="s">
        <v>74</v>
      </c>
      <c r="L13094">
        <v>26</v>
      </c>
      <c r="M13094">
        <v>3</v>
      </c>
      <c r="N13094">
        <v>9</v>
      </c>
      <c r="O13094">
        <v>151</v>
      </c>
      <c r="P13094">
        <v>78</v>
      </c>
      <c r="Q13094">
        <v>229</v>
      </c>
    </row>
    <row r="13095" spans="1:17" x14ac:dyDescent="0.3">
      <c r="A13095" s="1">
        <v>42365</v>
      </c>
      <c r="B13095">
        <v>27</v>
      </c>
      <c r="C13095" t="s">
        <v>37</v>
      </c>
      <c r="D13095">
        <v>2015</v>
      </c>
      <c r="E13095">
        <v>28</v>
      </c>
      <c r="F13095" t="s">
        <v>28</v>
      </c>
      <c r="G13095" t="s">
        <v>35</v>
      </c>
      <c r="H13095" t="s">
        <v>38</v>
      </c>
      <c r="I13095" t="s">
        <v>21</v>
      </c>
      <c r="J13095" t="s">
        <v>71</v>
      </c>
      <c r="K13095" t="s">
        <v>74</v>
      </c>
      <c r="L13095">
        <v>2</v>
      </c>
      <c r="M13095">
        <v>3</v>
      </c>
      <c r="N13095">
        <v>9</v>
      </c>
      <c r="O13095">
        <v>12</v>
      </c>
      <c r="P13095">
        <v>6</v>
      </c>
      <c r="Q13095">
        <v>18</v>
      </c>
    </row>
    <row r="13096" spans="1:17" x14ac:dyDescent="0.3">
      <c r="A13096" s="1">
        <v>41713</v>
      </c>
      <c r="B13096">
        <v>15</v>
      </c>
      <c r="C13096" t="s">
        <v>24</v>
      </c>
      <c r="D13096">
        <v>2014</v>
      </c>
      <c r="E13096">
        <v>28</v>
      </c>
      <c r="F13096" t="s">
        <v>28</v>
      </c>
      <c r="G13096" t="s">
        <v>35</v>
      </c>
      <c r="H13096" t="s">
        <v>38</v>
      </c>
      <c r="I13096" t="s">
        <v>21</v>
      </c>
      <c r="J13096" t="s">
        <v>71</v>
      </c>
      <c r="K13096" t="s">
        <v>74</v>
      </c>
      <c r="L13096">
        <v>15</v>
      </c>
      <c r="M13096">
        <v>3</v>
      </c>
      <c r="N13096">
        <v>9</v>
      </c>
      <c r="O13096">
        <v>87</v>
      </c>
      <c r="P13096">
        <v>45</v>
      </c>
      <c r="Q13096">
        <v>132</v>
      </c>
    </row>
    <row r="13097" spans="1:17" x14ac:dyDescent="0.3">
      <c r="A13097" s="1">
        <v>41713</v>
      </c>
      <c r="B13097">
        <v>15</v>
      </c>
      <c r="C13097" t="s">
        <v>24</v>
      </c>
      <c r="D13097">
        <v>2014</v>
      </c>
      <c r="E13097">
        <v>28</v>
      </c>
      <c r="F13097" t="s">
        <v>28</v>
      </c>
      <c r="G13097" t="s">
        <v>35</v>
      </c>
      <c r="H13097" t="s">
        <v>38</v>
      </c>
      <c r="I13097" t="s">
        <v>21</v>
      </c>
      <c r="J13097" t="s">
        <v>71</v>
      </c>
      <c r="K13097" t="s">
        <v>74</v>
      </c>
      <c r="L13097">
        <v>12</v>
      </c>
      <c r="M13097">
        <v>3</v>
      </c>
      <c r="N13097">
        <v>9</v>
      </c>
      <c r="O13097">
        <v>70</v>
      </c>
      <c r="P13097">
        <v>36</v>
      </c>
      <c r="Q13097">
        <v>106</v>
      </c>
    </row>
    <row r="13098" spans="1:17" x14ac:dyDescent="0.3">
      <c r="A13098" s="1">
        <v>42444</v>
      </c>
      <c r="B13098">
        <v>15</v>
      </c>
      <c r="C13098" t="s">
        <v>24</v>
      </c>
      <c r="D13098">
        <v>2016</v>
      </c>
      <c r="E13098">
        <v>28</v>
      </c>
      <c r="F13098" t="s">
        <v>28</v>
      </c>
      <c r="G13098" t="s">
        <v>35</v>
      </c>
      <c r="H13098" t="s">
        <v>38</v>
      </c>
      <c r="I13098" t="s">
        <v>21</v>
      </c>
      <c r="J13098" t="s">
        <v>71</v>
      </c>
      <c r="K13098" t="s">
        <v>74</v>
      </c>
      <c r="L13098">
        <v>12</v>
      </c>
      <c r="M13098">
        <v>3</v>
      </c>
      <c r="N13098">
        <v>9</v>
      </c>
      <c r="O13098">
        <v>70</v>
      </c>
      <c r="P13098">
        <v>36</v>
      </c>
      <c r="Q13098">
        <v>106</v>
      </c>
    </row>
    <row r="13099" spans="1:17" x14ac:dyDescent="0.3">
      <c r="A13099" s="1">
        <v>42444</v>
      </c>
      <c r="B13099">
        <v>15</v>
      </c>
      <c r="C13099" t="s">
        <v>24</v>
      </c>
      <c r="D13099">
        <v>2016</v>
      </c>
      <c r="E13099">
        <v>28</v>
      </c>
      <c r="F13099" t="s">
        <v>28</v>
      </c>
      <c r="G13099" t="s">
        <v>35</v>
      </c>
      <c r="H13099" t="s">
        <v>38</v>
      </c>
      <c r="I13099" t="s">
        <v>21</v>
      </c>
      <c r="J13099" t="s">
        <v>71</v>
      </c>
      <c r="K13099" t="s">
        <v>74</v>
      </c>
      <c r="L13099">
        <v>11</v>
      </c>
      <c r="M13099">
        <v>3</v>
      </c>
      <c r="N13099">
        <v>9</v>
      </c>
      <c r="O13099">
        <v>64</v>
      </c>
      <c r="P13099">
        <v>33</v>
      </c>
      <c r="Q13099">
        <v>97</v>
      </c>
    </row>
    <row r="13100" spans="1:17" x14ac:dyDescent="0.3">
      <c r="A13100" s="1">
        <v>41717</v>
      </c>
      <c r="B13100">
        <v>19</v>
      </c>
      <c r="C13100" t="s">
        <v>24</v>
      </c>
      <c r="D13100">
        <v>2014</v>
      </c>
      <c r="E13100">
        <v>28</v>
      </c>
      <c r="F13100" t="s">
        <v>28</v>
      </c>
      <c r="G13100" t="s">
        <v>35</v>
      </c>
      <c r="H13100" t="s">
        <v>38</v>
      </c>
      <c r="I13100" t="s">
        <v>21</v>
      </c>
      <c r="J13100" t="s">
        <v>71</v>
      </c>
      <c r="K13100" t="s">
        <v>74</v>
      </c>
      <c r="L13100">
        <v>17</v>
      </c>
      <c r="M13100">
        <v>3</v>
      </c>
      <c r="N13100">
        <v>9</v>
      </c>
      <c r="O13100">
        <v>99</v>
      </c>
      <c r="P13100">
        <v>51</v>
      </c>
      <c r="Q13100">
        <v>150</v>
      </c>
    </row>
    <row r="13101" spans="1:17" x14ac:dyDescent="0.3">
      <c r="A13101" s="1">
        <v>42448</v>
      </c>
      <c r="B13101">
        <v>19</v>
      </c>
      <c r="C13101" t="s">
        <v>24</v>
      </c>
      <c r="D13101">
        <v>2016</v>
      </c>
      <c r="E13101">
        <v>28</v>
      </c>
      <c r="F13101" t="s">
        <v>28</v>
      </c>
      <c r="G13101" t="s">
        <v>35</v>
      </c>
      <c r="H13101" t="s">
        <v>38</v>
      </c>
      <c r="I13101" t="s">
        <v>21</v>
      </c>
      <c r="J13101" t="s">
        <v>71</v>
      </c>
      <c r="K13101" t="s">
        <v>74</v>
      </c>
      <c r="L13101">
        <v>17</v>
      </c>
      <c r="M13101">
        <v>3</v>
      </c>
      <c r="N13101">
        <v>9</v>
      </c>
      <c r="O13101">
        <v>99</v>
      </c>
      <c r="P13101">
        <v>51</v>
      </c>
      <c r="Q13101">
        <v>150</v>
      </c>
    </row>
    <row r="13102" spans="1:17" x14ac:dyDescent="0.3">
      <c r="A13102" s="1">
        <v>41734</v>
      </c>
      <c r="B13102">
        <v>5</v>
      </c>
      <c r="C13102" t="s">
        <v>52</v>
      </c>
      <c r="D13102">
        <v>2014</v>
      </c>
      <c r="E13102">
        <v>28</v>
      </c>
      <c r="F13102" t="s">
        <v>28</v>
      </c>
      <c r="G13102" t="s">
        <v>35</v>
      </c>
      <c r="H13102" t="s">
        <v>38</v>
      </c>
      <c r="I13102" t="s">
        <v>21</v>
      </c>
      <c r="J13102" t="s">
        <v>71</v>
      </c>
      <c r="K13102" t="s">
        <v>74</v>
      </c>
      <c r="L13102">
        <v>13</v>
      </c>
      <c r="M13102">
        <v>3</v>
      </c>
      <c r="N13102">
        <v>9</v>
      </c>
      <c r="O13102">
        <v>76</v>
      </c>
      <c r="P13102">
        <v>39</v>
      </c>
      <c r="Q13102">
        <v>115</v>
      </c>
    </row>
    <row r="13103" spans="1:17" x14ac:dyDescent="0.3">
      <c r="A13103" s="1">
        <v>41734</v>
      </c>
      <c r="B13103">
        <v>5</v>
      </c>
      <c r="C13103" t="s">
        <v>52</v>
      </c>
      <c r="D13103">
        <v>2014</v>
      </c>
      <c r="E13103">
        <v>28</v>
      </c>
      <c r="F13103" t="s">
        <v>28</v>
      </c>
      <c r="G13103" t="s">
        <v>35</v>
      </c>
      <c r="H13103" t="s">
        <v>38</v>
      </c>
      <c r="I13103" t="s">
        <v>21</v>
      </c>
      <c r="J13103" t="s">
        <v>71</v>
      </c>
      <c r="K13103" t="s">
        <v>74</v>
      </c>
      <c r="L13103">
        <v>16</v>
      </c>
      <c r="M13103">
        <v>3</v>
      </c>
      <c r="N13103">
        <v>9</v>
      </c>
      <c r="O13103">
        <v>93</v>
      </c>
      <c r="P13103">
        <v>48</v>
      </c>
      <c r="Q13103">
        <v>141</v>
      </c>
    </row>
    <row r="13104" spans="1:17" x14ac:dyDescent="0.3">
      <c r="A13104" s="1">
        <v>42465</v>
      </c>
      <c r="B13104">
        <v>5</v>
      </c>
      <c r="C13104" t="s">
        <v>52</v>
      </c>
      <c r="D13104">
        <v>2016</v>
      </c>
      <c r="E13104">
        <v>28</v>
      </c>
      <c r="F13104" t="s">
        <v>28</v>
      </c>
      <c r="G13104" t="s">
        <v>35</v>
      </c>
      <c r="H13104" t="s">
        <v>38</v>
      </c>
      <c r="I13104" t="s">
        <v>21</v>
      </c>
      <c r="J13104" t="s">
        <v>71</v>
      </c>
      <c r="K13104" t="s">
        <v>74</v>
      </c>
      <c r="L13104">
        <v>10</v>
      </c>
      <c r="M13104">
        <v>3</v>
      </c>
      <c r="N13104">
        <v>9</v>
      </c>
      <c r="O13104">
        <v>58</v>
      </c>
      <c r="P13104">
        <v>30</v>
      </c>
      <c r="Q13104">
        <v>88</v>
      </c>
    </row>
    <row r="13105" spans="1:17" x14ac:dyDescent="0.3">
      <c r="A13105" s="1">
        <v>42465</v>
      </c>
      <c r="B13105">
        <v>5</v>
      </c>
      <c r="C13105" t="s">
        <v>52</v>
      </c>
      <c r="D13105">
        <v>2016</v>
      </c>
      <c r="E13105">
        <v>28</v>
      </c>
      <c r="F13105" t="s">
        <v>28</v>
      </c>
      <c r="G13105" t="s">
        <v>35</v>
      </c>
      <c r="H13105" t="s">
        <v>38</v>
      </c>
      <c r="I13105" t="s">
        <v>21</v>
      </c>
      <c r="J13105" t="s">
        <v>71</v>
      </c>
      <c r="K13105" t="s">
        <v>74</v>
      </c>
      <c r="L13105">
        <v>13</v>
      </c>
      <c r="M13105">
        <v>3</v>
      </c>
      <c r="N13105">
        <v>9</v>
      </c>
      <c r="O13105">
        <v>76</v>
      </c>
      <c r="P13105">
        <v>39</v>
      </c>
      <c r="Q13105">
        <v>115</v>
      </c>
    </row>
    <row r="13106" spans="1:17" x14ac:dyDescent="0.3">
      <c r="A13106" s="1">
        <v>41778</v>
      </c>
      <c r="B13106">
        <v>19</v>
      </c>
      <c r="C13106" t="s">
        <v>27</v>
      </c>
      <c r="D13106">
        <v>2014</v>
      </c>
      <c r="E13106">
        <v>28</v>
      </c>
      <c r="F13106" t="s">
        <v>28</v>
      </c>
      <c r="G13106" t="s">
        <v>35</v>
      </c>
      <c r="H13106" t="s">
        <v>38</v>
      </c>
      <c r="I13106" t="s">
        <v>21</v>
      </c>
      <c r="J13106" t="s">
        <v>71</v>
      </c>
      <c r="K13106" t="s">
        <v>74</v>
      </c>
      <c r="L13106">
        <v>24</v>
      </c>
      <c r="M13106">
        <v>3</v>
      </c>
      <c r="N13106">
        <v>9</v>
      </c>
      <c r="O13106">
        <v>140</v>
      </c>
      <c r="P13106">
        <v>72</v>
      </c>
      <c r="Q13106">
        <v>212</v>
      </c>
    </row>
    <row r="13107" spans="1:17" x14ac:dyDescent="0.3">
      <c r="A13107" s="1">
        <v>41778</v>
      </c>
      <c r="B13107">
        <v>19</v>
      </c>
      <c r="C13107" t="s">
        <v>27</v>
      </c>
      <c r="D13107">
        <v>2014</v>
      </c>
      <c r="E13107">
        <v>28</v>
      </c>
      <c r="F13107" t="s">
        <v>28</v>
      </c>
      <c r="G13107" t="s">
        <v>35</v>
      </c>
      <c r="H13107" t="s">
        <v>38</v>
      </c>
      <c r="I13107" t="s">
        <v>21</v>
      </c>
      <c r="J13107" t="s">
        <v>71</v>
      </c>
      <c r="K13107" t="s">
        <v>74</v>
      </c>
      <c r="L13107">
        <v>5</v>
      </c>
      <c r="M13107">
        <v>3</v>
      </c>
      <c r="N13107">
        <v>9</v>
      </c>
      <c r="O13107">
        <v>29</v>
      </c>
      <c r="P13107">
        <v>15</v>
      </c>
      <c r="Q13107">
        <v>44</v>
      </c>
    </row>
    <row r="13108" spans="1:17" x14ac:dyDescent="0.3">
      <c r="A13108" s="1">
        <v>42509</v>
      </c>
      <c r="B13108">
        <v>19</v>
      </c>
      <c r="C13108" t="s">
        <v>27</v>
      </c>
      <c r="D13108">
        <v>2016</v>
      </c>
      <c r="E13108">
        <v>28</v>
      </c>
      <c r="F13108" t="s">
        <v>28</v>
      </c>
      <c r="G13108" t="s">
        <v>35</v>
      </c>
      <c r="H13108" t="s">
        <v>38</v>
      </c>
      <c r="I13108" t="s">
        <v>21</v>
      </c>
      <c r="J13108" t="s">
        <v>71</v>
      </c>
      <c r="K13108" t="s">
        <v>74</v>
      </c>
      <c r="L13108">
        <v>26</v>
      </c>
      <c r="M13108">
        <v>3</v>
      </c>
      <c r="N13108">
        <v>9</v>
      </c>
      <c r="O13108">
        <v>151</v>
      </c>
      <c r="P13108">
        <v>78</v>
      </c>
      <c r="Q13108">
        <v>229</v>
      </c>
    </row>
    <row r="13109" spans="1:17" x14ac:dyDescent="0.3">
      <c r="A13109" s="1">
        <v>42509</v>
      </c>
      <c r="B13109">
        <v>19</v>
      </c>
      <c r="C13109" t="s">
        <v>27</v>
      </c>
      <c r="D13109">
        <v>2016</v>
      </c>
      <c r="E13109">
        <v>28</v>
      </c>
      <c r="F13109" t="s">
        <v>28</v>
      </c>
      <c r="G13109" t="s">
        <v>35</v>
      </c>
      <c r="H13109" t="s">
        <v>38</v>
      </c>
      <c r="I13109" t="s">
        <v>21</v>
      </c>
      <c r="J13109" t="s">
        <v>71</v>
      </c>
      <c r="K13109" t="s">
        <v>74</v>
      </c>
      <c r="L13109">
        <v>4</v>
      </c>
      <c r="M13109">
        <v>3</v>
      </c>
      <c r="N13109">
        <v>9</v>
      </c>
      <c r="O13109">
        <v>23</v>
      </c>
      <c r="P13109">
        <v>12</v>
      </c>
      <c r="Q13109">
        <v>35</v>
      </c>
    </row>
    <row r="13110" spans="1:17" x14ac:dyDescent="0.3">
      <c r="A13110" s="1">
        <v>41636</v>
      </c>
      <c r="B13110">
        <v>28</v>
      </c>
      <c r="C13110" t="s">
        <v>37</v>
      </c>
      <c r="D13110">
        <v>2013</v>
      </c>
      <c r="E13110">
        <v>28</v>
      </c>
      <c r="F13110" t="s">
        <v>28</v>
      </c>
      <c r="G13110" t="s">
        <v>35</v>
      </c>
      <c r="H13110" t="s">
        <v>36</v>
      </c>
      <c r="I13110" t="s">
        <v>21</v>
      </c>
      <c r="J13110" t="s">
        <v>71</v>
      </c>
      <c r="K13110" t="s">
        <v>73</v>
      </c>
      <c r="L13110">
        <v>13</v>
      </c>
      <c r="M13110">
        <v>2</v>
      </c>
      <c r="N13110">
        <v>5</v>
      </c>
      <c r="O13110">
        <v>30</v>
      </c>
      <c r="P13110">
        <v>26</v>
      </c>
      <c r="Q13110">
        <v>56</v>
      </c>
    </row>
    <row r="13111" spans="1:17" x14ac:dyDescent="0.3">
      <c r="A13111" s="1">
        <v>41636</v>
      </c>
      <c r="B13111">
        <v>28</v>
      </c>
      <c r="C13111" t="s">
        <v>37</v>
      </c>
      <c r="D13111">
        <v>2013</v>
      </c>
      <c r="E13111">
        <v>28</v>
      </c>
      <c r="F13111" t="s">
        <v>28</v>
      </c>
      <c r="G13111" t="s">
        <v>35</v>
      </c>
      <c r="H13111" t="s">
        <v>36</v>
      </c>
      <c r="I13111" t="s">
        <v>21</v>
      </c>
      <c r="J13111" t="s">
        <v>71</v>
      </c>
      <c r="K13111" t="s">
        <v>73</v>
      </c>
      <c r="L13111">
        <v>25</v>
      </c>
      <c r="M13111">
        <v>2</v>
      </c>
      <c r="N13111">
        <v>5</v>
      </c>
      <c r="O13111">
        <v>58</v>
      </c>
      <c r="P13111">
        <v>50</v>
      </c>
      <c r="Q13111">
        <v>108</v>
      </c>
    </row>
    <row r="13112" spans="1:17" x14ac:dyDescent="0.3">
      <c r="A13112" s="1">
        <v>42366</v>
      </c>
      <c r="B13112">
        <v>28</v>
      </c>
      <c r="C13112" t="s">
        <v>37</v>
      </c>
      <c r="D13112">
        <v>2015</v>
      </c>
      <c r="E13112">
        <v>28</v>
      </c>
      <c r="F13112" t="s">
        <v>28</v>
      </c>
      <c r="G13112" t="s">
        <v>35</v>
      </c>
      <c r="H13112" t="s">
        <v>36</v>
      </c>
      <c r="I13112" t="s">
        <v>21</v>
      </c>
      <c r="J13112" t="s">
        <v>71</v>
      </c>
      <c r="K13112" t="s">
        <v>73</v>
      </c>
      <c r="L13112">
        <v>12</v>
      </c>
      <c r="M13112">
        <v>2</v>
      </c>
      <c r="N13112">
        <v>5</v>
      </c>
      <c r="O13112">
        <v>28</v>
      </c>
      <c r="P13112">
        <v>24</v>
      </c>
      <c r="Q13112">
        <v>52</v>
      </c>
    </row>
    <row r="13113" spans="1:17" x14ac:dyDescent="0.3">
      <c r="A13113" s="1">
        <v>42366</v>
      </c>
      <c r="B13113">
        <v>28</v>
      </c>
      <c r="C13113" t="s">
        <v>37</v>
      </c>
      <c r="D13113">
        <v>2015</v>
      </c>
      <c r="E13113">
        <v>28</v>
      </c>
      <c r="F13113" t="s">
        <v>28</v>
      </c>
      <c r="G13113" t="s">
        <v>35</v>
      </c>
      <c r="H13113" t="s">
        <v>36</v>
      </c>
      <c r="I13113" t="s">
        <v>21</v>
      </c>
      <c r="J13113" t="s">
        <v>71</v>
      </c>
      <c r="K13113" t="s">
        <v>73</v>
      </c>
      <c r="L13113">
        <v>23</v>
      </c>
      <c r="M13113">
        <v>2</v>
      </c>
      <c r="N13113">
        <v>5</v>
      </c>
      <c r="O13113">
        <v>53</v>
      </c>
      <c r="P13113">
        <v>46</v>
      </c>
      <c r="Q13113">
        <v>99</v>
      </c>
    </row>
    <row r="13114" spans="1:17" x14ac:dyDescent="0.3">
      <c r="A13114" s="1">
        <v>41682</v>
      </c>
      <c r="B13114">
        <v>12</v>
      </c>
      <c r="C13114" t="s">
        <v>30</v>
      </c>
      <c r="D13114">
        <v>2014</v>
      </c>
      <c r="E13114">
        <v>28</v>
      </c>
      <c r="F13114" t="s">
        <v>28</v>
      </c>
      <c r="G13114" t="s">
        <v>35</v>
      </c>
      <c r="H13114" t="s">
        <v>36</v>
      </c>
      <c r="I13114" t="s">
        <v>21</v>
      </c>
      <c r="J13114" t="s">
        <v>71</v>
      </c>
      <c r="K13114" t="s">
        <v>73</v>
      </c>
      <c r="L13114">
        <v>30</v>
      </c>
      <c r="M13114">
        <v>2</v>
      </c>
      <c r="N13114">
        <v>5</v>
      </c>
      <c r="O13114">
        <v>69</v>
      </c>
      <c r="P13114">
        <v>60</v>
      </c>
      <c r="Q13114">
        <v>129</v>
      </c>
    </row>
    <row r="13115" spans="1:17" x14ac:dyDescent="0.3">
      <c r="A13115" s="1">
        <v>42412</v>
      </c>
      <c r="B13115">
        <v>12</v>
      </c>
      <c r="C13115" t="s">
        <v>30</v>
      </c>
      <c r="D13115">
        <v>2016</v>
      </c>
      <c r="E13115">
        <v>28</v>
      </c>
      <c r="F13115" t="s">
        <v>28</v>
      </c>
      <c r="G13115" t="s">
        <v>35</v>
      </c>
      <c r="H13115" t="s">
        <v>36</v>
      </c>
      <c r="I13115" t="s">
        <v>21</v>
      </c>
      <c r="J13115" t="s">
        <v>71</v>
      </c>
      <c r="K13115" t="s">
        <v>73</v>
      </c>
      <c r="L13115">
        <v>29</v>
      </c>
      <c r="M13115">
        <v>2</v>
      </c>
      <c r="N13115">
        <v>5</v>
      </c>
      <c r="O13115">
        <v>67</v>
      </c>
      <c r="P13115">
        <v>58</v>
      </c>
      <c r="Q13115">
        <v>125</v>
      </c>
    </row>
    <row r="13116" spans="1:17" x14ac:dyDescent="0.3">
      <c r="A13116" s="1">
        <v>41723</v>
      </c>
      <c r="B13116">
        <v>25</v>
      </c>
      <c r="C13116" t="s">
        <v>24</v>
      </c>
      <c r="D13116">
        <v>2014</v>
      </c>
      <c r="E13116">
        <v>28</v>
      </c>
      <c r="F13116" t="s">
        <v>28</v>
      </c>
      <c r="G13116" t="s">
        <v>35</v>
      </c>
      <c r="H13116" t="s">
        <v>36</v>
      </c>
      <c r="I13116" t="s">
        <v>21</v>
      </c>
      <c r="J13116" t="s">
        <v>71</v>
      </c>
      <c r="K13116" t="s">
        <v>73</v>
      </c>
      <c r="L13116">
        <v>20</v>
      </c>
      <c r="M13116">
        <v>2</v>
      </c>
      <c r="N13116">
        <v>5</v>
      </c>
      <c r="O13116">
        <v>46</v>
      </c>
      <c r="P13116">
        <v>40</v>
      </c>
      <c r="Q13116">
        <v>86</v>
      </c>
    </row>
    <row r="13117" spans="1:17" x14ac:dyDescent="0.3">
      <c r="A13117" s="1">
        <v>42454</v>
      </c>
      <c r="B13117">
        <v>25</v>
      </c>
      <c r="C13117" t="s">
        <v>24</v>
      </c>
      <c r="D13117">
        <v>2016</v>
      </c>
      <c r="E13117">
        <v>28</v>
      </c>
      <c r="F13117" t="s">
        <v>28</v>
      </c>
      <c r="G13117" t="s">
        <v>35</v>
      </c>
      <c r="H13117" t="s">
        <v>36</v>
      </c>
      <c r="I13117" t="s">
        <v>21</v>
      </c>
      <c r="J13117" t="s">
        <v>71</v>
      </c>
      <c r="K13117" t="s">
        <v>73</v>
      </c>
      <c r="L13117">
        <v>22</v>
      </c>
      <c r="M13117">
        <v>2</v>
      </c>
      <c r="N13117">
        <v>5</v>
      </c>
      <c r="O13117">
        <v>51</v>
      </c>
      <c r="P13117">
        <v>44</v>
      </c>
      <c r="Q13117">
        <v>95</v>
      </c>
    </row>
    <row r="13118" spans="1:17" x14ac:dyDescent="0.3">
      <c r="A13118" s="1">
        <v>41748</v>
      </c>
      <c r="B13118">
        <v>19</v>
      </c>
      <c r="C13118" t="s">
        <v>52</v>
      </c>
      <c r="D13118">
        <v>2014</v>
      </c>
      <c r="E13118">
        <v>28</v>
      </c>
      <c r="F13118" t="s">
        <v>28</v>
      </c>
      <c r="G13118" t="s">
        <v>35</v>
      </c>
      <c r="H13118" t="s">
        <v>36</v>
      </c>
      <c r="I13118" t="s">
        <v>21</v>
      </c>
      <c r="J13118" t="s">
        <v>71</v>
      </c>
      <c r="K13118" t="s">
        <v>73</v>
      </c>
      <c r="L13118">
        <v>9</v>
      </c>
      <c r="M13118">
        <v>2</v>
      </c>
      <c r="N13118">
        <v>5</v>
      </c>
      <c r="O13118">
        <v>21</v>
      </c>
      <c r="P13118">
        <v>18</v>
      </c>
      <c r="Q13118">
        <v>39</v>
      </c>
    </row>
    <row r="13119" spans="1:17" x14ac:dyDescent="0.3">
      <c r="A13119" s="1">
        <v>41748</v>
      </c>
      <c r="B13119">
        <v>19</v>
      </c>
      <c r="C13119" t="s">
        <v>52</v>
      </c>
      <c r="D13119">
        <v>2014</v>
      </c>
      <c r="E13119">
        <v>28</v>
      </c>
      <c r="F13119" t="s">
        <v>28</v>
      </c>
      <c r="G13119" t="s">
        <v>35</v>
      </c>
      <c r="H13119" t="s">
        <v>36</v>
      </c>
      <c r="I13119" t="s">
        <v>21</v>
      </c>
      <c r="J13119" t="s">
        <v>71</v>
      </c>
      <c r="K13119" t="s">
        <v>73</v>
      </c>
      <c r="L13119">
        <v>9</v>
      </c>
      <c r="M13119">
        <v>2</v>
      </c>
      <c r="N13119">
        <v>5</v>
      </c>
      <c r="O13119">
        <v>21</v>
      </c>
      <c r="P13119">
        <v>18</v>
      </c>
      <c r="Q13119">
        <v>39</v>
      </c>
    </row>
    <row r="13120" spans="1:17" x14ac:dyDescent="0.3">
      <c r="A13120" s="1">
        <v>42479</v>
      </c>
      <c r="B13120">
        <v>19</v>
      </c>
      <c r="C13120" t="s">
        <v>52</v>
      </c>
      <c r="D13120">
        <v>2016</v>
      </c>
      <c r="E13120">
        <v>28</v>
      </c>
      <c r="F13120" t="s">
        <v>28</v>
      </c>
      <c r="G13120" t="s">
        <v>35</v>
      </c>
      <c r="H13120" t="s">
        <v>36</v>
      </c>
      <c r="I13120" t="s">
        <v>21</v>
      </c>
      <c r="J13120" t="s">
        <v>71</v>
      </c>
      <c r="K13120" t="s">
        <v>73</v>
      </c>
      <c r="L13120">
        <v>9</v>
      </c>
      <c r="M13120">
        <v>2</v>
      </c>
      <c r="N13120">
        <v>5</v>
      </c>
      <c r="O13120">
        <v>21</v>
      </c>
      <c r="P13120">
        <v>18</v>
      </c>
      <c r="Q13120">
        <v>39</v>
      </c>
    </row>
    <row r="13121" spans="1:17" x14ac:dyDescent="0.3">
      <c r="A13121" s="1">
        <v>42479</v>
      </c>
      <c r="B13121">
        <v>19</v>
      </c>
      <c r="C13121" t="s">
        <v>52</v>
      </c>
      <c r="D13121">
        <v>2016</v>
      </c>
      <c r="E13121">
        <v>28</v>
      </c>
      <c r="F13121" t="s">
        <v>28</v>
      </c>
      <c r="G13121" t="s">
        <v>35</v>
      </c>
      <c r="H13121" t="s">
        <v>36</v>
      </c>
      <c r="I13121" t="s">
        <v>21</v>
      </c>
      <c r="J13121" t="s">
        <v>71</v>
      </c>
      <c r="K13121" t="s">
        <v>73</v>
      </c>
      <c r="L13121">
        <v>8</v>
      </c>
      <c r="M13121">
        <v>2</v>
      </c>
      <c r="N13121">
        <v>5</v>
      </c>
      <c r="O13121">
        <v>18</v>
      </c>
      <c r="P13121">
        <v>16</v>
      </c>
      <c r="Q13121">
        <v>34</v>
      </c>
    </row>
    <row r="13122" spans="1:17" x14ac:dyDescent="0.3">
      <c r="A13122" s="1">
        <v>41532</v>
      </c>
      <c r="B13122">
        <v>15</v>
      </c>
      <c r="C13122" t="s">
        <v>33</v>
      </c>
      <c r="D13122">
        <v>2013</v>
      </c>
      <c r="E13122">
        <v>30</v>
      </c>
      <c r="F13122" t="s">
        <v>28</v>
      </c>
      <c r="G13122" t="s">
        <v>35</v>
      </c>
      <c r="H13122" t="s">
        <v>36</v>
      </c>
      <c r="I13122" t="s">
        <v>21</v>
      </c>
      <c r="J13122" t="s">
        <v>71</v>
      </c>
      <c r="K13122" t="s">
        <v>74</v>
      </c>
      <c r="L13122">
        <v>17</v>
      </c>
      <c r="M13122">
        <v>3</v>
      </c>
      <c r="N13122">
        <v>9</v>
      </c>
      <c r="O13122">
        <v>81</v>
      </c>
      <c r="P13122">
        <v>51</v>
      </c>
      <c r="Q13122">
        <v>132</v>
      </c>
    </row>
    <row r="13123" spans="1:17" x14ac:dyDescent="0.3">
      <c r="A13123" s="1">
        <v>41532</v>
      </c>
      <c r="B13123">
        <v>15</v>
      </c>
      <c r="C13123" t="s">
        <v>33</v>
      </c>
      <c r="D13123">
        <v>2013</v>
      </c>
      <c r="E13123">
        <v>30</v>
      </c>
      <c r="F13123" t="s">
        <v>28</v>
      </c>
      <c r="G13123" t="s">
        <v>35</v>
      </c>
      <c r="H13123" t="s">
        <v>36</v>
      </c>
      <c r="I13123" t="s">
        <v>21</v>
      </c>
      <c r="J13123" t="s">
        <v>71</v>
      </c>
      <c r="K13123" t="s">
        <v>74</v>
      </c>
      <c r="L13123">
        <v>5</v>
      </c>
      <c r="M13123">
        <v>3</v>
      </c>
      <c r="N13123">
        <v>9</v>
      </c>
      <c r="O13123">
        <v>24</v>
      </c>
      <c r="P13123">
        <v>15</v>
      </c>
      <c r="Q13123">
        <v>39</v>
      </c>
    </row>
    <row r="13124" spans="1:17" x14ac:dyDescent="0.3">
      <c r="A13124" s="1">
        <v>42262</v>
      </c>
      <c r="B13124">
        <v>15</v>
      </c>
      <c r="C13124" t="s">
        <v>33</v>
      </c>
      <c r="D13124">
        <v>2015</v>
      </c>
      <c r="E13124">
        <v>30</v>
      </c>
      <c r="F13124" t="s">
        <v>28</v>
      </c>
      <c r="G13124" t="s">
        <v>35</v>
      </c>
      <c r="H13124" t="s">
        <v>36</v>
      </c>
      <c r="I13124" t="s">
        <v>21</v>
      </c>
      <c r="J13124" t="s">
        <v>71</v>
      </c>
      <c r="K13124" t="s">
        <v>74</v>
      </c>
      <c r="L13124">
        <v>18</v>
      </c>
      <c r="M13124">
        <v>3</v>
      </c>
      <c r="N13124">
        <v>9</v>
      </c>
      <c r="O13124">
        <v>85</v>
      </c>
      <c r="P13124">
        <v>54</v>
      </c>
      <c r="Q13124">
        <v>139</v>
      </c>
    </row>
    <row r="13125" spans="1:17" x14ac:dyDescent="0.3">
      <c r="A13125" s="1">
        <v>42262</v>
      </c>
      <c r="B13125">
        <v>15</v>
      </c>
      <c r="C13125" t="s">
        <v>33</v>
      </c>
      <c r="D13125">
        <v>2015</v>
      </c>
      <c r="E13125">
        <v>30</v>
      </c>
      <c r="F13125" t="s">
        <v>28</v>
      </c>
      <c r="G13125" t="s">
        <v>35</v>
      </c>
      <c r="H13125" t="s">
        <v>36</v>
      </c>
      <c r="I13125" t="s">
        <v>21</v>
      </c>
      <c r="J13125" t="s">
        <v>71</v>
      </c>
      <c r="K13125" t="s">
        <v>74</v>
      </c>
      <c r="L13125">
        <v>5</v>
      </c>
      <c r="M13125">
        <v>3</v>
      </c>
      <c r="N13125">
        <v>9</v>
      </c>
      <c r="O13125">
        <v>24</v>
      </c>
      <c r="P13125">
        <v>15</v>
      </c>
      <c r="Q13125">
        <v>39</v>
      </c>
    </row>
    <row r="13126" spans="1:17" x14ac:dyDescent="0.3">
      <c r="A13126" s="1">
        <v>41621</v>
      </c>
      <c r="B13126">
        <v>13</v>
      </c>
      <c r="C13126" t="s">
        <v>37</v>
      </c>
      <c r="D13126">
        <v>2013</v>
      </c>
      <c r="E13126">
        <v>30</v>
      </c>
      <c r="F13126" t="s">
        <v>28</v>
      </c>
      <c r="G13126" t="s">
        <v>35</v>
      </c>
      <c r="H13126" t="s">
        <v>36</v>
      </c>
      <c r="I13126" t="s">
        <v>21</v>
      </c>
      <c r="J13126" t="s">
        <v>71</v>
      </c>
      <c r="K13126" t="s">
        <v>74</v>
      </c>
      <c r="L13126">
        <v>8</v>
      </c>
      <c r="M13126">
        <v>3</v>
      </c>
      <c r="N13126">
        <v>9</v>
      </c>
      <c r="O13126">
        <v>38</v>
      </c>
      <c r="P13126">
        <v>24</v>
      </c>
      <c r="Q13126">
        <v>62</v>
      </c>
    </row>
    <row r="13127" spans="1:17" x14ac:dyDescent="0.3">
      <c r="A13127" s="1">
        <v>41621</v>
      </c>
      <c r="B13127">
        <v>13</v>
      </c>
      <c r="C13127" t="s">
        <v>37</v>
      </c>
      <c r="D13127">
        <v>2013</v>
      </c>
      <c r="E13127">
        <v>30</v>
      </c>
      <c r="F13127" t="s">
        <v>28</v>
      </c>
      <c r="G13127" t="s">
        <v>35</v>
      </c>
      <c r="H13127" t="s">
        <v>36</v>
      </c>
      <c r="I13127" t="s">
        <v>21</v>
      </c>
      <c r="J13127" t="s">
        <v>71</v>
      </c>
      <c r="K13127" t="s">
        <v>74</v>
      </c>
      <c r="L13127">
        <v>20</v>
      </c>
      <c r="M13127">
        <v>3</v>
      </c>
      <c r="N13127">
        <v>9</v>
      </c>
      <c r="O13127">
        <v>95</v>
      </c>
      <c r="P13127">
        <v>60</v>
      </c>
      <c r="Q13127">
        <v>155</v>
      </c>
    </row>
    <row r="13128" spans="1:17" x14ac:dyDescent="0.3">
      <c r="A13128" s="1">
        <v>42351</v>
      </c>
      <c r="B13128">
        <v>13</v>
      </c>
      <c r="C13128" t="s">
        <v>37</v>
      </c>
      <c r="D13128">
        <v>2015</v>
      </c>
      <c r="E13128">
        <v>30</v>
      </c>
      <c r="F13128" t="s">
        <v>28</v>
      </c>
      <c r="G13128" t="s">
        <v>35</v>
      </c>
      <c r="H13128" t="s">
        <v>36</v>
      </c>
      <c r="I13128" t="s">
        <v>21</v>
      </c>
      <c r="J13128" t="s">
        <v>71</v>
      </c>
      <c r="K13128" t="s">
        <v>74</v>
      </c>
      <c r="L13128">
        <v>9</v>
      </c>
      <c r="M13128">
        <v>3</v>
      </c>
      <c r="N13128">
        <v>9</v>
      </c>
      <c r="O13128">
        <v>43</v>
      </c>
      <c r="P13128">
        <v>27</v>
      </c>
      <c r="Q13128">
        <v>70</v>
      </c>
    </row>
    <row r="13129" spans="1:17" x14ac:dyDescent="0.3">
      <c r="A13129" s="1">
        <v>42351</v>
      </c>
      <c r="B13129">
        <v>13</v>
      </c>
      <c r="C13129" t="s">
        <v>37</v>
      </c>
      <c r="D13129">
        <v>2015</v>
      </c>
      <c r="E13129">
        <v>30</v>
      </c>
      <c r="F13129" t="s">
        <v>28</v>
      </c>
      <c r="G13129" t="s">
        <v>35</v>
      </c>
      <c r="H13129" t="s">
        <v>36</v>
      </c>
      <c r="I13129" t="s">
        <v>21</v>
      </c>
      <c r="J13129" t="s">
        <v>71</v>
      </c>
      <c r="K13129" t="s">
        <v>74</v>
      </c>
      <c r="L13129">
        <v>20</v>
      </c>
      <c r="M13129">
        <v>3</v>
      </c>
      <c r="N13129">
        <v>9</v>
      </c>
      <c r="O13129">
        <v>95</v>
      </c>
      <c r="P13129">
        <v>60</v>
      </c>
      <c r="Q13129">
        <v>155</v>
      </c>
    </row>
    <row r="13130" spans="1:17" x14ac:dyDescent="0.3">
      <c r="A13130" s="1">
        <v>41685</v>
      </c>
      <c r="B13130">
        <v>15</v>
      </c>
      <c r="C13130" t="s">
        <v>30</v>
      </c>
      <c r="D13130">
        <v>2014</v>
      </c>
      <c r="E13130">
        <v>30</v>
      </c>
      <c r="F13130" t="s">
        <v>28</v>
      </c>
      <c r="G13130" t="s">
        <v>35</v>
      </c>
      <c r="H13130" t="s">
        <v>36</v>
      </c>
      <c r="I13130" t="s">
        <v>21</v>
      </c>
      <c r="J13130" t="s">
        <v>71</v>
      </c>
      <c r="K13130" t="s">
        <v>74</v>
      </c>
      <c r="L13130">
        <v>18</v>
      </c>
      <c r="M13130">
        <v>3</v>
      </c>
      <c r="N13130">
        <v>9</v>
      </c>
      <c r="O13130">
        <v>85</v>
      </c>
      <c r="P13130">
        <v>54</v>
      </c>
      <c r="Q13130">
        <v>139</v>
      </c>
    </row>
    <row r="13131" spans="1:17" x14ac:dyDescent="0.3">
      <c r="A13131" s="1">
        <v>41685</v>
      </c>
      <c r="B13131">
        <v>15</v>
      </c>
      <c r="C13131" t="s">
        <v>30</v>
      </c>
      <c r="D13131">
        <v>2014</v>
      </c>
      <c r="E13131">
        <v>30</v>
      </c>
      <c r="F13131" t="s">
        <v>28</v>
      </c>
      <c r="G13131" t="s">
        <v>35</v>
      </c>
      <c r="H13131" t="s">
        <v>36</v>
      </c>
      <c r="I13131" t="s">
        <v>21</v>
      </c>
      <c r="J13131" t="s">
        <v>71</v>
      </c>
      <c r="K13131" t="s">
        <v>74</v>
      </c>
      <c r="L13131">
        <v>6</v>
      </c>
      <c r="M13131">
        <v>3</v>
      </c>
      <c r="N13131">
        <v>9</v>
      </c>
      <c r="O13131">
        <v>28</v>
      </c>
      <c r="P13131">
        <v>18</v>
      </c>
      <c r="Q13131">
        <v>46</v>
      </c>
    </row>
    <row r="13132" spans="1:17" x14ac:dyDescent="0.3">
      <c r="A13132" s="1">
        <v>42415</v>
      </c>
      <c r="B13132">
        <v>15</v>
      </c>
      <c r="C13132" t="s">
        <v>30</v>
      </c>
      <c r="D13132">
        <v>2016</v>
      </c>
      <c r="E13132">
        <v>30</v>
      </c>
      <c r="F13132" t="s">
        <v>28</v>
      </c>
      <c r="G13132" t="s">
        <v>35</v>
      </c>
      <c r="H13132" t="s">
        <v>36</v>
      </c>
      <c r="I13132" t="s">
        <v>21</v>
      </c>
      <c r="J13132" t="s">
        <v>71</v>
      </c>
      <c r="K13132" t="s">
        <v>74</v>
      </c>
      <c r="L13132">
        <v>20</v>
      </c>
      <c r="M13132">
        <v>3</v>
      </c>
      <c r="N13132">
        <v>9</v>
      </c>
      <c r="O13132">
        <v>95</v>
      </c>
      <c r="P13132">
        <v>60</v>
      </c>
      <c r="Q13132">
        <v>155</v>
      </c>
    </row>
    <row r="13133" spans="1:17" x14ac:dyDescent="0.3">
      <c r="A13133" s="1">
        <v>42415</v>
      </c>
      <c r="B13133">
        <v>15</v>
      </c>
      <c r="C13133" t="s">
        <v>30</v>
      </c>
      <c r="D13133">
        <v>2016</v>
      </c>
      <c r="E13133">
        <v>30</v>
      </c>
      <c r="F13133" t="s">
        <v>28</v>
      </c>
      <c r="G13133" t="s">
        <v>35</v>
      </c>
      <c r="H13133" t="s">
        <v>36</v>
      </c>
      <c r="I13133" t="s">
        <v>21</v>
      </c>
      <c r="J13133" t="s">
        <v>71</v>
      </c>
      <c r="K13133" t="s">
        <v>74</v>
      </c>
      <c r="L13133">
        <v>3</v>
      </c>
      <c r="M13133">
        <v>3</v>
      </c>
      <c r="N13133">
        <v>9</v>
      </c>
      <c r="O13133">
        <v>14</v>
      </c>
      <c r="P13133">
        <v>9</v>
      </c>
      <c r="Q13133">
        <v>23</v>
      </c>
    </row>
    <row r="13134" spans="1:17" x14ac:dyDescent="0.3">
      <c r="A13134" s="1">
        <v>41766</v>
      </c>
      <c r="B13134">
        <v>7</v>
      </c>
      <c r="C13134" t="s">
        <v>27</v>
      </c>
      <c r="D13134">
        <v>2014</v>
      </c>
      <c r="E13134">
        <v>30</v>
      </c>
      <c r="F13134" t="s">
        <v>28</v>
      </c>
      <c r="G13134" t="s">
        <v>35</v>
      </c>
      <c r="H13134" t="s">
        <v>36</v>
      </c>
      <c r="I13134" t="s">
        <v>21</v>
      </c>
      <c r="J13134" t="s">
        <v>71</v>
      </c>
      <c r="K13134" t="s">
        <v>74</v>
      </c>
      <c r="L13134">
        <v>12</v>
      </c>
      <c r="M13134">
        <v>3</v>
      </c>
      <c r="N13134">
        <v>9</v>
      </c>
      <c r="O13134">
        <v>57</v>
      </c>
      <c r="P13134">
        <v>36</v>
      </c>
      <c r="Q13134">
        <v>93</v>
      </c>
    </row>
    <row r="13135" spans="1:17" x14ac:dyDescent="0.3">
      <c r="A13135" s="1">
        <v>41766</v>
      </c>
      <c r="B13135">
        <v>7</v>
      </c>
      <c r="C13135" t="s">
        <v>27</v>
      </c>
      <c r="D13135">
        <v>2014</v>
      </c>
      <c r="E13135">
        <v>30</v>
      </c>
      <c r="F13135" t="s">
        <v>28</v>
      </c>
      <c r="G13135" t="s">
        <v>35</v>
      </c>
      <c r="H13135" t="s">
        <v>36</v>
      </c>
      <c r="I13135" t="s">
        <v>21</v>
      </c>
      <c r="J13135" t="s">
        <v>71</v>
      </c>
      <c r="K13135" t="s">
        <v>74</v>
      </c>
      <c r="L13135">
        <v>15</v>
      </c>
      <c r="M13135">
        <v>3</v>
      </c>
      <c r="N13135">
        <v>9</v>
      </c>
      <c r="O13135">
        <v>71</v>
      </c>
      <c r="P13135">
        <v>45</v>
      </c>
      <c r="Q13135">
        <v>116</v>
      </c>
    </row>
    <row r="13136" spans="1:17" x14ac:dyDescent="0.3">
      <c r="A13136" s="1">
        <v>42497</v>
      </c>
      <c r="B13136">
        <v>7</v>
      </c>
      <c r="C13136" t="s">
        <v>27</v>
      </c>
      <c r="D13136">
        <v>2016</v>
      </c>
      <c r="E13136">
        <v>30</v>
      </c>
      <c r="F13136" t="s">
        <v>28</v>
      </c>
      <c r="G13136" t="s">
        <v>35</v>
      </c>
      <c r="H13136" t="s">
        <v>36</v>
      </c>
      <c r="I13136" t="s">
        <v>21</v>
      </c>
      <c r="J13136" t="s">
        <v>71</v>
      </c>
      <c r="K13136" t="s">
        <v>74</v>
      </c>
      <c r="L13136">
        <v>11</v>
      </c>
      <c r="M13136">
        <v>3</v>
      </c>
      <c r="N13136">
        <v>9</v>
      </c>
      <c r="O13136">
        <v>52</v>
      </c>
      <c r="P13136">
        <v>33</v>
      </c>
      <c r="Q13136">
        <v>85</v>
      </c>
    </row>
    <row r="13137" spans="1:17" x14ac:dyDescent="0.3">
      <c r="A13137" s="1">
        <v>42497</v>
      </c>
      <c r="B13137">
        <v>7</v>
      </c>
      <c r="C13137" t="s">
        <v>27</v>
      </c>
      <c r="D13137">
        <v>2016</v>
      </c>
      <c r="E13137">
        <v>30</v>
      </c>
      <c r="F13137" t="s">
        <v>28</v>
      </c>
      <c r="G13137" t="s">
        <v>35</v>
      </c>
      <c r="H13137" t="s">
        <v>36</v>
      </c>
      <c r="I13137" t="s">
        <v>21</v>
      </c>
      <c r="J13137" t="s">
        <v>71</v>
      </c>
      <c r="K13137" t="s">
        <v>74</v>
      </c>
      <c r="L13137">
        <v>12</v>
      </c>
      <c r="M13137">
        <v>3</v>
      </c>
      <c r="N13137">
        <v>9</v>
      </c>
      <c r="O13137">
        <v>57</v>
      </c>
      <c r="P13137">
        <v>36</v>
      </c>
      <c r="Q13137">
        <v>93</v>
      </c>
    </row>
    <row r="13138" spans="1:17" x14ac:dyDescent="0.3">
      <c r="A13138" s="1">
        <v>41823</v>
      </c>
      <c r="B13138">
        <v>3</v>
      </c>
      <c r="C13138" t="s">
        <v>31</v>
      </c>
      <c r="D13138">
        <v>2014</v>
      </c>
      <c r="E13138">
        <v>30</v>
      </c>
      <c r="F13138" t="s">
        <v>28</v>
      </c>
      <c r="G13138" t="s">
        <v>35</v>
      </c>
      <c r="H13138" t="s">
        <v>36</v>
      </c>
      <c r="I13138" t="s">
        <v>21</v>
      </c>
      <c r="J13138" t="s">
        <v>71</v>
      </c>
      <c r="K13138" t="s">
        <v>74</v>
      </c>
      <c r="L13138">
        <v>4</v>
      </c>
      <c r="M13138">
        <v>3</v>
      </c>
      <c r="N13138">
        <v>9</v>
      </c>
      <c r="O13138">
        <v>19</v>
      </c>
      <c r="P13138">
        <v>12</v>
      </c>
      <c r="Q13138">
        <v>31</v>
      </c>
    </row>
    <row r="13139" spans="1:17" x14ac:dyDescent="0.3">
      <c r="A13139" s="1">
        <v>42554</v>
      </c>
      <c r="B13139">
        <v>3</v>
      </c>
      <c r="C13139" t="s">
        <v>31</v>
      </c>
      <c r="D13139">
        <v>2016</v>
      </c>
      <c r="E13139">
        <v>30</v>
      </c>
      <c r="F13139" t="s">
        <v>28</v>
      </c>
      <c r="G13139" t="s">
        <v>35</v>
      </c>
      <c r="H13139" t="s">
        <v>36</v>
      </c>
      <c r="I13139" t="s">
        <v>21</v>
      </c>
      <c r="J13139" t="s">
        <v>71</v>
      </c>
      <c r="K13139" t="s">
        <v>74</v>
      </c>
      <c r="L13139">
        <v>3</v>
      </c>
      <c r="M13139">
        <v>3</v>
      </c>
      <c r="N13139">
        <v>9</v>
      </c>
      <c r="O13139">
        <v>14</v>
      </c>
      <c r="P13139">
        <v>9</v>
      </c>
      <c r="Q13139">
        <v>23</v>
      </c>
    </row>
    <row r="13140" spans="1:17" x14ac:dyDescent="0.3">
      <c r="A13140" s="1">
        <v>41788</v>
      </c>
      <c r="B13140">
        <v>29</v>
      </c>
      <c r="C13140" t="s">
        <v>27</v>
      </c>
      <c r="D13140">
        <v>2014</v>
      </c>
      <c r="E13140">
        <v>76</v>
      </c>
      <c r="F13140" t="s">
        <v>18</v>
      </c>
      <c r="G13140" t="s">
        <v>35</v>
      </c>
      <c r="H13140" t="s">
        <v>38</v>
      </c>
      <c r="I13140" t="s">
        <v>21</v>
      </c>
      <c r="J13140" t="s">
        <v>71</v>
      </c>
      <c r="K13140" t="s">
        <v>73</v>
      </c>
      <c r="L13140">
        <v>19</v>
      </c>
      <c r="M13140">
        <v>2</v>
      </c>
      <c r="N13140">
        <v>5</v>
      </c>
      <c r="O13140">
        <v>55</v>
      </c>
      <c r="P13140">
        <v>38</v>
      </c>
      <c r="Q13140">
        <v>93</v>
      </c>
    </row>
    <row r="13141" spans="1:17" x14ac:dyDescent="0.3">
      <c r="A13141" s="1">
        <v>41788</v>
      </c>
      <c r="B13141">
        <v>29</v>
      </c>
      <c r="C13141" t="s">
        <v>27</v>
      </c>
      <c r="D13141">
        <v>2014</v>
      </c>
      <c r="E13141">
        <v>76</v>
      </c>
      <c r="F13141" t="s">
        <v>18</v>
      </c>
      <c r="G13141" t="s">
        <v>35</v>
      </c>
      <c r="H13141" t="s">
        <v>38</v>
      </c>
      <c r="I13141" t="s">
        <v>21</v>
      </c>
      <c r="J13141" t="s">
        <v>71</v>
      </c>
      <c r="K13141" t="s">
        <v>73</v>
      </c>
      <c r="L13141">
        <v>14</v>
      </c>
      <c r="M13141">
        <v>2</v>
      </c>
      <c r="N13141">
        <v>5</v>
      </c>
      <c r="O13141">
        <v>41</v>
      </c>
      <c r="P13141">
        <v>28</v>
      </c>
      <c r="Q13141">
        <v>69</v>
      </c>
    </row>
    <row r="13142" spans="1:17" x14ac:dyDescent="0.3">
      <c r="A13142" s="1">
        <v>42519</v>
      </c>
      <c r="B13142">
        <v>29</v>
      </c>
      <c r="C13142" t="s">
        <v>27</v>
      </c>
      <c r="D13142">
        <v>2016</v>
      </c>
      <c r="E13142">
        <v>76</v>
      </c>
      <c r="F13142" t="s">
        <v>18</v>
      </c>
      <c r="G13142" t="s">
        <v>35</v>
      </c>
      <c r="H13142" t="s">
        <v>38</v>
      </c>
      <c r="I13142" t="s">
        <v>21</v>
      </c>
      <c r="J13142" t="s">
        <v>71</v>
      </c>
      <c r="K13142" t="s">
        <v>73</v>
      </c>
      <c r="L13142">
        <v>19</v>
      </c>
      <c r="M13142">
        <v>2</v>
      </c>
      <c r="N13142">
        <v>5</v>
      </c>
      <c r="O13142">
        <v>55</v>
      </c>
      <c r="P13142">
        <v>38</v>
      </c>
      <c r="Q13142">
        <v>93</v>
      </c>
    </row>
    <row r="13143" spans="1:17" x14ac:dyDescent="0.3">
      <c r="A13143" s="1">
        <v>42519</v>
      </c>
      <c r="B13143">
        <v>29</v>
      </c>
      <c r="C13143" t="s">
        <v>27</v>
      </c>
      <c r="D13143">
        <v>2016</v>
      </c>
      <c r="E13143">
        <v>76</v>
      </c>
      <c r="F13143" t="s">
        <v>18</v>
      </c>
      <c r="G13143" t="s">
        <v>35</v>
      </c>
      <c r="H13143" t="s">
        <v>38</v>
      </c>
      <c r="I13143" t="s">
        <v>21</v>
      </c>
      <c r="J13143" t="s">
        <v>71</v>
      </c>
      <c r="K13143" t="s">
        <v>73</v>
      </c>
      <c r="L13143">
        <v>15</v>
      </c>
      <c r="M13143">
        <v>2</v>
      </c>
      <c r="N13143">
        <v>5</v>
      </c>
      <c r="O13143">
        <v>44</v>
      </c>
      <c r="P13143">
        <v>30</v>
      </c>
      <c r="Q13143">
        <v>74</v>
      </c>
    </row>
    <row r="13144" spans="1:17" x14ac:dyDescent="0.3">
      <c r="A13144" s="1">
        <v>41597</v>
      </c>
      <c r="B13144">
        <v>19</v>
      </c>
      <c r="C13144" t="s">
        <v>17</v>
      </c>
      <c r="D13144">
        <v>2013</v>
      </c>
      <c r="E13144">
        <v>32</v>
      </c>
      <c r="F13144" t="s">
        <v>18</v>
      </c>
      <c r="G13144" t="s">
        <v>35</v>
      </c>
      <c r="H13144" t="s">
        <v>36</v>
      </c>
      <c r="I13144" t="s">
        <v>21</v>
      </c>
      <c r="J13144" t="s">
        <v>71</v>
      </c>
      <c r="K13144" t="s">
        <v>72</v>
      </c>
      <c r="L13144">
        <v>7</v>
      </c>
      <c r="M13144">
        <v>4</v>
      </c>
      <c r="N13144">
        <v>10</v>
      </c>
      <c r="O13144">
        <v>32</v>
      </c>
      <c r="P13144">
        <v>28</v>
      </c>
      <c r="Q13144">
        <v>60</v>
      </c>
    </row>
    <row r="13145" spans="1:17" x14ac:dyDescent="0.3">
      <c r="A13145" s="1">
        <v>42327</v>
      </c>
      <c r="B13145">
        <v>19</v>
      </c>
      <c r="C13145" t="s">
        <v>17</v>
      </c>
      <c r="D13145">
        <v>2015</v>
      </c>
      <c r="E13145">
        <v>32</v>
      </c>
      <c r="F13145" t="s">
        <v>18</v>
      </c>
      <c r="G13145" t="s">
        <v>35</v>
      </c>
      <c r="H13145" t="s">
        <v>36</v>
      </c>
      <c r="I13145" t="s">
        <v>21</v>
      </c>
      <c r="J13145" t="s">
        <v>71</v>
      </c>
      <c r="K13145" t="s">
        <v>72</v>
      </c>
      <c r="L13145">
        <v>4</v>
      </c>
      <c r="M13145">
        <v>4</v>
      </c>
      <c r="N13145">
        <v>10</v>
      </c>
      <c r="O13145">
        <v>18</v>
      </c>
      <c r="P13145">
        <v>16</v>
      </c>
      <c r="Q13145">
        <v>34</v>
      </c>
    </row>
    <row r="13146" spans="1:17" x14ac:dyDescent="0.3">
      <c r="A13146" s="1">
        <v>41654</v>
      </c>
      <c r="B13146">
        <v>15</v>
      </c>
      <c r="C13146" t="s">
        <v>34</v>
      </c>
      <c r="D13146">
        <v>2014</v>
      </c>
      <c r="E13146">
        <v>32</v>
      </c>
      <c r="F13146" t="s">
        <v>18</v>
      </c>
      <c r="G13146" t="s">
        <v>35</v>
      </c>
      <c r="H13146" t="s">
        <v>36</v>
      </c>
      <c r="I13146" t="s">
        <v>21</v>
      </c>
      <c r="J13146" t="s">
        <v>71</v>
      </c>
      <c r="K13146" t="s">
        <v>72</v>
      </c>
      <c r="L13146">
        <v>2</v>
      </c>
      <c r="M13146">
        <v>4</v>
      </c>
      <c r="N13146">
        <v>10</v>
      </c>
      <c r="O13146">
        <v>9</v>
      </c>
      <c r="P13146">
        <v>8</v>
      </c>
      <c r="Q13146">
        <v>17</v>
      </c>
    </row>
    <row r="13147" spans="1:17" x14ac:dyDescent="0.3">
      <c r="A13147" s="1">
        <v>41654</v>
      </c>
      <c r="B13147">
        <v>15</v>
      </c>
      <c r="C13147" t="s">
        <v>34</v>
      </c>
      <c r="D13147">
        <v>2014</v>
      </c>
      <c r="E13147">
        <v>32</v>
      </c>
      <c r="F13147" t="s">
        <v>18</v>
      </c>
      <c r="G13147" t="s">
        <v>35</v>
      </c>
      <c r="H13147" t="s">
        <v>36</v>
      </c>
      <c r="I13147" t="s">
        <v>21</v>
      </c>
      <c r="J13147" t="s">
        <v>71</v>
      </c>
      <c r="K13147" t="s">
        <v>72</v>
      </c>
      <c r="L13147">
        <v>28</v>
      </c>
      <c r="M13147">
        <v>4</v>
      </c>
      <c r="N13147">
        <v>10</v>
      </c>
      <c r="O13147">
        <v>129</v>
      </c>
      <c r="P13147">
        <v>112</v>
      </c>
      <c r="Q13147">
        <v>241</v>
      </c>
    </row>
    <row r="13148" spans="1:17" x14ac:dyDescent="0.3">
      <c r="A13148" s="1">
        <v>42384</v>
      </c>
      <c r="B13148">
        <v>15</v>
      </c>
      <c r="C13148" t="s">
        <v>34</v>
      </c>
      <c r="D13148">
        <v>2016</v>
      </c>
      <c r="E13148">
        <v>32</v>
      </c>
      <c r="F13148" t="s">
        <v>18</v>
      </c>
      <c r="G13148" t="s">
        <v>35</v>
      </c>
      <c r="H13148" t="s">
        <v>36</v>
      </c>
      <c r="I13148" t="s">
        <v>21</v>
      </c>
      <c r="J13148" t="s">
        <v>71</v>
      </c>
      <c r="K13148" t="s">
        <v>72</v>
      </c>
      <c r="L13148">
        <v>4</v>
      </c>
      <c r="M13148">
        <v>4</v>
      </c>
      <c r="N13148">
        <v>10</v>
      </c>
      <c r="O13148">
        <v>18</v>
      </c>
      <c r="P13148">
        <v>16</v>
      </c>
      <c r="Q13148">
        <v>34</v>
      </c>
    </row>
    <row r="13149" spans="1:17" x14ac:dyDescent="0.3">
      <c r="A13149" s="1">
        <v>42384</v>
      </c>
      <c r="B13149">
        <v>15</v>
      </c>
      <c r="C13149" t="s">
        <v>34</v>
      </c>
      <c r="D13149">
        <v>2016</v>
      </c>
      <c r="E13149">
        <v>32</v>
      </c>
      <c r="F13149" t="s">
        <v>18</v>
      </c>
      <c r="G13149" t="s">
        <v>35</v>
      </c>
      <c r="H13149" t="s">
        <v>36</v>
      </c>
      <c r="I13149" t="s">
        <v>21</v>
      </c>
      <c r="J13149" t="s">
        <v>71</v>
      </c>
      <c r="K13149" t="s">
        <v>72</v>
      </c>
      <c r="L13149">
        <v>28</v>
      </c>
      <c r="M13149">
        <v>4</v>
      </c>
      <c r="N13149">
        <v>10</v>
      </c>
      <c r="O13149">
        <v>129</v>
      </c>
      <c r="P13149">
        <v>112</v>
      </c>
      <c r="Q13149">
        <v>241</v>
      </c>
    </row>
    <row r="13150" spans="1:17" x14ac:dyDescent="0.3">
      <c r="A13150" s="1">
        <v>41669</v>
      </c>
      <c r="B13150">
        <v>30</v>
      </c>
      <c r="C13150" t="s">
        <v>34</v>
      </c>
      <c r="D13150">
        <v>2014</v>
      </c>
      <c r="E13150">
        <v>32</v>
      </c>
      <c r="F13150" t="s">
        <v>18</v>
      </c>
      <c r="G13150" t="s">
        <v>35</v>
      </c>
      <c r="H13150" t="s">
        <v>36</v>
      </c>
      <c r="I13150" t="s">
        <v>21</v>
      </c>
      <c r="J13150" t="s">
        <v>71</v>
      </c>
      <c r="K13150" t="s">
        <v>72</v>
      </c>
      <c r="L13150">
        <v>13</v>
      </c>
      <c r="M13150">
        <v>4</v>
      </c>
      <c r="N13150">
        <v>10</v>
      </c>
      <c r="O13150">
        <v>60</v>
      </c>
      <c r="P13150">
        <v>52</v>
      </c>
      <c r="Q13150">
        <v>112</v>
      </c>
    </row>
    <row r="13151" spans="1:17" x14ac:dyDescent="0.3">
      <c r="A13151" s="1">
        <v>41669</v>
      </c>
      <c r="B13151">
        <v>30</v>
      </c>
      <c r="C13151" t="s">
        <v>34</v>
      </c>
      <c r="D13151">
        <v>2014</v>
      </c>
      <c r="E13151">
        <v>32</v>
      </c>
      <c r="F13151" t="s">
        <v>18</v>
      </c>
      <c r="G13151" t="s">
        <v>35</v>
      </c>
      <c r="H13151" t="s">
        <v>36</v>
      </c>
      <c r="I13151" t="s">
        <v>21</v>
      </c>
      <c r="J13151" t="s">
        <v>71</v>
      </c>
      <c r="K13151" t="s">
        <v>72</v>
      </c>
      <c r="L13151">
        <v>21</v>
      </c>
      <c r="M13151">
        <v>4</v>
      </c>
      <c r="N13151">
        <v>10</v>
      </c>
      <c r="O13151">
        <v>97</v>
      </c>
      <c r="P13151">
        <v>84</v>
      </c>
      <c r="Q13151">
        <v>181</v>
      </c>
    </row>
    <row r="13152" spans="1:17" x14ac:dyDescent="0.3">
      <c r="A13152" s="1">
        <v>42399</v>
      </c>
      <c r="B13152">
        <v>30</v>
      </c>
      <c r="C13152" t="s">
        <v>34</v>
      </c>
      <c r="D13152">
        <v>2016</v>
      </c>
      <c r="E13152">
        <v>32</v>
      </c>
      <c r="F13152" t="s">
        <v>18</v>
      </c>
      <c r="G13152" t="s">
        <v>35</v>
      </c>
      <c r="H13152" t="s">
        <v>36</v>
      </c>
      <c r="I13152" t="s">
        <v>21</v>
      </c>
      <c r="J13152" t="s">
        <v>71</v>
      </c>
      <c r="K13152" t="s">
        <v>72</v>
      </c>
      <c r="L13152">
        <v>14</v>
      </c>
      <c r="M13152">
        <v>4</v>
      </c>
      <c r="N13152">
        <v>10</v>
      </c>
      <c r="O13152">
        <v>64</v>
      </c>
      <c r="P13152">
        <v>56</v>
      </c>
      <c r="Q13152">
        <v>120</v>
      </c>
    </row>
    <row r="13153" spans="1:17" x14ac:dyDescent="0.3">
      <c r="A13153" s="1">
        <v>42399</v>
      </c>
      <c r="B13153">
        <v>30</v>
      </c>
      <c r="C13153" t="s">
        <v>34</v>
      </c>
      <c r="D13153">
        <v>2016</v>
      </c>
      <c r="E13153">
        <v>32</v>
      </c>
      <c r="F13153" t="s">
        <v>18</v>
      </c>
      <c r="G13153" t="s">
        <v>35</v>
      </c>
      <c r="H13153" t="s">
        <v>36</v>
      </c>
      <c r="I13153" t="s">
        <v>21</v>
      </c>
      <c r="J13153" t="s">
        <v>71</v>
      </c>
      <c r="K13153" t="s">
        <v>72</v>
      </c>
      <c r="L13153">
        <v>19</v>
      </c>
      <c r="M13153">
        <v>4</v>
      </c>
      <c r="N13153">
        <v>10</v>
      </c>
      <c r="O13153">
        <v>87</v>
      </c>
      <c r="P13153">
        <v>76</v>
      </c>
      <c r="Q13153">
        <v>163</v>
      </c>
    </row>
    <row r="13154" spans="1:17" x14ac:dyDescent="0.3">
      <c r="A13154" s="1">
        <v>41696</v>
      </c>
      <c r="B13154">
        <v>26</v>
      </c>
      <c r="C13154" t="s">
        <v>30</v>
      </c>
      <c r="D13154">
        <v>2014</v>
      </c>
      <c r="E13154">
        <v>32</v>
      </c>
      <c r="F13154" t="s">
        <v>18</v>
      </c>
      <c r="G13154" t="s">
        <v>35</v>
      </c>
      <c r="H13154" t="s">
        <v>36</v>
      </c>
      <c r="I13154" t="s">
        <v>21</v>
      </c>
      <c r="J13154" t="s">
        <v>71</v>
      </c>
      <c r="K13154" t="s">
        <v>72</v>
      </c>
      <c r="L13154">
        <v>17</v>
      </c>
      <c r="M13154">
        <v>4</v>
      </c>
      <c r="N13154">
        <v>10</v>
      </c>
      <c r="O13154">
        <v>78</v>
      </c>
      <c r="P13154">
        <v>68</v>
      </c>
      <c r="Q13154">
        <v>146</v>
      </c>
    </row>
    <row r="13155" spans="1:17" x14ac:dyDescent="0.3">
      <c r="A13155" s="1">
        <v>42426</v>
      </c>
      <c r="B13155">
        <v>26</v>
      </c>
      <c r="C13155" t="s">
        <v>30</v>
      </c>
      <c r="D13155">
        <v>2016</v>
      </c>
      <c r="E13155">
        <v>32</v>
      </c>
      <c r="F13155" t="s">
        <v>18</v>
      </c>
      <c r="G13155" t="s">
        <v>35</v>
      </c>
      <c r="H13155" t="s">
        <v>36</v>
      </c>
      <c r="I13155" t="s">
        <v>21</v>
      </c>
      <c r="J13155" t="s">
        <v>71</v>
      </c>
      <c r="K13155" t="s">
        <v>72</v>
      </c>
      <c r="L13155">
        <v>14</v>
      </c>
      <c r="M13155">
        <v>4</v>
      </c>
      <c r="N13155">
        <v>10</v>
      </c>
      <c r="O13155">
        <v>64</v>
      </c>
      <c r="P13155">
        <v>56</v>
      </c>
      <c r="Q13155">
        <v>120</v>
      </c>
    </row>
    <row r="13156" spans="1:17" x14ac:dyDescent="0.3">
      <c r="A13156" s="1">
        <v>41849</v>
      </c>
      <c r="B13156">
        <v>29</v>
      </c>
      <c r="C13156" t="s">
        <v>31</v>
      </c>
      <c r="D13156">
        <v>2014</v>
      </c>
      <c r="E13156">
        <v>32</v>
      </c>
      <c r="F13156" t="s">
        <v>18</v>
      </c>
      <c r="G13156" t="s">
        <v>35</v>
      </c>
      <c r="H13156" t="s">
        <v>36</v>
      </c>
      <c r="I13156" t="s">
        <v>21</v>
      </c>
      <c r="J13156" t="s">
        <v>71</v>
      </c>
      <c r="K13156" t="s">
        <v>72</v>
      </c>
      <c r="L13156">
        <v>27</v>
      </c>
      <c r="M13156">
        <v>4</v>
      </c>
      <c r="N13156">
        <v>10</v>
      </c>
      <c r="O13156">
        <v>124</v>
      </c>
      <c r="P13156">
        <v>108</v>
      </c>
      <c r="Q13156">
        <v>232</v>
      </c>
    </row>
    <row r="13157" spans="1:17" x14ac:dyDescent="0.3">
      <c r="A13157" s="1">
        <v>41849</v>
      </c>
      <c r="B13157">
        <v>29</v>
      </c>
      <c r="C13157" t="s">
        <v>31</v>
      </c>
      <c r="D13157">
        <v>2014</v>
      </c>
      <c r="E13157">
        <v>32</v>
      </c>
      <c r="F13157" t="s">
        <v>18</v>
      </c>
      <c r="G13157" t="s">
        <v>35</v>
      </c>
      <c r="H13157" t="s">
        <v>36</v>
      </c>
      <c r="I13157" t="s">
        <v>21</v>
      </c>
      <c r="J13157" t="s">
        <v>71</v>
      </c>
      <c r="K13157" t="s">
        <v>72</v>
      </c>
      <c r="L13157">
        <v>7</v>
      </c>
      <c r="M13157">
        <v>4</v>
      </c>
      <c r="N13157">
        <v>10</v>
      </c>
      <c r="O13157">
        <v>32</v>
      </c>
      <c r="P13157">
        <v>28</v>
      </c>
      <c r="Q13157">
        <v>60</v>
      </c>
    </row>
    <row r="13158" spans="1:17" x14ac:dyDescent="0.3">
      <c r="A13158" s="1">
        <v>42580</v>
      </c>
      <c r="B13158">
        <v>29</v>
      </c>
      <c r="C13158" t="s">
        <v>31</v>
      </c>
      <c r="D13158">
        <v>2016</v>
      </c>
      <c r="E13158">
        <v>32</v>
      </c>
      <c r="F13158" t="s">
        <v>18</v>
      </c>
      <c r="G13158" t="s">
        <v>35</v>
      </c>
      <c r="H13158" t="s">
        <v>36</v>
      </c>
      <c r="I13158" t="s">
        <v>21</v>
      </c>
      <c r="J13158" t="s">
        <v>71</v>
      </c>
      <c r="K13158" t="s">
        <v>72</v>
      </c>
      <c r="L13158">
        <v>24</v>
      </c>
      <c r="M13158">
        <v>4</v>
      </c>
      <c r="N13158">
        <v>10</v>
      </c>
      <c r="O13158">
        <v>110</v>
      </c>
      <c r="P13158">
        <v>96</v>
      </c>
      <c r="Q13158">
        <v>206</v>
      </c>
    </row>
    <row r="13159" spans="1:17" x14ac:dyDescent="0.3">
      <c r="A13159" s="1">
        <v>42580</v>
      </c>
      <c r="B13159">
        <v>29</v>
      </c>
      <c r="C13159" t="s">
        <v>31</v>
      </c>
      <c r="D13159">
        <v>2016</v>
      </c>
      <c r="E13159">
        <v>32</v>
      </c>
      <c r="F13159" t="s">
        <v>18</v>
      </c>
      <c r="G13159" t="s">
        <v>35</v>
      </c>
      <c r="H13159" t="s">
        <v>36</v>
      </c>
      <c r="I13159" t="s">
        <v>21</v>
      </c>
      <c r="J13159" t="s">
        <v>71</v>
      </c>
      <c r="K13159" t="s">
        <v>72</v>
      </c>
      <c r="L13159">
        <v>8</v>
      </c>
      <c r="M13159">
        <v>4</v>
      </c>
      <c r="N13159">
        <v>10</v>
      </c>
      <c r="O13159">
        <v>37</v>
      </c>
      <c r="P13159">
        <v>32</v>
      </c>
      <c r="Q13159">
        <v>69</v>
      </c>
    </row>
    <row r="13160" spans="1:17" x14ac:dyDescent="0.3">
      <c r="A13160" s="1">
        <v>41655</v>
      </c>
      <c r="B13160">
        <v>16</v>
      </c>
      <c r="C13160" t="s">
        <v>34</v>
      </c>
      <c r="D13160">
        <v>2014</v>
      </c>
      <c r="E13160">
        <v>25</v>
      </c>
      <c r="F13160" t="s">
        <v>18</v>
      </c>
      <c r="G13160" t="s">
        <v>39</v>
      </c>
      <c r="H13160" t="s">
        <v>50</v>
      </c>
      <c r="I13160" t="s">
        <v>21</v>
      </c>
      <c r="J13160" t="s">
        <v>71</v>
      </c>
      <c r="K13160" t="s">
        <v>73</v>
      </c>
      <c r="L13160">
        <v>23</v>
      </c>
      <c r="M13160">
        <v>2</v>
      </c>
      <c r="N13160">
        <v>5</v>
      </c>
      <c r="O13160">
        <v>61</v>
      </c>
      <c r="P13160">
        <v>46</v>
      </c>
      <c r="Q13160">
        <v>107</v>
      </c>
    </row>
    <row r="13161" spans="1:17" x14ac:dyDescent="0.3">
      <c r="A13161" s="1">
        <v>41655</v>
      </c>
      <c r="B13161">
        <v>16</v>
      </c>
      <c r="C13161" t="s">
        <v>34</v>
      </c>
      <c r="D13161">
        <v>2014</v>
      </c>
      <c r="E13161">
        <v>25</v>
      </c>
      <c r="F13161" t="s">
        <v>18</v>
      </c>
      <c r="G13161" t="s">
        <v>39</v>
      </c>
      <c r="H13161" t="s">
        <v>50</v>
      </c>
      <c r="I13161" t="s">
        <v>21</v>
      </c>
      <c r="J13161" t="s">
        <v>71</v>
      </c>
      <c r="K13161" t="s">
        <v>73</v>
      </c>
      <c r="L13161">
        <v>6</v>
      </c>
      <c r="M13161">
        <v>2</v>
      </c>
      <c r="N13161">
        <v>5</v>
      </c>
      <c r="O13161">
        <v>16</v>
      </c>
      <c r="P13161">
        <v>12</v>
      </c>
      <c r="Q13161">
        <v>28</v>
      </c>
    </row>
    <row r="13162" spans="1:17" x14ac:dyDescent="0.3">
      <c r="A13162" s="1">
        <v>42385</v>
      </c>
      <c r="B13162">
        <v>16</v>
      </c>
      <c r="C13162" t="s">
        <v>34</v>
      </c>
      <c r="D13162">
        <v>2016</v>
      </c>
      <c r="E13162">
        <v>25</v>
      </c>
      <c r="F13162" t="s">
        <v>18</v>
      </c>
      <c r="G13162" t="s">
        <v>39</v>
      </c>
      <c r="H13162" t="s">
        <v>50</v>
      </c>
      <c r="I13162" t="s">
        <v>21</v>
      </c>
      <c r="J13162" t="s">
        <v>71</v>
      </c>
      <c r="K13162" t="s">
        <v>73</v>
      </c>
      <c r="L13162">
        <v>22</v>
      </c>
      <c r="M13162">
        <v>2</v>
      </c>
      <c r="N13162">
        <v>5</v>
      </c>
      <c r="O13162">
        <v>58</v>
      </c>
      <c r="P13162">
        <v>44</v>
      </c>
      <c r="Q13162">
        <v>102</v>
      </c>
    </row>
    <row r="13163" spans="1:17" x14ac:dyDescent="0.3">
      <c r="A13163" s="1">
        <v>42385</v>
      </c>
      <c r="B13163">
        <v>16</v>
      </c>
      <c r="C13163" t="s">
        <v>34</v>
      </c>
      <c r="D13163">
        <v>2016</v>
      </c>
      <c r="E13163">
        <v>25</v>
      </c>
      <c r="F13163" t="s">
        <v>18</v>
      </c>
      <c r="G13163" t="s">
        <v>39</v>
      </c>
      <c r="H13163" t="s">
        <v>50</v>
      </c>
      <c r="I13163" t="s">
        <v>21</v>
      </c>
      <c r="J13163" t="s">
        <v>71</v>
      </c>
      <c r="K13163" t="s">
        <v>73</v>
      </c>
      <c r="L13163">
        <v>3</v>
      </c>
      <c r="M13163">
        <v>2</v>
      </c>
      <c r="N13163">
        <v>5</v>
      </c>
      <c r="O13163">
        <v>8</v>
      </c>
      <c r="P13163">
        <v>6</v>
      </c>
      <c r="Q13163">
        <v>14</v>
      </c>
    </row>
    <row r="13164" spans="1:17" x14ac:dyDescent="0.3">
      <c r="A13164" s="1">
        <v>41731</v>
      </c>
      <c r="B13164">
        <v>2</v>
      </c>
      <c r="C13164" t="s">
        <v>52</v>
      </c>
      <c r="D13164">
        <v>2014</v>
      </c>
      <c r="E13164">
        <v>25</v>
      </c>
      <c r="F13164" t="s">
        <v>28</v>
      </c>
      <c r="G13164" t="s">
        <v>41</v>
      </c>
      <c r="H13164" t="s">
        <v>63</v>
      </c>
      <c r="I13164" t="s">
        <v>21</v>
      </c>
      <c r="J13164" t="s">
        <v>71</v>
      </c>
      <c r="K13164" t="s">
        <v>73</v>
      </c>
      <c r="L13164">
        <v>14</v>
      </c>
      <c r="M13164">
        <v>2</v>
      </c>
      <c r="N13164">
        <v>5</v>
      </c>
      <c r="O13164">
        <v>25</v>
      </c>
      <c r="P13164">
        <v>28</v>
      </c>
      <c r="Q13164">
        <v>53</v>
      </c>
    </row>
    <row r="13165" spans="1:17" x14ac:dyDescent="0.3">
      <c r="A13165" s="1">
        <v>41731</v>
      </c>
      <c r="B13165">
        <v>2</v>
      </c>
      <c r="C13165" t="s">
        <v>52</v>
      </c>
      <c r="D13165">
        <v>2014</v>
      </c>
      <c r="E13165">
        <v>25</v>
      </c>
      <c r="F13165" t="s">
        <v>28</v>
      </c>
      <c r="G13165" t="s">
        <v>41</v>
      </c>
      <c r="H13165" t="s">
        <v>63</v>
      </c>
      <c r="I13165" t="s">
        <v>21</v>
      </c>
      <c r="J13165" t="s">
        <v>71</v>
      </c>
      <c r="K13165" t="s">
        <v>73</v>
      </c>
      <c r="L13165">
        <v>4</v>
      </c>
      <c r="M13165">
        <v>2</v>
      </c>
      <c r="N13165">
        <v>5</v>
      </c>
      <c r="O13165">
        <v>7</v>
      </c>
      <c r="P13165">
        <v>8</v>
      </c>
      <c r="Q13165">
        <v>15</v>
      </c>
    </row>
    <row r="13166" spans="1:17" x14ac:dyDescent="0.3">
      <c r="A13166" s="1">
        <v>42462</v>
      </c>
      <c r="B13166">
        <v>2</v>
      </c>
      <c r="C13166" t="s">
        <v>52</v>
      </c>
      <c r="D13166">
        <v>2016</v>
      </c>
      <c r="E13166">
        <v>25</v>
      </c>
      <c r="F13166" t="s">
        <v>28</v>
      </c>
      <c r="G13166" t="s">
        <v>41</v>
      </c>
      <c r="H13166" t="s">
        <v>63</v>
      </c>
      <c r="I13166" t="s">
        <v>21</v>
      </c>
      <c r="J13166" t="s">
        <v>71</v>
      </c>
      <c r="K13166" t="s">
        <v>73</v>
      </c>
      <c r="L13166">
        <v>11</v>
      </c>
      <c r="M13166">
        <v>2</v>
      </c>
      <c r="N13166">
        <v>5</v>
      </c>
      <c r="O13166">
        <v>20</v>
      </c>
      <c r="P13166">
        <v>22</v>
      </c>
      <c r="Q13166">
        <v>42</v>
      </c>
    </row>
    <row r="13167" spans="1:17" x14ac:dyDescent="0.3">
      <c r="A13167" s="1">
        <v>42462</v>
      </c>
      <c r="B13167">
        <v>2</v>
      </c>
      <c r="C13167" t="s">
        <v>52</v>
      </c>
      <c r="D13167">
        <v>2016</v>
      </c>
      <c r="E13167">
        <v>25</v>
      </c>
      <c r="F13167" t="s">
        <v>28</v>
      </c>
      <c r="G13167" t="s">
        <v>41</v>
      </c>
      <c r="H13167" t="s">
        <v>63</v>
      </c>
      <c r="I13167" t="s">
        <v>21</v>
      </c>
      <c r="J13167" t="s">
        <v>71</v>
      </c>
      <c r="K13167" t="s">
        <v>73</v>
      </c>
      <c r="L13167">
        <v>4</v>
      </c>
      <c r="M13167">
        <v>2</v>
      </c>
      <c r="N13167">
        <v>5</v>
      </c>
      <c r="O13167">
        <v>7</v>
      </c>
      <c r="P13167">
        <v>8</v>
      </c>
      <c r="Q13167">
        <v>15</v>
      </c>
    </row>
    <row r="13168" spans="1:17" x14ac:dyDescent="0.3">
      <c r="A13168" s="1">
        <v>41740</v>
      </c>
      <c r="B13168">
        <v>11</v>
      </c>
      <c r="C13168" t="s">
        <v>52</v>
      </c>
      <c r="D13168">
        <v>2014</v>
      </c>
      <c r="E13168">
        <v>26</v>
      </c>
      <c r="F13168" t="s">
        <v>18</v>
      </c>
      <c r="G13168" t="s">
        <v>41</v>
      </c>
      <c r="H13168" t="s">
        <v>43</v>
      </c>
      <c r="I13168" t="s">
        <v>21</v>
      </c>
      <c r="J13168" t="s">
        <v>71</v>
      </c>
      <c r="K13168" t="s">
        <v>73</v>
      </c>
      <c r="L13168">
        <v>11</v>
      </c>
      <c r="M13168">
        <v>2</v>
      </c>
      <c r="N13168">
        <v>5</v>
      </c>
      <c r="O13168">
        <v>26</v>
      </c>
      <c r="P13168">
        <v>22</v>
      </c>
      <c r="Q13168">
        <v>48</v>
      </c>
    </row>
    <row r="13169" spans="1:17" x14ac:dyDescent="0.3">
      <c r="A13169" s="1">
        <v>41740</v>
      </c>
      <c r="B13169">
        <v>11</v>
      </c>
      <c r="C13169" t="s">
        <v>52</v>
      </c>
      <c r="D13169">
        <v>2014</v>
      </c>
      <c r="E13169">
        <v>26</v>
      </c>
      <c r="F13169" t="s">
        <v>18</v>
      </c>
      <c r="G13169" t="s">
        <v>41</v>
      </c>
      <c r="H13169" t="s">
        <v>43</v>
      </c>
      <c r="I13169" t="s">
        <v>21</v>
      </c>
      <c r="J13169" t="s">
        <v>71</v>
      </c>
      <c r="K13169" t="s">
        <v>73</v>
      </c>
      <c r="L13169">
        <v>20</v>
      </c>
      <c r="M13169">
        <v>2</v>
      </c>
      <c r="N13169">
        <v>5</v>
      </c>
      <c r="O13169">
        <v>48</v>
      </c>
      <c r="P13169">
        <v>40</v>
      </c>
      <c r="Q13169">
        <v>88</v>
      </c>
    </row>
    <row r="13170" spans="1:17" x14ac:dyDescent="0.3">
      <c r="A13170" s="1">
        <v>42471</v>
      </c>
      <c r="B13170">
        <v>11</v>
      </c>
      <c r="C13170" t="s">
        <v>52</v>
      </c>
      <c r="D13170">
        <v>2016</v>
      </c>
      <c r="E13170">
        <v>26</v>
      </c>
      <c r="F13170" t="s">
        <v>18</v>
      </c>
      <c r="G13170" t="s">
        <v>41</v>
      </c>
      <c r="H13170" t="s">
        <v>43</v>
      </c>
      <c r="I13170" t="s">
        <v>21</v>
      </c>
      <c r="J13170" t="s">
        <v>71</v>
      </c>
      <c r="K13170" t="s">
        <v>73</v>
      </c>
      <c r="L13170">
        <v>11</v>
      </c>
      <c r="M13170">
        <v>2</v>
      </c>
      <c r="N13170">
        <v>5</v>
      </c>
      <c r="O13170">
        <v>26</v>
      </c>
      <c r="P13170">
        <v>22</v>
      </c>
      <c r="Q13170">
        <v>48</v>
      </c>
    </row>
    <row r="13171" spans="1:17" x14ac:dyDescent="0.3">
      <c r="A13171" s="1">
        <v>42471</v>
      </c>
      <c r="B13171">
        <v>11</v>
      </c>
      <c r="C13171" t="s">
        <v>52</v>
      </c>
      <c r="D13171">
        <v>2016</v>
      </c>
      <c r="E13171">
        <v>26</v>
      </c>
      <c r="F13171" t="s">
        <v>18</v>
      </c>
      <c r="G13171" t="s">
        <v>41</v>
      </c>
      <c r="H13171" t="s">
        <v>43</v>
      </c>
      <c r="I13171" t="s">
        <v>21</v>
      </c>
      <c r="J13171" t="s">
        <v>71</v>
      </c>
      <c r="K13171" t="s">
        <v>73</v>
      </c>
      <c r="L13171">
        <v>22</v>
      </c>
      <c r="M13171">
        <v>2</v>
      </c>
      <c r="N13171">
        <v>5</v>
      </c>
      <c r="O13171">
        <v>53</v>
      </c>
      <c r="P13171">
        <v>44</v>
      </c>
      <c r="Q13171">
        <v>97</v>
      </c>
    </row>
    <row r="13172" spans="1:17" x14ac:dyDescent="0.3">
      <c r="A13172" s="1">
        <v>41493</v>
      </c>
      <c r="B13172">
        <v>7</v>
      </c>
      <c r="C13172" t="s">
        <v>32</v>
      </c>
      <c r="D13172">
        <v>2013</v>
      </c>
      <c r="E13172">
        <v>44</v>
      </c>
      <c r="F13172" t="s">
        <v>28</v>
      </c>
      <c r="G13172" t="s">
        <v>35</v>
      </c>
      <c r="H13172" t="s">
        <v>49</v>
      </c>
      <c r="I13172" t="s">
        <v>21</v>
      </c>
      <c r="J13172" t="s">
        <v>71</v>
      </c>
      <c r="K13172" t="s">
        <v>73</v>
      </c>
      <c r="L13172">
        <v>12</v>
      </c>
      <c r="M13172">
        <v>2</v>
      </c>
      <c r="N13172">
        <v>5</v>
      </c>
      <c r="O13172">
        <v>23</v>
      </c>
      <c r="P13172">
        <v>24</v>
      </c>
      <c r="Q13172">
        <v>47</v>
      </c>
    </row>
    <row r="13173" spans="1:17" x14ac:dyDescent="0.3">
      <c r="A13173" s="1">
        <v>41493</v>
      </c>
      <c r="B13173">
        <v>7</v>
      </c>
      <c r="C13173" t="s">
        <v>32</v>
      </c>
      <c r="D13173">
        <v>2013</v>
      </c>
      <c r="E13173">
        <v>44</v>
      </c>
      <c r="F13173" t="s">
        <v>28</v>
      </c>
      <c r="G13173" t="s">
        <v>35</v>
      </c>
      <c r="H13173" t="s">
        <v>49</v>
      </c>
      <c r="I13173" t="s">
        <v>21</v>
      </c>
      <c r="J13173" t="s">
        <v>71</v>
      </c>
      <c r="K13173" t="s">
        <v>73</v>
      </c>
      <c r="L13173">
        <v>8</v>
      </c>
      <c r="M13173">
        <v>2</v>
      </c>
      <c r="N13173">
        <v>5</v>
      </c>
      <c r="O13173">
        <v>15</v>
      </c>
      <c r="P13173">
        <v>16</v>
      </c>
      <c r="Q13173">
        <v>31</v>
      </c>
    </row>
    <row r="13174" spans="1:17" x14ac:dyDescent="0.3">
      <c r="A13174" s="1">
        <v>42223</v>
      </c>
      <c r="B13174">
        <v>7</v>
      </c>
      <c r="C13174" t="s">
        <v>32</v>
      </c>
      <c r="D13174">
        <v>2015</v>
      </c>
      <c r="E13174">
        <v>44</v>
      </c>
      <c r="F13174" t="s">
        <v>28</v>
      </c>
      <c r="G13174" t="s">
        <v>35</v>
      </c>
      <c r="H13174" t="s">
        <v>49</v>
      </c>
      <c r="I13174" t="s">
        <v>21</v>
      </c>
      <c r="J13174" t="s">
        <v>71</v>
      </c>
      <c r="K13174" t="s">
        <v>73</v>
      </c>
      <c r="L13174">
        <v>11</v>
      </c>
      <c r="M13174">
        <v>2</v>
      </c>
      <c r="N13174">
        <v>5</v>
      </c>
      <c r="O13174">
        <v>21</v>
      </c>
      <c r="P13174">
        <v>22</v>
      </c>
      <c r="Q13174">
        <v>43</v>
      </c>
    </row>
    <row r="13175" spans="1:17" x14ac:dyDescent="0.3">
      <c r="A13175" s="1">
        <v>42223</v>
      </c>
      <c r="B13175">
        <v>7</v>
      </c>
      <c r="C13175" t="s">
        <v>32</v>
      </c>
      <c r="D13175">
        <v>2015</v>
      </c>
      <c r="E13175">
        <v>44</v>
      </c>
      <c r="F13175" t="s">
        <v>28</v>
      </c>
      <c r="G13175" t="s">
        <v>35</v>
      </c>
      <c r="H13175" t="s">
        <v>49</v>
      </c>
      <c r="I13175" t="s">
        <v>21</v>
      </c>
      <c r="J13175" t="s">
        <v>71</v>
      </c>
      <c r="K13175" t="s">
        <v>73</v>
      </c>
      <c r="L13175">
        <v>5</v>
      </c>
      <c r="M13175">
        <v>2</v>
      </c>
      <c r="N13175">
        <v>5</v>
      </c>
      <c r="O13175">
        <v>10</v>
      </c>
      <c r="P13175">
        <v>10</v>
      </c>
      <c r="Q13175">
        <v>20</v>
      </c>
    </row>
    <row r="13176" spans="1:17" x14ac:dyDescent="0.3">
      <c r="A13176" s="1">
        <v>41521</v>
      </c>
      <c r="B13176">
        <v>4</v>
      </c>
      <c r="C13176" t="s">
        <v>33</v>
      </c>
      <c r="D13176">
        <v>2013</v>
      </c>
      <c r="E13176">
        <v>44</v>
      </c>
      <c r="F13176" t="s">
        <v>28</v>
      </c>
      <c r="G13176" t="s">
        <v>35</v>
      </c>
      <c r="H13176" t="s">
        <v>49</v>
      </c>
      <c r="I13176" t="s">
        <v>21</v>
      </c>
      <c r="J13176" t="s">
        <v>71</v>
      </c>
      <c r="K13176" t="s">
        <v>73</v>
      </c>
      <c r="L13176">
        <v>2</v>
      </c>
      <c r="M13176">
        <v>2</v>
      </c>
      <c r="N13176">
        <v>5</v>
      </c>
      <c r="O13176">
        <v>4</v>
      </c>
      <c r="P13176">
        <v>4</v>
      </c>
      <c r="Q13176">
        <v>8</v>
      </c>
    </row>
    <row r="13177" spans="1:17" x14ac:dyDescent="0.3">
      <c r="A13177" s="1">
        <v>41521</v>
      </c>
      <c r="B13177">
        <v>4</v>
      </c>
      <c r="C13177" t="s">
        <v>33</v>
      </c>
      <c r="D13177">
        <v>2013</v>
      </c>
      <c r="E13177">
        <v>44</v>
      </c>
      <c r="F13177" t="s">
        <v>28</v>
      </c>
      <c r="G13177" t="s">
        <v>35</v>
      </c>
      <c r="H13177" t="s">
        <v>49</v>
      </c>
      <c r="I13177" t="s">
        <v>21</v>
      </c>
      <c r="J13177" t="s">
        <v>71</v>
      </c>
      <c r="K13177" t="s">
        <v>73</v>
      </c>
      <c r="L13177">
        <v>6</v>
      </c>
      <c r="M13177">
        <v>2</v>
      </c>
      <c r="N13177">
        <v>5</v>
      </c>
      <c r="O13177">
        <v>11</v>
      </c>
      <c r="P13177">
        <v>12</v>
      </c>
      <c r="Q13177">
        <v>23</v>
      </c>
    </row>
    <row r="13178" spans="1:17" x14ac:dyDescent="0.3">
      <c r="A13178" s="1">
        <v>42251</v>
      </c>
      <c r="B13178">
        <v>4</v>
      </c>
      <c r="C13178" t="s">
        <v>33</v>
      </c>
      <c r="D13178">
        <v>2015</v>
      </c>
      <c r="E13178">
        <v>44</v>
      </c>
      <c r="F13178" t="s">
        <v>28</v>
      </c>
      <c r="G13178" t="s">
        <v>35</v>
      </c>
      <c r="H13178" t="s">
        <v>49</v>
      </c>
      <c r="I13178" t="s">
        <v>21</v>
      </c>
      <c r="J13178" t="s">
        <v>71</v>
      </c>
      <c r="K13178" t="s">
        <v>73</v>
      </c>
      <c r="L13178">
        <v>1</v>
      </c>
      <c r="M13178">
        <v>2</v>
      </c>
      <c r="N13178">
        <v>5</v>
      </c>
      <c r="O13178">
        <v>2</v>
      </c>
      <c r="P13178">
        <v>2</v>
      </c>
      <c r="Q13178">
        <v>4</v>
      </c>
    </row>
    <row r="13179" spans="1:17" x14ac:dyDescent="0.3">
      <c r="A13179" s="1">
        <v>42251</v>
      </c>
      <c r="B13179">
        <v>4</v>
      </c>
      <c r="C13179" t="s">
        <v>33</v>
      </c>
      <c r="D13179">
        <v>2015</v>
      </c>
      <c r="E13179">
        <v>44</v>
      </c>
      <c r="F13179" t="s">
        <v>28</v>
      </c>
      <c r="G13179" t="s">
        <v>35</v>
      </c>
      <c r="H13179" t="s">
        <v>49</v>
      </c>
      <c r="I13179" t="s">
        <v>21</v>
      </c>
      <c r="J13179" t="s">
        <v>71</v>
      </c>
      <c r="K13179" t="s">
        <v>73</v>
      </c>
      <c r="L13179">
        <v>4</v>
      </c>
      <c r="M13179">
        <v>2</v>
      </c>
      <c r="N13179">
        <v>5</v>
      </c>
      <c r="O13179">
        <v>8</v>
      </c>
      <c r="P13179">
        <v>8</v>
      </c>
      <c r="Q13179">
        <v>16</v>
      </c>
    </row>
    <row r="13180" spans="1:17" x14ac:dyDescent="0.3">
      <c r="A13180" s="1">
        <v>41623</v>
      </c>
      <c r="B13180">
        <v>15</v>
      </c>
      <c r="C13180" t="s">
        <v>37</v>
      </c>
      <c r="D13180">
        <v>2013</v>
      </c>
      <c r="E13180">
        <v>44</v>
      </c>
      <c r="F13180" t="s">
        <v>28</v>
      </c>
      <c r="G13180" t="s">
        <v>35</v>
      </c>
      <c r="H13180" t="s">
        <v>49</v>
      </c>
      <c r="I13180" t="s">
        <v>21</v>
      </c>
      <c r="J13180" t="s">
        <v>71</v>
      </c>
      <c r="K13180" t="s">
        <v>73</v>
      </c>
      <c r="L13180">
        <v>29</v>
      </c>
      <c r="M13180">
        <v>2</v>
      </c>
      <c r="N13180">
        <v>5</v>
      </c>
      <c r="O13180">
        <v>55</v>
      </c>
      <c r="P13180">
        <v>58</v>
      </c>
      <c r="Q13180">
        <v>113</v>
      </c>
    </row>
    <row r="13181" spans="1:17" x14ac:dyDescent="0.3">
      <c r="A13181" s="1">
        <v>41623</v>
      </c>
      <c r="B13181">
        <v>15</v>
      </c>
      <c r="C13181" t="s">
        <v>37</v>
      </c>
      <c r="D13181">
        <v>2013</v>
      </c>
      <c r="E13181">
        <v>44</v>
      </c>
      <c r="F13181" t="s">
        <v>28</v>
      </c>
      <c r="G13181" t="s">
        <v>35</v>
      </c>
      <c r="H13181" t="s">
        <v>49</v>
      </c>
      <c r="I13181" t="s">
        <v>21</v>
      </c>
      <c r="J13181" t="s">
        <v>71</v>
      </c>
      <c r="K13181" t="s">
        <v>73</v>
      </c>
      <c r="L13181">
        <v>8</v>
      </c>
      <c r="M13181">
        <v>2</v>
      </c>
      <c r="N13181">
        <v>5</v>
      </c>
      <c r="O13181">
        <v>15</v>
      </c>
      <c r="P13181">
        <v>16</v>
      </c>
      <c r="Q13181">
        <v>31</v>
      </c>
    </row>
    <row r="13182" spans="1:17" x14ac:dyDescent="0.3">
      <c r="A13182" s="1">
        <v>42353</v>
      </c>
      <c r="B13182">
        <v>15</v>
      </c>
      <c r="C13182" t="s">
        <v>37</v>
      </c>
      <c r="D13182">
        <v>2015</v>
      </c>
      <c r="E13182">
        <v>44</v>
      </c>
      <c r="F13182" t="s">
        <v>28</v>
      </c>
      <c r="G13182" t="s">
        <v>35</v>
      </c>
      <c r="H13182" t="s">
        <v>49</v>
      </c>
      <c r="I13182" t="s">
        <v>21</v>
      </c>
      <c r="J13182" t="s">
        <v>71</v>
      </c>
      <c r="K13182" t="s">
        <v>73</v>
      </c>
      <c r="L13182">
        <v>26</v>
      </c>
      <c r="M13182">
        <v>2</v>
      </c>
      <c r="N13182">
        <v>5</v>
      </c>
      <c r="O13182">
        <v>49</v>
      </c>
      <c r="P13182">
        <v>52</v>
      </c>
      <c r="Q13182">
        <v>101</v>
      </c>
    </row>
    <row r="13183" spans="1:17" x14ac:dyDescent="0.3">
      <c r="A13183" s="1">
        <v>42353</v>
      </c>
      <c r="B13183">
        <v>15</v>
      </c>
      <c r="C13183" t="s">
        <v>37</v>
      </c>
      <c r="D13183">
        <v>2015</v>
      </c>
      <c r="E13183">
        <v>44</v>
      </c>
      <c r="F13183" t="s">
        <v>28</v>
      </c>
      <c r="G13183" t="s">
        <v>35</v>
      </c>
      <c r="H13183" t="s">
        <v>49</v>
      </c>
      <c r="I13183" t="s">
        <v>21</v>
      </c>
      <c r="J13183" t="s">
        <v>71</v>
      </c>
      <c r="K13183" t="s">
        <v>73</v>
      </c>
      <c r="L13183">
        <v>6</v>
      </c>
      <c r="M13183">
        <v>2</v>
      </c>
      <c r="N13183">
        <v>5</v>
      </c>
      <c r="O13183">
        <v>11</v>
      </c>
      <c r="P13183">
        <v>12</v>
      </c>
      <c r="Q13183">
        <v>23</v>
      </c>
    </row>
    <row r="13184" spans="1:17" x14ac:dyDescent="0.3">
      <c r="A13184" s="1">
        <v>41719</v>
      </c>
      <c r="B13184">
        <v>21</v>
      </c>
      <c r="C13184" t="s">
        <v>24</v>
      </c>
      <c r="D13184">
        <v>2014</v>
      </c>
      <c r="E13184">
        <v>44</v>
      </c>
      <c r="F13184" t="s">
        <v>28</v>
      </c>
      <c r="G13184" t="s">
        <v>35</v>
      </c>
      <c r="H13184" t="s">
        <v>49</v>
      </c>
      <c r="I13184" t="s">
        <v>21</v>
      </c>
      <c r="J13184" t="s">
        <v>71</v>
      </c>
      <c r="K13184" t="s">
        <v>73</v>
      </c>
      <c r="L13184">
        <v>27</v>
      </c>
      <c r="M13184">
        <v>2</v>
      </c>
      <c r="N13184">
        <v>5</v>
      </c>
      <c r="O13184">
        <v>51</v>
      </c>
      <c r="P13184">
        <v>54</v>
      </c>
      <c r="Q13184">
        <v>105</v>
      </c>
    </row>
    <row r="13185" spans="1:17" x14ac:dyDescent="0.3">
      <c r="A13185" s="1">
        <v>41719</v>
      </c>
      <c r="B13185">
        <v>21</v>
      </c>
      <c r="C13185" t="s">
        <v>24</v>
      </c>
      <c r="D13185">
        <v>2014</v>
      </c>
      <c r="E13185">
        <v>44</v>
      </c>
      <c r="F13185" t="s">
        <v>28</v>
      </c>
      <c r="G13185" t="s">
        <v>35</v>
      </c>
      <c r="H13185" t="s">
        <v>49</v>
      </c>
      <c r="I13185" t="s">
        <v>21</v>
      </c>
      <c r="J13185" t="s">
        <v>71</v>
      </c>
      <c r="K13185" t="s">
        <v>73</v>
      </c>
      <c r="L13185">
        <v>27</v>
      </c>
      <c r="M13185">
        <v>2</v>
      </c>
      <c r="N13185">
        <v>5</v>
      </c>
      <c r="O13185">
        <v>51</v>
      </c>
      <c r="P13185">
        <v>54</v>
      </c>
      <c r="Q13185">
        <v>105</v>
      </c>
    </row>
    <row r="13186" spans="1:17" x14ac:dyDescent="0.3">
      <c r="A13186" s="1">
        <v>42450</v>
      </c>
      <c r="B13186">
        <v>21</v>
      </c>
      <c r="C13186" t="s">
        <v>24</v>
      </c>
      <c r="D13186">
        <v>2016</v>
      </c>
      <c r="E13186">
        <v>44</v>
      </c>
      <c r="F13186" t="s">
        <v>28</v>
      </c>
      <c r="G13186" t="s">
        <v>35</v>
      </c>
      <c r="H13186" t="s">
        <v>49</v>
      </c>
      <c r="I13186" t="s">
        <v>21</v>
      </c>
      <c r="J13186" t="s">
        <v>71</v>
      </c>
      <c r="K13186" t="s">
        <v>73</v>
      </c>
      <c r="L13186">
        <v>28</v>
      </c>
      <c r="M13186">
        <v>2</v>
      </c>
      <c r="N13186">
        <v>5</v>
      </c>
      <c r="O13186">
        <v>53</v>
      </c>
      <c r="P13186">
        <v>56</v>
      </c>
      <c r="Q13186">
        <v>109</v>
      </c>
    </row>
    <row r="13187" spans="1:17" x14ac:dyDescent="0.3">
      <c r="A13187" s="1">
        <v>42450</v>
      </c>
      <c r="B13187">
        <v>21</v>
      </c>
      <c r="C13187" t="s">
        <v>24</v>
      </c>
      <c r="D13187">
        <v>2016</v>
      </c>
      <c r="E13187">
        <v>44</v>
      </c>
      <c r="F13187" t="s">
        <v>28</v>
      </c>
      <c r="G13187" t="s">
        <v>35</v>
      </c>
      <c r="H13187" t="s">
        <v>49</v>
      </c>
      <c r="I13187" t="s">
        <v>21</v>
      </c>
      <c r="J13187" t="s">
        <v>71</v>
      </c>
      <c r="K13187" t="s">
        <v>73</v>
      </c>
      <c r="L13187">
        <v>27</v>
      </c>
      <c r="M13187">
        <v>2</v>
      </c>
      <c r="N13187">
        <v>5</v>
      </c>
      <c r="O13187">
        <v>51</v>
      </c>
      <c r="P13187">
        <v>54</v>
      </c>
      <c r="Q13187">
        <v>105</v>
      </c>
    </row>
    <row r="13188" spans="1:17" x14ac:dyDescent="0.3">
      <c r="A13188" s="1">
        <v>41725</v>
      </c>
      <c r="B13188">
        <v>27</v>
      </c>
      <c r="C13188" t="s">
        <v>24</v>
      </c>
      <c r="D13188">
        <v>2014</v>
      </c>
      <c r="E13188">
        <v>44</v>
      </c>
      <c r="F13188" t="s">
        <v>28</v>
      </c>
      <c r="G13188" t="s">
        <v>35</v>
      </c>
      <c r="H13188" t="s">
        <v>49</v>
      </c>
      <c r="I13188" t="s">
        <v>21</v>
      </c>
      <c r="J13188" t="s">
        <v>71</v>
      </c>
      <c r="K13188" t="s">
        <v>73</v>
      </c>
      <c r="L13188">
        <v>21</v>
      </c>
      <c r="M13188">
        <v>2</v>
      </c>
      <c r="N13188">
        <v>5</v>
      </c>
      <c r="O13188">
        <v>40</v>
      </c>
      <c r="P13188">
        <v>42</v>
      </c>
      <c r="Q13188">
        <v>82</v>
      </c>
    </row>
    <row r="13189" spans="1:17" x14ac:dyDescent="0.3">
      <c r="A13189" s="1">
        <v>42456</v>
      </c>
      <c r="B13189">
        <v>27</v>
      </c>
      <c r="C13189" t="s">
        <v>24</v>
      </c>
      <c r="D13189">
        <v>2016</v>
      </c>
      <c r="E13189">
        <v>44</v>
      </c>
      <c r="F13189" t="s">
        <v>28</v>
      </c>
      <c r="G13189" t="s">
        <v>35</v>
      </c>
      <c r="H13189" t="s">
        <v>49</v>
      </c>
      <c r="I13189" t="s">
        <v>21</v>
      </c>
      <c r="J13189" t="s">
        <v>71</v>
      </c>
      <c r="K13189" t="s">
        <v>73</v>
      </c>
      <c r="L13189">
        <v>20</v>
      </c>
      <c r="M13189">
        <v>2</v>
      </c>
      <c r="N13189">
        <v>5</v>
      </c>
      <c r="O13189">
        <v>38</v>
      </c>
      <c r="P13189">
        <v>40</v>
      </c>
      <c r="Q13189">
        <v>78</v>
      </c>
    </row>
    <row r="13190" spans="1:17" x14ac:dyDescent="0.3">
      <c r="A13190" s="1">
        <v>41821</v>
      </c>
      <c r="B13190">
        <v>1</v>
      </c>
      <c r="C13190" t="s">
        <v>31</v>
      </c>
      <c r="D13190">
        <v>2014</v>
      </c>
      <c r="E13190">
        <v>44</v>
      </c>
      <c r="F13190" t="s">
        <v>28</v>
      </c>
      <c r="G13190" t="s">
        <v>35</v>
      </c>
      <c r="H13190" t="s">
        <v>49</v>
      </c>
      <c r="I13190" t="s">
        <v>21</v>
      </c>
      <c r="J13190" t="s">
        <v>71</v>
      </c>
      <c r="K13190" t="s">
        <v>73</v>
      </c>
      <c r="L13190">
        <v>21</v>
      </c>
      <c r="M13190">
        <v>2</v>
      </c>
      <c r="N13190">
        <v>5</v>
      </c>
      <c r="O13190">
        <v>40</v>
      </c>
      <c r="P13190">
        <v>42</v>
      </c>
      <c r="Q13190">
        <v>82</v>
      </c>
    </row>
    <row r="13191" spans="1:17" x14ac:dyDescent="0.3">
      <c r="A13191" s="1">
        <v>41821</v>
      </c>
      <c r="B13191">
        <v>1</v>
      </c>
      <c r="C13191" t="s">
        <v>31</v>
      </c>
      <c r="D13191">
        <v>2014</v>
      </c>
      <c r="E13191">
        <v>44</v>
      </c>
      <c r="F13191" t="s">
        <v>28</v>
      </c>
      <c r="G13191" t="s">
        <v>35</v>
      </c>
      <c r="H13191" t="s">
        <v>49</v>
      </c>
      <c r="I13191" t="s">
        <v>21</v>
      </c>
      <c r="J13191" t="s">
        <v>71</v>
      </c>
      <c r="K13191" t="s">
        <v>73</v>
      </c>
      <c r="L13191">
        <v>24</v>
      </c>
      <c r="M13191">
        <v>2</v>
      </c>
      <c r="N13191">
        <v>5</v>
      </c>
      <c r="O13191">
        <v>46</v>
      </c>
      <c r="P13191">
        <v>48</v>
      </c>
      <c r="Q13191">
        <v>94</v>
      </c>
    </row>
    <row r="13192" spans="1:17" x14ac:dyDescent="0.3">
      <c r="A13192" s="1">
        <v>42552</v>
      </c>
      <c r="B13192">
        <v>1</v>
      </c>
      <c r="C13192" t="s">
        <v>31</v>
      </c>
      <c r="D13192">
        <v>2016</v>
      </c>
      <c r="E13192">
        <v>44</v>
      </c>
      <c r="F13192" t="s">
        <v>28</v>
      </c>
      <c r="G13192" t="s">
        <v>35</v>
      </c>
      <c r="H13192" t="s">
        <v>49</v>
      </c>
      <c r="I13192" t="s">
        <v>21</v>
      </c>
      <c r="J13192" t="s">
        <v>71</v>
      </c>
      <c r="K13192" t="s">
        <v>73</v>
      </c>
      <c r="L13192">
        <v>23</v>
      </c>
      <c r="M13192">
        <v>2</v>
      </c>
      <c r="N13192">
        <v>5</v>
      </c>
      <c r="O13192">
        <v>44</v>
      </c>
      <c r="P13192">
        <v>46</v>
      </c>
      <c r="Q13192">
        <v>90</v>
      </c>
    </row>
    <row r="13193" spans="1:17" x14ac:dyDescent="0.3">
      <c r="A13193" s="1">
        <v>42552</v>
      </c>
      <c r="B13193">
        <v>1</v>
      </c>
      <c r="C13193" t="s">
        <v>31</v>
      </c>
      <c r="D13193">
        <v>2016</v>
      </c>
      <c r="E13193">
        <v>44</v>
      </c>
      <c r="F13193" t="s">
        <v>28</v>
      </c>
      <c r="G13193" t="s">
        <v>35</v>
      </c>
      <c r="H13193" t="s">
        <v>49</v>
      </c>
      <c r="I13193" t="s">
        <v>21</v>
      </c>
      <c r="J13193" t="s">
        <v>71</v>
      </c>
      <c r="K13193" t="s">
        <v>73</v>
      </c>
      <c r="L13193">
        <v>23</v>
      </c>
      <c r="M13193">
        <v>2</v>
      </c>
      <c r="N13193">
        <v>5</v>
      </c>
      <c r="O13193">
        <v>44</v>
      </c>
      <c r="P13193">
        <v>46</v>
      </c>
      <c r="Q13193">
        <v>90</v>
      </c>
    </row>
    <row r="13194" spans="1:17" x14ac:dyDescent="0.3">
      <c r="A13194" s="1">
        <v>41595</v>
      </c>
      <c r="B13194">
        <v>17</v>
      </c>
      <c r="C13194" t="s">
        <v>17</v>
      </c>
      <c r="D13194">
        <v>2013</v>
      </c>
      <c r="E13194">
        <v>42</v>
      </c>
      <c r="F13194" t="s">
        <v>28</v>
      </c>
      <c r="G13194" t="s">
        <v>35</v>
      </c>
      <c r="H13194" t="s">
        <v>36</v>
      </c>
      <c r="I13194" t="s">
        <v>21</v>
      </c>
      <c r="J13194" t="s">
        <v>71</v>
      </c>
      <c r="K13194" t="s">
        <v>72</v>
      </c>
      <c r="L13194">
        <v>7</v>
      </c>
      <c r="M13194">
        <v>4</v>
      </c>
      <c r="N13194">
        <v>10</v>
      </c>
      <c r="O13194">
        <v>32</v>
      </c>
      <c r="P13194">
        <v>28</v>
      </c>
      <c r="Q13194">
        <v>60</v>
      </c>
    </row>
    <row r="13195" spans="1:17" x14ac:dyDescent="0.3">
      <c r="A13195" s="1">
        <v>41595</v>
      </c>
      <c r="B13195">
        <v>17</v>
      </c>
      <c r="C13195" t="s">
        <v>17</v>
      </c>
      <c r="D13195">
        <v>2013</v>
      </c>
      <c r="E13195">
        <v>42</v>
      </c>
      <c r="F13195" t="s">
        <v>28</v>
      </c>
      <c r="G13195" t="s">
        <v>35</v>
      </c>
      <c r="H13195" t="s">
        <v>36</v>
      </c>
      <c r="I13195" t="s">
        <v>21</v>
      </c>
      <c r="J13195" t="s">
        <v>71</v>
      </c>
      <c r="K13195" t="s">
        <v>72</v>
      </c>
      <c r="L13195">
        <v>20</v>
      </c>
      <c r="M13195">
        <v>4</v>
      </c>
      <c r="N13195">
        <v>10</v>
      </c>
      <c r="O13195">
        <v>92</v>
      </c>
      <c r="P13195">
        <v>80</v>
      </c>
      <c r="Q13195">
        <v>172</v>
      </c>
    </row>
    <row r="13196" spans="1:17" x14ac:dyDescent="0.3">
      <c r="A13196" s="1">
        <v>42325</v>
      </c>
      <c r="B13196">
        <v>17</v>
      </c>
      <c r="C13196" t="s">
        <v>17</v>
      </c>
      <c r="D13196">
        <v>2015</v>
      </c>
      <c r="E13196">
        <v>42</v>
      </c>
      <c r="F13196" t="s">
        <v>28</v>
      </c>
      <c r="G13196" t="s">
        <v>35</v>
      </c>
      <c r="H13196" t="s">
        <v>36</v>
      </c>
      <c r="I13196" t="s">
        <v>21</v>
      </c>
      <c r="J13196" t="s">
        <v>71</v>
      </c>
      <c r="K13196" t="s">
        <v>72</v>
      </c>
      <c r="L13196">
        <v>8</v>
      </c>
      <c r="M13196">
        <v>4</v>
      </c>
      <c r="N13196">
        <v>10</v>
      </c>
      <c r="O13196">
        <v>37</v>
      </c>
      <c r="P13196">
        <v>32</v>
      </c>
      <c r="Q13196">
        <v>69</v>
      </c>
    </row>
    <row r="13197" spans="1:17" x14ac:dyDescent="0.3">
      <c r="A13197" s="1">
        <v>42325</v>
      </c>
      <c r="B13197">
        <v>17</v>
      </c>
      <c r="C13197" t="s">
        <v>17</v>
      </c>
      <c r="D13197">
        <v>2015</v>
      </c>
      <c r="E13197">
        <v>42</v>
      </c>
      <c r="F13197" t="s">
        <v>28</v>
      </c>
      <c r="G13197" t="s">
        <v>35</v>
      </c>
      <c r="H13197" t="s">
        <v>36</v>
      </c>
      <c r="I13197" t="s">
        <v>21</v>
      </c>
      <c r="J13197" t="s">
        <v>71</v>
      </c>
      <c r="K13197" t="s">
        <v>72</v>
      </c>
      <c r="L13197">
        <v>17</v>
      </c>
      <c r="M13197">
        <v>4</v>
      </c>
      <c r="N13197">
        <v>10</v>
      </c>
      <c r="O13197">
        <v>78</v>
      </c>
      <c r="P13197">
        <v>68</v>
      </c>
      <c r="Q13197">
        <v>146</v>
      </c>
    </row>
    <row r="13198" spans="1:17" x14ac:dyDescent="0.3">
      <c r="A13198" s="1">
        <v>41618</v>
      </c>
      <c r="B13198">
        <v>10</v>
      </c>
      <c r="C13198" t="s">
        <v>37</v>
      </c>
      <c r="D13198">
        <v>2013</v>
      </c>
      <c r="E13198">
        <v>42</v>
      </c>
      <c r="F13198" t="s">
        <v>28</v>
      </c>
      <c r="G13198" t="s">
        <v>35</v>
      </c>
      <c r="H13198" t="s">
        <v>36</v>
      </c>
      <c r="I13198" t="s">
        <v>21</v>
      </c>
      <c r="J13198" t="s">
        <v>71</v>
      </c>
      <c r="K13198" t="s">
        <v>72</v>
      </c>
      <c r="L13198">
        <v>2</v>
      </c>
      <c r="M13198">
        <v>4</v>
      </c>
      <c r="N13198">
        <v>10</v>
      </c>
      <c r="O13198">
        <v>9</v>
      </c>
      <c r="P13198">
        <v>8</v>
      </c>
      <c r="Q13198">
        <v>17</v>
      </c>
    </row>
    <row r="13199" spans="1:17" x14ac:dyDescent="0.3">
      <c r="A13199" s="1">
        <v>41618</v>
      </c>
      <c r="B13199">
        <v>10</v>
      </c>
      <c r="C13199" t="s">
        <v>37</v>
      </c>
      <c r="D13199">
        <v>2013</v>
      </c>
      <c r="E13199">
        <v>42</v>
      </c>
      <c r="F13199" t="s">
        <v>28</v>
      </c>
      <c r="G13199" t="s">
        <v>35</v>
      </c>
      <c r="H13199" t="s">
        <v>36</v>
      </c>
      <c r="I13199" t="s">
        <v>21</v>
      </c>
      <c r="J13199" t="s">
        <v>71</v>
      </c>
      <c r="K13199" t="s">
        <v>72</v>
      </c>
      <c r="L13199">
        <v>28</v>
      </c>
      <c r="M13199">
        <v>4</v>
      </c>
      <c r="N13199">
        <v>10</v>
      </c>
      <c r="O13199">
        <v>129</v>
      </c>
      <c r="P13199">
        <v>112</v>
      </c>
      <c r="Q13199">
        <v>241</v>
      </c>
    </row>
    <row r="13200" spans="1:17" x14ac:dyDescent="0.3">
      <c r="A13200" s="1">
        <v>42348</v>
      </c>
      <c r="B13200">
        <v>10</v>
      </c>
      <c r="C13200" t="s">
        <v>37</v>
      </c>
      <c r="D13200">
        <v>2015</v>
      </c>
      <c r="E13200">
        <v>42</v>
      </c>
      <c r="F13200" t="s">
        <v>28</v>
      </c>
      <c r="G13200" t="s">
        <v>35</v>
      </c>
      <c r="H13200" t="s">
        <v>36</v>
      </c>
      <c r="I13200" t="s">
        <v>21</v>
      </c>
      <c r="J13200" t="s">
        <v>71</v>
      </c>
      <c r="K13200" t="s">
        <v>72</v>
      </c>
      <c r="L13200">
        <v>2</v>
      </c>
      <c r="M13200">
        <v>4</v>
      </c>
      <c r="N13200">
        <v>10</v>
      </c>
      <c r="O13200">
        <v>9</v>
      </c>
      <c r="P13200">
        <v>8</v>
      </c>
      <c r="Q13200">
        <v>17</v>
      </c>
    </row>
    <row r="13201" spans="1:17" x14ac:dyDescent="0.3">
      <c r="A13201" s="1">
        <v>42348</v>
      </c>
      <c r="B13201">
        <v>10</v>
      </c>
      <c r="C13201" t="s">
        <v>37</v>
      </c>
      <c r="D13201">
        <v>2015</v>
      </c>
      <c r="E13201">
        <v>42</v>
      </c>
      <c r="F13201" t="s">
        <v>28</v>
      </c>
      <c r="G13201" t="s">
        <v>35</v>
      </c>
      <c r="H13201" t="s">
        <v>36</v>
      </c>
      <c r="I13201" t="s">
        <v>21</v>
      </c>
      <c r="J13201" t="s">
        <v>71</v>
      </c>
      <c r="K13201" t="s">
        <v>72</v>
      </c>
      <c r="L13201">
        <v>29</v>
      </c>
      <c r="M13201">
        <v>4</v>
      </c>
      <c r="N13201">
        <v>10</v>
      </c>
      <c r="O13201">
        <v>133</v>
      </c>
      <c r="P13201">
        <v>116</v>
      </c>
      <c r="Q13201">
        <v>249</v>
      </c>
    </row>
    <row r="13202" spans="1:17" x14ac:dyDescent="0.3">
      <c r="A13202" s="1">
        <v>41744</v>
      </c>
      <c r="B13202">
        <v>15</v>
      </c>
      <c r="C13202" t="s">
        <v>52</v>
      </c>
      <c r="D13202">
        <v>2014</v>
      </c>
      <c r="E13202">
        <v>42</v>
      </c>
      <c r="F13202" t="s">
        <v>28</v>
      </c>
      <c r="G13202" t="s">
        <v>35</v>
      </c>
      <c r="H13202" t="s">
        <v>36</v>
      </c>
      <c r="I13202" t="s">
        <v>21</v>
      </c>
      <c r="J13202" t="s">
        <v>71</v>
      </c>
      <c r="K13202" t="s">
        <v>72</v>
      </c>
      <c r="L13202">
        <v>7</v>
      </c>
      <c r="M13202">
        <v>4</v>
      </c>
      <c r="N13202">
        <v>10</v>
      </c>
      <c r="O13202">
        <v>32</v>
      </c>
      <c r="P13202">
        <v>28</v>
      </c>
      <c r="Q13202">
        <v>60</v>
      </c>
    </row>
    <row r="13203" spans="1:17" x14ac:dyDescent="0.3">
      <c r="A13203" s="1">
        <v>41744</v>
      </c>
      <c r="B13203">
        <v>15</v>
      </c>
      <c r="C13203" t="s">
        <v>52</v>
      </c>
      <c r="D13203">
        <v>2014</v>
      </c>
      <c r="E13203">
        <v>42</v>
      </c>
      <c r="F13203" t="s">
        <v>28</v>
      </c>
      <c r="G13203" t="s">
        <v>35</v>
      </c>
      <c r="H13203" t="s">
        <v>36</v>
      </c>
      <c r="I13203" t="s">
        <v>21</v>
      </c>
      <c r="J13203" t="s">
        <v>71</v>
      </c>
      <c r="K13203" t="s">
        <v>72</v>
      </c>
      <c r="L13203">
        <v>2</v>
      </c>
      <c r="M13203">
        <v>4</v>
      </c>
      <c r="N13203">
        <v>10</v>
      </c>
      <c r="O13203">
        <v>9</v>
      </c>
      <c r="P13203">
        <v>8</v>
      </c>
      <c r="Q13203">
        <v>17</v>
      </c>
    </row>
    <row r="13204" spans="1:17" x14ac:dyDescent="0.3">
      <c r="A13204" s="1">
        <v>42475</v>
      </c>
      <c r="B13204">
        <v>15</v>
      </c>
      <c r="C13204" t="s">
        <v>52</v>
      </c>
      <c r="D13204">
        <v>2016</v>
      </c>
      <c r="E13204">
        <v>42</v>
      </c>
      <c r="F13204" t="s">
        <v>28</v>
      </c>
      <c r="G13204" t="s">
        <v>35</v>
      </c>
      <c r="H13204" t="s">
        <v>36</v>
      </c>
      <c r="I13204" t="s">
        <v>21</v>
      </c>
      <c r="J13204" t="s">
        <v>71</v>
      </c>
      <c r="K13204" t="s">
        <v>72</v>
      </c>
      <c r="L13204">
        <v>5</v>
      </c>
      <c r="M13204">
        <v>4</v>
      </c>
      <c r="N13204">
        <v>10</v>
      </c>
      <c r="O13204">
        <v>23</v>
      </c>
      <c r="P13204">
        <v>20</v>
      </c>
      <c r="Q13204">
        <v>43</v>
      </c>
    </row>
    <row r="13205" spans="1:17" x14ac:dyDescent="0.3">
      <c r="A13205" s="1">
        <v>42475</v>
      </c>
      <c r="B13205">
        <v>15</v>
      </c>
      <c r="C13205" t="s">
        <v>52</v>
      </c>
      <c r="D13205">
        <v>2016</v>
      </c>
      <c r="E13205">
        <v>42</v>
      </c>
      <c r="F13205" t="s">
        <v>28</v>
      </c>
      <c r="G13205" t="s">
        <v>35</v>
      </c>
      <c r="H13205" t="s">
        <v>36</v>
      </c>
      <c r="I13205" t="s">
        <v>21</v>
      </c>
      <c r="J13205" t="s">
        <v>71</v>
      </c>
      <c r="K13205" t="s">
        <v>72</v>
      </c>
      <c r="L13205">
        <v>4</v>
      </c>
      <c r="M13205">
        <v>4</v>
      </c>
      <c r="N13205">
        <v>10</v>
      </c>
      <c r="O13205">
        <v>18</v>
      </c>
      <c r="P13205">
        <v>16</v>
      </c>
      <c r="Q13205">
        <v>34</v>
      </c>
    </row>
    <row r="13206" spans="1:17" x14ac:dyDescent="0.3">
      <c r="A13206" s="1">
        <v>41759</v>
      </c>
      <c r="B13206">
        <v>30</v>
      </c>
      <c r="C13206" t="s">
        <v>52</v>
      </c>
      <c r="D13206">
        <v>2014</v>
      </c>
      <c r="E13206">
        <v>42</v>
      </c>
      <c r="F13206" t="s">
        <v>28</v>
      </c>
      <c r="G13206" t="s">
        <v>35</v>
      </c>
      <c r="H13206" t="s">
        <v>36</v>
      </c>
      <c r="I13206" t="s">
        <v>21</v>
      </c>
      <c r="J13206" t="s">
        <v>71</v>
      </c>
      <c r="K13206" t="s">
        <v>72</v>
      </c>
      <c r="L13206">
        <v>23</v>
      </c>
      <c r="M13206">
        <v>4</v>
      </c>
      <c r="N13206">
        <v>10</v>
      </c>
      <c r="O13206">
        <v>106</v>
      </c>
      <c r="P13206">
        <v>92</v>
      </c>
      <c r="Q13206">
        <v>198</v>
      </c>
    </row>
    <row r="13207" spans="1:17" x14ac:dyDescent="0.3">
      <c r="A13207" s="1">
        <v>42490</v>
      </c>
      <c r="B13207">
        <v>30</v>
      </c>
      <c r="C13207" t="s">
        <v>52</v>
      </c>
      <c r="D13207">
        <v>2016</v>
      </c>
      <c r="E13207">
        <v>42</v>
      </c>
      <c r="F13207" t="s">
        <v>28</v>
      </c>
      <c r="G13207" t="s">
        <v>35</v>
      </c>
      <c r="H13207" t="s">
        <v>36</v>
      </c>
      <c r="I13207" t="s">
        <v>21</v>
      </c>
      <c r="J13207" t="s">
        <v>71</v>
      </c>
      <c r="K13207" t="s">
        <v>72</v>
      </c>
      <c r="L13207">
        <v>24</v>
      </c>
      <c r="M13207">
        <v>4</v>
      </c>
      <c r="N13207">
        <v>10</v>
      </c>
      <c r="O13207">
        <v>110</v>
      </c>
      <c r="P13207">
        <v>96</v>
      </c>
      <c r="Q13207">
        <v>206</v>
      </c>
    </row>
    <row r="13208" spans="1:17" x14ac:dyDescent="0.3">
      <c r="A13208" s="1">
        <v>41842</v>
      </c>
      <c r="B13208">
        <v>22</v>
      </c>
      <c r="C13208" t="s">
        <v>31</v>
      </c>
      <c r="D13208">
        <v>2014</v>
      </c>
      <c r="E13208">
        <v>42</v>
      </c>
      <c r="F13208" t="s">
        <v>28</v>
      </c>
      <c r="G13208" t="s">
        <v>35</v>
      </c>
      <c r="H13208" t="s">
        <v>36</v>
      </c>
      <c r="I13208" t="s">
        <v>21</v>
      </c>
      <c r="J13208" t="s">
        <v>71</v>
      </c>
      <c r="K13208" t="s">
        <v>72</v>
      </c>
      <c r="L13208">
        <v>9</v>
      </c>
      <c r="M13208">
        <v>4</v>
      </c>
      <c r="N13208">
        <v>10</v>
      </c>
      <c r="O13208">
        <v>41</v>
      </c>
      <c r="P13208">
        <v>36</v>
      </c>
      <c r="Q13208">
        <v>77</v>
      </c>
    </row>
    <row r="13209" spans="1:17" x14ac:dyDescent="0.3">
      <c r="A13209" s="1">
        <v>41842</v>
      </c>
      <c r="B13209">
        <v>22</v>
      </c>
      <c r="C13209" t="s">
        <v>31</v>
      </c>
      <c r="D13209">
        <v>2014</v>
      </c>
      <c r="E13209">
        <v>42</v>
      </c>
      <c r="F13209" t="s">
        <v>28</v>
      </c>
      <c r="G13209" t="s">
        <v>35</v>
      </c>
      <c r="H13209" t="s">
        <v>36</v>
      </c>
      <c r="I13209" t="s">
        <v>21</v>
      </c>
      <c r="J13209" t="s">
        <v>71</v>
      </c>
      <c r="K13209" t="s">
        <v>72</v>
      </c>
      <c r="L13209">
        <v>2</v>
      </c>
      <c r="M13209">
        <v>4</v>
      </c>
      <c r="N13209">
        <v>10</v>
      </c>
      <c r="O13209">
        <v>9</v>
      </c>
      <c r="P13209">
        <v>8</v>
      </c>
      <c r="Q13209">
        <v>17</v>
      </c>
    </row>
    <row r="13210" spans="1:17" x14ac:dyDescent="0.3">
      <c r="A13210" s="1">
        <v>42573</v>
      </c>
      <c r="B13210">
        <v>22</v>
      </c>
      <c r="C13210" t="s">
        <v>31</v>
      </c>
      <c r="D13210">
        <v>2016</v>
      </c>
      <c r="E13210">
        <v>42</v>
      </c>
      <c r="F13210" t="s">
        <v>28</v>
      </c>
      <c r="G13210" t="s">
        <v>35</v>
      </c>
      <c r="H13210" t="s">
        <v>36</v>
      </c>
      <c r="I13210" t="s">
        <v>21</v>
      </c>
      <c r="J13210" t="s">
        <v>71</v>
      </c>
      <c r="K13210" t="s">
        <v>72</v>
      </c>
      <c r="L13210">
        <v>9</v>
      </c>
      <c r="M13210">
        <v>4</v>
      </c>
      <c r="N13210">
        <v>10</v>
      </c>
      <c r="O13210">
        <v>41</v>
      </c>
      <c r="P13210">
        <v>36</v>
      </c>
      <c r="Q13210">
        <v>77</v>
      </c>
    </row>
    <row r="13211" spans="1:17" x14ac:dyDescent="0.3">
      <c r="A13211" s="1">
        <v>42573</v>
      </c>
      <c r="B13211">
        <v>22</v>
      </c>
      <c r="C13211" t="s">
        <v>31</v>
      </c>
      <c r="D13211">
        <v>2016</v>
      </c>
      <c r="E13211">
        <v>42</v>
      </c>
      <c r="F13211" t="s">
        <v>28</v>
      </c>
      <c r="G13211" t="s">
        <v>35</v>
      </c>
      <c r="H13211" t="s">
        <v>36</v>
      </c>
      <c r="I13211" t="s">
        <v>21</v>
      </c>
      <c r="J13211" t="s">
        <v>71</v>
      </c>
      <c r="K13211" t="s">
        <v>72</v>
      </c>
      <c r="L13211">
        <v>1</v>
      </c>
      <c r="M13211">
        <v>4</v>
      </c>
      <c r="N13211">
        <v>10</v>
      </c>
      <c r="O13211">
        <v>5</v>
      </c>
      <c r="P13211">
        <v>4</v>
      </c>
      <c r="Q13211">
        <v>9</v>
      </c>
    </row>
    <row r="13212" spans="1:17" x14ac:dyDescent="0.3">
      <c r="A13212" s="1">
        <v>41497</v>
      </c>
      <c r="B13212">
        <v>11</v>
      </c>
      <c r="C13212" t="s">
        <v>32</v>
      </c>
      <c r="D13212">
        <v>2013</v>
      </c>
      <c r="E13212">
        <v>42</v>
      </c>
      <c r="F13212" t="s">
        <v>28</v>
      </c>
      <c r="G13212" t="s">
        <v>35</v>
      </c>
      <c r="H13212" t="s">
        <v>49</v>
      </c>
      <c r="I13212" t="s">
        <v>21</v>
      </c>
      <c r="J13212" t="s">
        <v>71</v>
      </c>
      <c r="K13212" t="s">
        <v>72</v>
      </c>
      <c r="L13212">
        <v>18</v>
      </c>
      <c r="M13212">
        <v>4</v>
      </c>
      <c r="N13212">
        <v>10</v>
      </c>
      <c r="O13212">
        <v>68</v>
      </c>
      <c r="P13212">
        <v>72</v>
      </c>
      <c r="Q13212">
        <v>140</v>
      </c>
    </row>
    <row r="13213" spans="1:17" x14ac:dyDescent="0.3">
      <c r="A13213" s="1">
        <v>41497</v>
      </c>
      <c r="B13213">
        <v>11</v>
      </c>
      <c r="C13213" t="s">
        <v>32</v>
      </c>
      <c r="D13213">
        <v>2013</v>
      </c>
      <c r="E13213">
        <v>42</v>
      </c>
      <c r="F13213" t="s">
        <v>28</v>
      </c>
      <c r="G13213" t="s">
        <v>35</v>
      </c>
      <c r="H13213" t="s">
        <v>49</v>
      </c>
      <c r="I13213" t="s">
        <v>21</v>
      </c>
      <c r="J13213" t="s">
        <v>71</v>
      </c>
      <c r="K13213" t="s">
        <v>72</v>
      </c>
      <c r="L13213">
        <v>5</v>
      </c>
      <c r="M13213">
        <v>4</v>
      </c>
      <c r="N13213">
        <v>10</v>
      </c>
      <c r="O13213">
        <v>19</v>
      </c>
      <c r="P13213">
        <v>20</v>
      </c>
      <c r="Q13213">
        <v>39</v>
      </c>
    </row>
    <row r="13214" spans="1:17" x14ac:dyDescent="0.3">
      <c r="A13214" s="1">
        <v>42227</v>
      </c>
      <c r="B13214">
        <v>11</v>
      </c>
      <c r="C13214" t="s">
        <v>32</v>
      </c>
      <c r="D13214">
        <v>2015</v>
      </c>
      <c r="E13214">
        <v>42</v>
      </c>
      <c r="F13214" t="s">
        <v>28</v>
      </c>
      <c r="G13214" t="s">
        <v>35</v>
      </c>
      <c r="H13214" t="s">
        <v>49</v>
      </c>
      <c r="I13214" t="s">
        <v>21</v>
      </c>
      <c r="J13214" t="s">
        <v>71</v>
      </c>
      <c r="K13214" t="s">
        <v>72</v>
      </c>
      <c r="L13214">
        <v>16</v>
      </c>
      <c r="M13214">
        <v>4</v>
      </c>
      <c r="N13214">
        <v>10</v>
      </c>
      <c r="O13214">
        <v>61</v>
      </c>
      <c r="P13214">
        <v>64</v>
      </c>
      <c r="Q13214">
        <v>125</v>
      </c>
    </row>
    <row r="13215" spans="1:17" x14ac:dyDescent="0.3">
      <c r="A13215" s="1">
        <v>42227</v>
      </c>
      <c r="B13215">
        <v>11</v>
      </c>
      <c r="C13215" t="s">
        <v>32</v>
      </c>
      <c r="D13215">
        <v>2015</v>
      </c>
      <c r="E13215">
        <v>42</v>
      </c>
      <c r="F13215" t="s">
        <v>28</v>
      </c>
      <c r="G13215" t="s">
        <v>35</v>
      </c>
      <c r="H13215" t="s">
        <v>49</v>
      </c>
      <c r="I13215" t="s">
        <v>21</v>
      </c>
      <c r="J13215" t="s">
        <v>71</v>
      </c>
      <c r="K13215" t="s">
        <v>72</v>
      </c>
      <c r="L13215">
        <v>7</v>
      </c>
      <c r="M13215">
        <v>4</v>
      </c>
      <c r="N13215">
        <v>10</v>
      </c>
      <c r="O13215">
        <v>27</v>
      </c>
      <c r="P13215">
        <v>28</v>
      </c>
      <c r="Q13215">
        <v>55</v>
      </c>
    </row>
    <row r="13216" spans="1:17" x14ac:dyDescent="0.3">
      <c r="A13216" s="1">
        <v>41601</v>
      </c>
      <c r="B13216">
        <v>23</v>
      </c>
      <c r="C13216" t="s">
        <v>17</v>
      </c>
      <c r="D13216">
        <v>2013</v>
      </c>
      <c r="E13216">
        <v>42</v>
      </c>
      <c r="F13216" t="s">
        <v>28</v>
      </c>
      <c r="G13216" t="s">
        <v>35</v>
      </c>
      <c r="H13216" t="s">
        <v>49</v>
      </c>
      <c r="I13216" t="s">
        <v>21</v>
      </c>
      <c r="J13216" t="s">
        <v>71</v>
      </c>
      <c r="K13216" t="s">
        <v>72</v>
      </c>
      <c r="L13216">
        <v>29</v>
      </c>
      <c r="M13216">
        <v>4</v>
      </c>
      <c r="N13216">
        <v>10</v>
      </c>
      <c r="O13216">
        <v>110</v>
      </c>
      <c r="P13216">
        <v>116</v>
      </c>
      <c r="Q13216">
        <v>226</v>
      </c>
    </row>
    <row r="13217" spans="1:17" x14ac:dyDescent="0.3">
      <c r="A13217" s="1">
        <v>41601</v>
      </c>
      <c r="B13217">
        <v>23</v>
      </c>
      <c r="C13217" t="s">
        <v>17</v>
      </c>
      <c r="D13217">
        <v>2013</v>
      </c>
      <c r="E13217">
        <v>42</v>
      </c>
      <c r="F13217" t="s">
        <v>28</v>
      </c>
      <c r="G13217" t="s">
        <v>35</v>
      </c>
      <c r="H13217" t="s">
        <v>49</v>
      </c>
      <c r="I13217" t="s">
        <v>21</v>
      </c>
      <c r="J13217" t="s">
        <v>71</v>
      </c>
      <c r="K13217" t="s">
        <v>72</v>
      </c>
      <c r="L13217">
        <v>14</v>
      </c>
      <c r="M13217">
        <v>4</v>
      </c>
      <c r="N13217">
        <v>10</v>
      </c>
      <c r="O13217">
        <v>53</v>
      </c>
      <c r="P13217">
        <v>56</v>
      </c>
      <c r="Q13217">
        <v>109</v>
      </c>
    </row>
    <row r="13218" spans="1:17" x14ac:dyDescent="0.3">
      <c r="A13218" s="1">
        <v>42331</v>
      </c>
      <c r="B13218">
        <v>23</v>
      </c>
      <c r="C13218" t="s">
        <v>17</v>
      </c>
      <c r="D13218">
        <v>2015</v>
      </c>
      <c r="E13218">
        <v>42</v>
      </c>
      <c r="F13218" t="s">
        <v>28</v>
      </c>
      <c r="G13218" t="s">
        <v>35</v>
      </c>
      <c r="H13218" t="s">
        <v>49</v>
      </c>
      <c r="I13218" t="s">
        <v>21</v>
      </c>
      <c r="J13218" t="s">
        <v>71</v>
      </c>
      <c r="K13218" t="s">
        <v>72</v>
      </c>
      <c r="L13218">
        <v>31</v>
      </c>
      <c r="M13218">
        <v>4</v>
      </c>
      <c r="N13218">
        <v>10</v>
      </c>
      <c r="O13218">
        <v>118</v>
      </c>
      <c r="P13218">
        <v>124</v>
      </c>
      <c r="Q13218">
        <v>242</v>
      </c>
    </row>
    <row r="13219" spans="1:17" x14ac:dyDescent="0.3">
      <c r="A13219" s="1">
        <v>42331</v>
      </c>
      <c r="B13219">
        <v>23</v>
      </c>
      <c r="C13219" t="s">
        <v>17</v>
      </c>
      <c r="D13219">
        <v>2015</v>
      </c>
      <c r="E13219">
        <v>42</v>
      </c>
      <c r="F13219" t="s">
        <v>28</v>
      </c>
      <c r="G13219" t="s">
        <v>35</v>
      </c>
      <c r="H13219" t="s">
        <v>49</v>
      </c>
      <c r="I13219" t="s">
        <v>21</v>
      </c>
      <c r="J13219" t="s">
        <v>71</v>
      </c>
      <c r="K13219" t="s">
        <v>72</v>
      </c>
      <c r="L13219">
        <v>16</v>
      </c>
      <c r="M13219">
        <v>4</v>
      </c>
      <c r="N13219">
        <v>10</v>
      </c>
      <c r="O13219">
        <v>61</v>
      </c>
      <c r="P13219">
        <v>64</v>
      </c>
      <c r="Q13219">
        <v>125</v>
      </c>
    </row>
    <row r="13220" spans="1:17" x14ac:dyDescent="0.3">
      <c r="A13220" s="1">
        <v>41639</v>
      </c>
      <c r="B13220">
        <v>31</v>
      </c>
      <c r="C13220" t="s">
        <v>37</v>
      </c>
      <c r="D13220">
        <v>2013</v>
      </c>
      <c r="E13220">
        <v>42</v>
      </c>
      <c r="F13220" t="s">
        <v>28</v>
      </c>
      <c r="G13220" t="s">
        <v>35</v>
      </c>
      <c r="H13220" t="s">
        <v>49</v>
      </c>
      <c r="I13220" t="s">
        <v>21</v>
      </c>
      <c r="J13220" t="s">
        <v>71</v>
      </c>
      <c r="K13220" t="s">
        <v>72</v>
      </c>
      <c r="L13220">
        <v>10</v>
      </c>
      <c r="M13220">
        <v>4</v>
      </c>
      <c r="N13220">
        <v>10</v>
      </c>
      <c r="O13220">
        <v>38</v>
      </c>
      <c r="P13220">
        <v>40</v>
      </c>
      <c r="Q13220">
        <v>78</v>
      </c>
    </row>
    <row r="13221" spans="1:17" x14ac:dyDescent="0.3">
      <c r="A13221" s="1">
        <v>42369</v>
      </c>
      <c r="B13221">
        <v>31</v>
      </c>
      <c r="C13221" t="s">
        <v>37</v>
      </c>
      <c r="D13221">
        <v>2015</v>
      </c>
      <c r="E13221">
        <v>42</v>
      </c>
      <c r="F13221" t="s">
        <v>28</v>
      </c>
      <c r="G13221" t="s">
        <v>35</v>
      </c>
      <c r="H13221" t="s">
        <v>49</v>
      </c>
      <c r="I13221" t="s">
        <v>21</v>
      </c>
      <c r="J13221" t="s">
        <v>71</v>
      </c>
      <c r="K13221" t="s">
        <v>72</v>
      </c>
      <c r="L13221">
        <v>12</v>
      </c>
      <c r="M13221">
        <v>4</v>
      </c>
      <c r="N13221">
        <v>10</v>
      </c>
      <c r="O13221">
        <v>46</v>
      </c>
      <c r="P13221">
        <v>48</v>
      </c>
      <c r="Q13221">
        <v>94</v>
      </c>
    </row>
    <row r="13222" spans="1:17" x14ac:dyDescent="0.3">
      <c r="A13222" s="1">
        <v>41644</v>
      </c>
      <c r="B13222">
        <v>5</v>
      </c>
      <c r="C13222" t="s">
        <v>34</v>
      </c>
      <c r="D13222">
        <v>2014</v>
      </c>
      <c r="E13222">
        <v>42</v>
      </c>
      <c r="F13222" t="s">
        <v>28</v>
      </c>
      <c r="G13222" t="s">
        <v>35</v>
      </c>
      <c r="H13222" t="s">
        <v>49</v>
      </c>
      <c r="I13222" t="s">
        <v>21</v>
      </c>
      <c r="J13222" t="s">
        <v>71</v>
      </c>
      <c r="K13222" t="s">
        <v>72</v>
      </c>
      <c r="L13222">
        <v>28</v>
      </c>
      <c r="M13222">
        <v>4</v>
      </c>
      <c r="N13222">
        <v>10</v>
      </c>
      <c r="O13222">
        <v>106</v>
      </c>
      <c r="P13222">
        <v>112</v>
      </c>
      <c r="Q13222">
        <v>218</v>
      </c>
    </row>
    <row r="13223" spans="1:17" x14ac:dyDescent="0.3">
      <c r="A13223" s="1">
        <v>41644</v>
      </c>
      <c r="B13223">
        <v>5</v>
      </c>
      <c r="C13223" t="s">
        <v>34</v>
      </c>
      <c r="D13223">
        <v>2014</v>
      </c>
      <c r="E13223">
        <v>42</v>
      </c>
      <c r="F13223" t="s">
        <v>28</v>
      </c>
      <c r="G13223" t="s">
        <v>35</v>
      </c>
      <c r="H13223" t="s">
        <v>49</v>
      </c>
      <c r="I13223" t="s">
        <v>21</v>
      </c>
      <c r="J13223" t="s">
        <v>71</v>
      </c>
      <c r="K13223" t="s">
        <v>72</v>
      </c>
      <c r="L13223">
        <v>10</v>
      </c>
      <c r="M13223">
        <v>4</v>
      </c>
      <c r="N13223">
        <v>10</v>
      </c>
      <c r="O13223">
        <v>38</v>
      </c>
      <c r="P13223">
        <v>40</v>
      </c>
      <c r="Q13223">
        <v>78</v>
      </c>
    </row>
    <row r="13224" spans="1:17" x14ac:dyDescent="0.3">
      <c r="A13224" s="1">
        <v>42374</v>
      </c>
      <c r="B13224">
        <v>5</v>
      </c>
      <c r="C13224" t="s">
        <v>34</v>
      </c>
      <c r="D13224">
        <v>2016</v>
      </c>
      <c r="E13224">
        <v>42</v>
      </c>
      <c r="F13224" t="s">
        <v>28</v>
      </c>
      <c r="G13224" t="s">
        <v>35</v>
      </c>
      <c r="H13224" t="s">
        <v>49</v>
      </c>
      <c r="I13224" t="s">
        <v>21</v>
      </c>
      <c r="J13224" t="s">
        <v>71</v>
      </c>
      <c r="K13224" t="s">
        <v>72</v>
      </c>
      <c r="L13224">
        <v>28</v>
      </c>
      <c r="M13224">
        <v>4</v>
      </c>
      <c r="N13224">
        <v>10</v>
      </c>
      <c r="O13224">
        <v>106</v>
      </c>
      <c r="P13224">
        <v>112</v>
      </c>
      <c r="Q13224">
        <v>218</v>
      </c>
    </row>
    <row r="13225" spans="1:17" x14ac:dyDescent="0.3">
      <c r="A13225" s="1">
        <v>42374</v>
      </c>
      <c r="B13225">
        <v>5</v>
      </c>
      <c r="C13225" t="s">
        <v>34</v>
      </c>
      <c r="D13225">
        <v>2016</v>
      </c>
      <c r="E13225">
        <v>42</v>
      </c>
      <c r="F13225" t="s">
        <v>28</v>
      </c>
      <c r="G13225" t="s">
        <v>35</v>
      </c>
      <c r="H13225" t="s">
        <v>49</v>
      </c>
      <c r="I13225" t="s">
        <v>21</v>
      </c>
      <c r="J13225" t="s">
        <v>71</v>
      </c>
      <c r="K13225" t="s">
        <v>72</v>
      </c>
      <c r="L13225">
        <v>12</v>
      </c>
      <c r="M13225">
        <v>4</v>
      </c>
      <c r="N13225">
        <v>10</v>
      </c>
      <c r="O13225">
        <v>46</v>
      </c>
      <c r="P13225">
        <v>48</v>
      </c>
      <c r="Q13225">
        <v>94</v>
      </c>
    </row>
    <row r="13226" spans="1:17" x14ac:dyDescent="0.3">
      <c r="A13226" s="1">
        <v>41650</v>
      </c>
      <c r="B13226">
        <v>11</v>
      </c>
      <c r="C13226" t="s">
        <v>34</v>
      </c>
      <c r="D13226">
        <v>2014</v>
      </c>
      <c r="E13226">
        <v>42</v>
      </c>
      <c r="F13226" t="s">
        <v>28</v>
      </c>
      <c r="G13226" t="s">
        <v>35</v>
      </c>
      <c r="H13226" t="s">
        <v>49</v>
      </c>
      <c r="I13226" t="s">
        <v>21</v>
      </c>
      <c r="J13226" t="s">
        <v>71</v>
      </c>
      <c r="K13226" t="s">
        <v>72</v>
      </c>
      <c r="L13226">
        <v>17</v>
      </c>
      <c r="M13226">
        <v>4</v>
      </c>
      <c r="N13226">
        <v>10</v>
      </c>
      <c r="O13226">
        <v>65</v>
      </c>
      <c r="P13226">
        <v>68</v>
      </c>
      <c r="Q13226">
        <v>133</v>
      </c>
    </row>
    <row r="13227" spans="1:17" x14ac:dyDescent="0.3">
      <c r="A13227" s="1">
        <v>41650</v>
      </c>
      <c r="B13227">
        <v>11</v>
      </c>
      <c r="C13227" t="s">
        <v>34</v>
      </c>
      <c r="D13227">
        <v>2014</v>
      </c>
      <c r="E13227">
        <v>42</v>
      </c>
      <c r="F13227" t="s">
        <v>28</v>
      </c>
      <c r="G13227" t="s">
        <v>35</v>
      </c>
      <c r="H13227" t="s">
        <v>49</v>
      </c>
      <c r="I13227" t="s">
        <v>21</v>
      </c>
      <c r="J13227" t="s">
        <v>71</v>
      </c>
      <c r="K13227" t="s">
        <v>72</v>
      </c>
      <c r="L13227">
        <v>17</v>
      </c>
      <c r="M13227">
        <v>4</v>
      </c>
      <c r="N13227">
        <v>10</v>
      </c>
      <c r="O13227">
        <v>65</v>
      </c>
      <c r="P13227">
        <v>68</v>
      </c>
      <c r="Q13227">
        <v>133</v>
      </c>
    </row>
    <row r="13228" spans="1:17" x14ac:dyDescent="0.3">
      <c r="A13228" s="1">
        <v>42380</v>
      </c>
      <c r="B13228">
        <v>11</v>
      </c>
      <c r="C13228" t="s">
        <v>34</v>
      </c>
      <c r="D13228">
        <v>2016</v>
      </c>
      <c r="E13228">
        <v>42</v>
      </c>
      <c r="F13228" t="s">
        <v>28</v>
      </c>
      <c r="G13228" t="s">
        <v>35</v>
      </c>
      <c r="H13228" t="s">
        <v>49</v>
      </c>
      <c r="I13228" t="s">
        <v>21</v>
      </c>
      <c r="J13228" t="s">
        <v>71</v>
      </c>
      <c r="K13228" t="s">
        <v>72</v>
      </c>
      <c r="L13228">
        <v>15</v>
      </c>
      <c r="M13228">
        <v>4</v>
      </c>
      <c r="N13228">
        <v>10</v>
      </c>
      <c r="O13228">
        <v>57</v>
      </c>
      <c r="P13228">
        <v>60</v>
      </c>
      <c r="Q13228">
        <v>117</v>
      </c>
    </row>
    <row r="13229" spans="1:17" x14ac:dyDescent="0.3">
      <c r="A13229" s="1">
        <v>42380</v>
      </c>
      <c r="B13229">
        <v>11</v>
      </c>
      <c r="C13229" t="s">
        <v>34</v>
      </c>
      <c r="D13229">
        <v>2016</v>
      </c>
      <c r="E13229">
        <v>42</v>
      </c>
      <c r="F13229" t="s">
        <v>28</v>
      </c>
      <c r="G13229" t="s">
        <v>35</v>
      </c>
      <c r="H13229" t="s">
        <v>49</v>
      </c>
      <c r="I13229" t="s">
        <v>21</v>
      </c>
      <c r="J13229" t="s">
        <v>71</v>
      </c>
      <c r="K13229" t="s">
        <v>72</v>
      </c>
      <c r="L13229">
        <v>15</v>
      </c>
      <c r="M13229">
        <v>4</v>
      </c>
      <c r="N13229">
        <v>10</v>
      </c>
      <c r="O13229">
        <v>57</v>
      </c>
      <c r="P13229">
        <v>60</v>
      </c>
      <c r="Q13229">
        <v>117</v>
      </c>
    </row>
    <row r="13230" spans="1:17" x14ac:dyDescent="0.3">
      <c r="A13230" s="1">
        <v>41653</v>
      </c>
      <c r="B13230">
        <v>14</v>
      </c>
      <c r="C13230" t="s">
        <v>34</v>
      </c>
      <c r="D13230">
        <v>2014</v>
      </c>
      <c r="E13230">
        <v>42</v>
      </c>
      <c r="F13230" t="s">
        <v>28</v>
      </c>
      <c r="G13230" t="s">
        <v>35</v>
      </c>
      <c r="H13230" t="s">
        <v>49</v>
      </c>
      <c r="I13230" t="s">
        <v>21</v>
      </c>
      <c r="J13230" t="s">
        <v>71</v>
      </c>
      <c r="K13230" t="s">
        <v>72</v>
      </c>
      <c r="L13230">
        <v>20</v>
      </c>
      <c r="M13230">
        <v>4</v>
      </c>
      <c r="N13230">
        <v>10</v>
      </c>
      <c r="O13230">
        <v>76</v>
      </c>
      <c r="P13230">
        <v>80</v>
      </c>
      <c r="Q13230">
        <v>156</v>
      </c>
    </row>
    <row r="13231" spans="1:17" x14ac:dyDescent="0.3">
      <c r="A13231" s="1">
        <v>41653</v>
      </c>
      <c r="B13231">
        <v>14</v>
      </c>
      <c r="C13231" t="s">
        <v>34</v>
      </c>
      <c r="D13231">
        <v>2014</v>
      </c>
      <c r="E13231">
        <v>42</v>
      </c>
      <c r="F13231" t="s">
        <v>28</v>
      </c>
      <c r="G13231" t="s">
        <v>35</v>
      </c>
      <c r="H13231" t="s">
        <v>49</v>
      </c>
      <c r="I13231" t="s">
        <v>21</v>
      </c>
      <c r="J13231" t="s">
        <v>71</v>
      </c>
      <c r="K13231" t="s">
        <v>72</v>
      </c>
      <c r="L13231">
        <v>10</v>
      </c>
      <c r="M13231">
        <v>4</v>
      </c>
      <c r="N13231">
        <v>10</v>
      </c>
      <c r="O13231">
        <v>38</v>
      </c>
      <c r="P13231">
        <v>40</v>
      </c>
      <c r="Q13231">
        <v>78</v>
      </c>
    </row>
    <row r="13232" spans="1:17" x14ac:dyDescent="0.3">
      <c r="A13232" s="1">
        <v>42383</v>
      </c>
      <c r="B13232">
        <v>14</v>
      </c>
      <c r="C13232" t="s">
        <v>34</v>
      </c>
      <c r="D13232">
        <v>2016</v>
      </c>
      <c r="E13232">
        <v>42</v>
      </c>
      <c r="F13232" t="s">
        <v>28</v>
      </c>
      <c r="G13232" t="s">
        <v>35</v>
      </c>
      <c r="H13232" t="s">
        <v>49</v>
      </c>
      <c r="I13232" t="s">
        <v>21</v>
      </c>
      <c r="J13232" t="s">
        <v>71</v>
      </c>
      <c r="K13232" t="s">
        <v>72</v>
      </c>
      <c r="L13232">
        <v>18</v>
      </c>
      <c r="M13232">
        <v>4</v>
      </c>
      <c r="N13232">
        <v>10</v>
      </c>
      <c r="O13232">
        <v>68</v>
      </c>
      <c r="P13232">
        <v>72</v>
      </c>
      <c r="Q13232">
        <v>140</v>
      </c>
    </row>
    <row r="13233" spans="1:17" x14ac:dyDescent="0.3">
      <c r="A13233" s="1">
        <v>42383</v>
      </c>
      <c r="B13233">
        <v>14</v>
      </c>
      <c r="C13233" t="s">
        <v>34</v>
      </c>
      <c r="D13233">
        <v>2016</v>
      </c>
      <c r="E13233">
        <v>42</v>
      </c>
      <c r="F13233" t="s">
        <v>28</v>
      </c>
      <c r="G13233" t="s">
        <v>35</v>
      </c>
      <c r="H13233" t="s">
        <v>49</v>
      </c>
      <c r="I13233" t="s">
        <v>21</v>
      </c>
      <c r="J13233" t="s">
        <v>71</v>
      </c>
      <c r="K13233" t="s">
        <v>72</v>
      </c>
      <c r="L13233">
        <v>12</v>
      </c>
      <c r="M13233">
        <v>4</v>
      </c>
      <c r="N13233">
        <v>10</v>
      </c>
      <c r="O13233">
        <v>46</v>
      </c>
      <c r="P13233">
        <v>48</v>
      </c>
      <c r="Q13233">
        <v>94</v>
      </c>
    </row>
    <row r="13234" spans="1:17" x14ac:dyDescent="0.3">
      <c r="A13234" s="1">
        <v>41680</v>
      </c>
      <c r="B13234">
        <v>10</v>
      </c>
      <c r="C13234" t="s">
        <v>30</v>
      </c>
      <c r="D13234">
        <v>2014</v>
      </c>
      <c r="E13234">
        <v>42</v>
      </c>
      <c r="F13234" t="s">
        <v>28</v>
      </c>
      <c r="G13234" t="s">
        <v>35</v>
      </c>
      <c r="H13234" t="s">
        <v>49</v>
      </c>
      <c r="I13234" t="s">
        <v>21</v>
      </c>
      <c r="J13234" t="s">
        <v>71</v>
      </c>
      <c r="K13234" t="s">
        <v>72</v>
      </c>
      <c r="L13234">
        <v>27</v>
      </c>
      <c r="M13234">
        <v>4</v>
      </c>
      <c r="N13234">
        <v>10</v>
      </c>
      <c r="O13234">
        <v>103</v>
      </c>
      <c r="P13234">
        <v>108</v>
      </c>
      <c r="Q13234">
        <v>211</v>
      </c>
    </row>
    <row r="13235" spans="1:17" x14ac:dyDescent="0.3">
      <c r="A13235" s="1">
        <v>42410</v>
      </c>
      <c r="B13235">
        <v>10</v>
      </c>
      <c r="C13235" t="s">
        <v>30</v>
      </c>
      <c r="D13235">
        <v>2016</v>
      </c>
      <c r="E13235">
        <v>42</v>
      </c>
      <c r="F13235" t="s">
        <v>28</v>
      </c>
      <c r="G13235" t="s">
        <v>35</v>
      </c>
      <c r="H13235" t="s">
        <v>49</v>
      </c>
      <c r="I13235" t="s">
        <v>21</v>
      </c>
      <c r="J13235" t="s">
        <v>71</v>
      </c>
      <c r="K13235" t="s">
        <v>72</v>
      </c>
      <c r="L13235">
        <v>28</v>
      </c>
      <c r="M13235">
        <v>4</v>
      </c>
      <c r="N13235">
        <v>10</v>
      </c>
      <c r="O13235">
        <v>106</v>
      </c>
      <c r="P13235">
        <v>112</v>
      </c>
      <c r="Q13235">
        <v>218</v>
      </c>
    </row>
    <row r="13236" spans="1:17" x14ac:dyDescent="0.3">
      <c r="A13236" s="1">
        <v>41691</v>
      </c>
      <c r="B13236">
        <v>21</v>
      </c>
      <c r="C13236" t="s">
        <v>30</v>
      </c>
      <c r="D13236">
        <v>2014</v>
      </c>
      <c r="E13236">
        <v>42</v>
      </c>
      <c r="F13236" t="s">
        <v>28</v>
      </c>
      <c r="G13236" t="s">
        <v>35</v>
      </c>
      <c r="H13236" t="s">
        <v>49</v>
      </c>
      <c r="I13236" t="s">
        <v>21</v>
      </c>
      <c r="J13236" t="s">
        <v>71</v>
      </c>
      <c r="K13236" t="s">
        <v>72</v>
      </c>
      <c r="L13236">
        <v>16</v>
      </c>
      <c r="M13236">
        <v>4</v>
      </c>
      <c r="N13236">
        <v>10</v>
      </c>
      <c r="O13236">
        <v>61</v>
      </c>
      <c r="P13236">
        <v>64</v>
      </c>
      <c r="Q13236">
        <v>125</v>
      </c>
    </row>
    <row r="13237" spans="1:17" x14ac:dyDescent="0.3">
      <c r="A13237" s="1">
        <v>41691</v>
      </c>
      <c r="B13237">
        <v>21</v>
      </c>
      <c r="C13237" t="s">
        <v>30</v>
      </c>
      <c r="D13237">
        <v>2014</v>
      </c>
      <c r="E13237">
        <v>42</v>
      </c>
      <c r="F13237" t="s">
        <v>28</v>
      </c>
      <c r="G13237" t="s">
        <v>35</v>
      </c>
      <c r="H13237" t="s">
        <v>49</v>
      </c>
      <c r="I13237" t="s">
        <v>21</v>
      </c>
      <c r="J13237" t="s">
        <v>71</v>
      </c>
      <c r="K13237" t="s">
        <v>72</v>
      </c>
      <c r="L13237">
        <v>27</v>
      </c>
      <c r="M13237">
        <v>4</v>
      </c>
      <c r="N13237">
        <v>10</v>
      </c>
      <c r="O13237">
        <v>103</v>
      </c>
      <c r="P13237">
        <v>108</v>
      </c>
      <c r="Q13237">
        <v>211</v>
      </c>
    </row>
    <row r="13238" spans="1:17" x14ac:dyDescent="0.3">
      <c r="A13238" s="1">
        <v>42421</v>
      </c>
      <c r="B13238">
        <v>21</v>
      </c>
      <c r="C13238" t="s">
        <v>30</v>
      </c>
      <c r="D13238">
        <v>2016</v>
      </c>
      <c r="E13238">
        <v>42</v>
      </c>
      <c r="F13238" t="s">
        <v>28</v>
      </c>
      <c r="G13238" t="s">
        <v>35</v>
      </c>
      <c r="H13238" t="s">
        <v>49</v>
      </c>
      <c r="I13238" t="s">
        <v>21</v>
      </c>
      <c r="J13238" t="s">
        <v>71</v>
      </c>
      <c r="K13238" t="s">
        <v>72</v>
      </c>
      <c r="L13238">
        <v>13</v>
      </c>
      <c r="M13238">
        <v>4</v>
      </c>
      <c r="N13238">
        <v>10</v>
      </c>
      <c r="O13238">
        <v>49</v>
      </c>
      <c r="P13238">
        <v>52</v>
      </c>
      <c r="Q13238">
        <v>101</v>
      </c>
    </row>
    <row r="13239" spans="1:17" x14ac:dyDescent="0.3">
      <c r="A13239" s="1">
        <v>42421</v>
      </c>
      <c r="B13239">
        <v>21</v>
      </c>
      <c r="C13239" t="s">
        <v>30</v>
      </c>
      <c r="D13239">
        <v>2016</v>
      </c>
      <c r="E13239">
        <v>42</v>
      </c>
      <c r="F13239" t="s">
        <v>28</v>
      </c>
      <c r="G13239" t="s">
        <v>35</v>
      </c>
      <c r="H13239" t="s">
        <v>49</v>
      </c>
      <c r="I13239" t="s">
        <v>21</v>
      </c>
      <c r="J13239" t="s">
        <v>71</v>
      </c>
      <c r="K13239" t="s">
        <v>72</v>
      </c>
      <c r="L13239">
        <v>24</v>
      </c>
      <c r="M13239">
        <v>4</v>
      </c>
      <c r="N13239">
        <v>10</v>
      </c>
      <c r="O13239">
        <v>91</v>
      </c>
      <c r="P13239">
        <v>96</v>
      </c>
      <c r="Q13239">
        <v>187</v>
      </c>
    </row>
    <row r="13240" spans="1:17" x14ac:dyDescent="0.3">
      <c r="A13240" s="1">
        <v>41716</v>
      </c>
      <c r="B13240">
        <v>18</v>
      </c>
      <c r="C13240" t="s">
        <v>24</v>
      </c>
      <c r="D13240">
        <v>2014</v>
      </c>
      <c r="E13240">
        <v>42</v>
      </c>
      <c r="F13240" t="s">
        <v>28</v>
      </c>
      <c r="G13240" t="s">
        <v>35</v>
      </c>
      <c r="H13240" t="s">
        <v>49</v>
      </c>
      <c r="I13240" t="s">
        <v>21</v>
      </c>
      <c r="J13240" t="s">
        <v>71</v>
      </c>
      <c r="K13240" t="s">
        <v>72</v>
      </c>
      <c r="L13240">
        <v>20</v>
      </c>
      <c r="M13240">
        <v>4</v>
      </c>
      <c r="N13240">
        <v>10</v>
      </c>
      <c r="O13240">
        <v>76</v>
      </c>
      <c r="P13240">
        <v>80</v>
      </c>
      <c r="Q13240">
        <v>156</v>
      </c>
    </row>
    <row r="13241" spans="1:17" x14ac:dyDescent="0.3">
      <c r="A13241" s="1">
        <v>42447</v>
      </c>
      <c r="B13241">
        <v>18</v>
      </c>
      <c r="C13241" t="s">
        <v>24</v>
      </c>
      <c r="D13241">
        <v>2016</v>
      </c>
      <c r="E13241">
        <v>42</v>
      </c>
      <c r="F13241" t="s">
        <v>28</v>
      </c>
      <c r="G13241" t="s">
        <v>35</v>
      </c>
      <c r="H13241" t="s">
        <v>49</v>
      </c>
      <c r="I13241" t="s">
        <v>21</v>
      </c>
      <c r="J13241" t="s">
        <v>71</v>
      </c>
      <c r="K13241" t="s">
        <v>72</v>
      </c>
      <c r="L13241">
        <v>21</v>
      </c>
      <c r="M13241">
        <v>4</v>
      </c>
      <c r="N13241">
        <v>10</v>
      </c>
      <c r="O13241">
        <v>80</v>
      </c>
      <c r="P13241">
        <v>84</v>
      </c>
      <c r="Q13241">
        <v>164</v>
      </c>
    </row>
    <row r="13242" spans="1:17" x14ac:dyDescent="0.3">
      <c r="A13242" s="1">
        <v>41728</v>
      </c>
      <c r="B13242">
        <v>30</v>
      </c>
      <c r="C13242" t="s">
        <v>24</v>
      </c>
      <c r="D13242">
        <v>2014</v>
      </c>
      <c r="E13242">
        <v>42</v>
      </c>
      <c r="F13242" t="s">
        <v>28</v>
      </c>
      <c r="G13242" t="s">
        <v>35</v>
      </c>
      <c r="H13242" t="s">
        <v>49</v>
      </c>
      <c r="I13242" t="s">
        <v>21</v>
      </c>
      <c r="J13242" t="s">
        <v>71</v>
      </c>
      <c r="K13242" t="s">
        <v>72</v>
      </c>
      <c r="L13242">
        <v>6</v>
      </c>
      <c r="M13242">
        <v>4</v>
      </c>
      <c r="N13242">
        <v>10</v>
      </c>
      <c r="O13242">
        <v>23</v>
      </c>
      <c r="P13242">
        <v>24</v>
      </c>
      <c r="Q13242">
        <v>47</v>
      </c>
    </row>
    <row r="13243" spans="1:17" x14ac:dyDescent="0.3">
      <c r="A13243" s="1">
        <v>42459</v>
      </c>
      <c r="B13243">
        <v>30</v>
      </c>
      <c r="C13243" t="s">
        <v>24</v>
      </c>
      <c r="D13243">
        <v>2016</v>
      </c>
      <c r="E13243">
        <v>42</v>
      </c>
      <c r="F13243" t="s">
        <v>28</v>
      </c>
      <c r="G13243" t="s">
        <v>35</v>
      </c>
      <c r="H13243" t="s">
        <v>49</v>
      </c>
      <c r="I13243" t="s">
        <v>21</v>
      </c>
      <c r="J13243" t="s">
        <v>71</v>
      </c>
      <c r="K13243" t="s">
        <v>72</v>
      </c>
      <c r="L13243">
        <v>6</v>
      </c>
      <c r="M13243">
        <v>4</v>
      </c>
      <c r="N13243">
        <v>10</v>
      </c>
      <c r="O13243">
        <v>23</v>
      </c>
      <c r="P13243">
        <v>24</v>
      </c>
      <c r="Q13243">
        <v>47</v>
      </c>
    </row>
    <row r="13244" spans="1:17" x14ac:dyDescent="0.3">
      <c r="A13244" s="1">
        <v>41824</v>
      </c>
      <c r="B13244">
        <v>4</v>
      </c>
      <c r="C13244" t="s">
        <v>31</v>
      </c>
      <c r="D13244">
        <v>2014</v>
      </c>
      <c r="E13244">
        <v>42</v>
      </c>
      <c r="F13244" t="s">
        <v>28</v>
      </c>
      <c r="G13244" t="s">
        <v>35</v>
      </c>
      <c r="H13244" t="s">
        <v>49</v>
      </c>
      <c r="I13244" t="s">
        <v>21</v>
      </c>
      <c r="J13244" t="s">
        <v>71</v>
      </c>
      <c r="K13244" t="s">
        <v>72</v>
      </c>
      <c r="L13244">
        <v>6</v>
      </c>
      <c r="M13244">
        <v>4</v>
      </c>
      <c r="N13244">
        <v>10</v>
      </c>
      <c r="O13244">
        <v>23</v>
      </c>
      <c r="P13244">
        <v>24</v>
      </c>
      <c r="Q13244">
        <v>47</v>
      </c>
    </row>
    <row r="13245" spans="1:17" x14ac:dyDescent="0.3">
      <c r="A13245" s="1">
        <v>42555</v>
      </c>
      <c r="B13245">
        <v>4</v>
      </c>
      <c r="C13245" t="s">
        <v>31</v>
      </c>
      <c r="D13245">
        <v>2016</v>
      </c>
      <c r="E13245">
        <v>42</v>
      </c>
      <c r="F13245" t="s">
        <v>28</v>
      </c>
      <c r="G13245" t="s">
        <v>35</v>
      </c>
      <c r="H13245" t="s">
        <v>49</v>
      </c>
      <c r="I13245" t="s">
        <v>21</v>
      </c>
      <c r="J13245" t="s">
        <v>71</v>
      </c>
      <c r="K13245" t="s">
        <v>72</v>
      </c>
      <c r="L13245">
        <v>5</v>
      </c>
      <c r="M13245">
        <v>4</v>
      </c>
      <c r="N13245">
        <v>10</v>
      </c>
      <c r="O13245">
        <v>19</v>
      </c>
      <c r="P13245">
        <v>20</v>
      </c>
      <c r="Q13245">
        <v>39</v>
      </c>
    </row>
    <row r="13246" spans="1:17" x14ac:dyDescent="0.3">
      <c r="A13246" s="1">
        <v>41494</v>
      </c>
      <c r="B13246">
        <v>8</v>
      </c>
      <c r="C13246" t="s">
        <v>32</v>
      </c>
      <c r="D13246">
        <v>2013</v>
      </c>
      <c r="E13246">
        <v>40</v>
      </c>
      <c r="F13246" t="s">
        <v>18</v>
      </c>
      <c r="G13246" t="s">
        <v>35</v>
      </c>
      <c r="H13246" t="s">
        <v>38</v>
      </c>
      <c r="I13246" t="s">
        <v>21</v>
      </c>
      <c r="J13246" t="s">
        <v>71</v>
      </c>
      <c r="K13246" t="s">
        <v>73</v>
      </c>
      <c r="L13246">
        <v>26</v>
      </c>
      <c r="M13246">
        <v>2</v>
      </c>
      <c r="N13246">
        <v>5</v>
      </c>
      <c r="O13246">
        <v>75</v>
      </c>
      <c r="P13246">
        <v>52</v>
      </c>
      <c r="Q13246">
        <v>127</v>
      </c>
    </row>
    <row r="13247" spans="1:17" x14ac:dyDescent="0.3">
      <c r="A13247" s="1">
        <v>41494</v>
      </c>
      <c r="B13247">
        <v>8</v>
      </c>
      <c r="C13247" t="s">
        <v>32</v>
      </c>
      <c r="D13247">
        <v>2013</v>
      </c>
      <c r="E13247">
        <v>40</v>
      </c>
      <c r="F13247" t="s">
        <v>18</v>
      </c>
      <c r="G13247" t="s">
        <v>35</v>
      </c>
      <c r="H13247" t="s">
        <v>38</v>
      </c>
      <c r="I13247" t="s">
        <v>21</v>
      </c>
      <c r="J13247" t="s">
        <v>71</v>
      </c>
      <c r="K13247" t="s">
        <v>73</v>
      </c>
      <c r="L13247">
        <v>10</v>
      </c>
      <c r="M13247">
        <v>2</v>
      </c>
      <c r="N13247">
        <v>5</v>
      </c>
      <c r="O13247">
        <v>29</v>
      </c>
      <c r="P13247">
        <v>20</v>
      </c>
      <c r="Q13247">
        <v>49</v>
      </c>
    </row>
    <row r="13248" spans="1:17" x14ac:dyDescent="0.3">
      <c r="A13248" s="1">
        <v>42224</v>
      </c>
      <c r="B13248">
        <v>8</v>
      </c>
      <c r="C13248" t="s">
        <v>32</v>
      </c>
      <c r="D13248">
        <v>2015</v>
      </c>
      <c r="E13248">
        <v>40</v>
      </c>
      <c r="F13248" t="s">
        <v>18</v>
      </c>
      <c r="G13248" t="s">
        <v>35</v>
      </c>
      <c r="H13248" t="s">
        <v>38</v>
      </c>
      <c r="I13248" t="s">
        <v>21</v>
      </c>
      <c r="J13248" t="s">
        <v>71</v>
      </c>
      <c r="K13248" t="s">
        <v>73</v>
      </c>
      <c r="L13248">
        <v>26</v>
      </c>
      <c r="M13248">
        <v>2</v>
      </c>
      <c r="N13248">
        <v>5</v>
      </c>
      <c r="O13248">
        <v>75</v>
      </c>
      <c r="P13248">
        <v>52</v>
      </c>
      <c r="Q13248">
        <v>127</v>
      </c>
    </row>
    <row r="13249" spans="1:17" x14ac:dyDescent="0.3">
      <c r="A13249" s="1">
        <v>42224</v>
      </c>
      <c r="B13249">
        <v>8</v>
      </c>
      <c r="C13249" t="s">
        <v>32</v>
      </c>
      <c r="D13249">
        <v>2015</v>
      </c>
      <c r="E13249">
        <v>40</v>
      </c>
      <c r="F13249" t="s">
        <v>18</v>
      </c>
      <c r="G13249" t="s">
        <v>35</v>
      </c>
      <c r="H13249" t="s">
        <v>38</v>
      </c>
      <c r="I13249" t="s">
        <v>21</v>
      </c>
      <c r="J13249" t="s">
        <v>71</v>
      </c>
      <c r="K13249" t="s">
        <v>73</v>
      </c>
      <c r="L13249">
        <v>9</v>
      </c>
      <c r="M13249">
        <v>2</v>
      </c>
      <c r="N13249">
        <v>5</v>
      </c>
      <c r="O13249">
        <v>26</v>
      </c>
      <c r="P13249">
        <v>18</v>
      </c>
      <c r="Q13249">
        <v>44</v>
      </c>
    </row>
    <row r="13250" spans="1:17" x14ac:dyDescent="0.3">
      <c r="A13250" s="1">
        <v>41540</v>
      </c>
      <c r="B13250">
        <v>23</v>
      </c>
      <c r="C13250" t="s">
        <v>33</v>
      </c>
      <c r="D13250">
        <v>2013</v>
      </c>
      <c r="E13250">
        <v>40</v>
      </c>
      <c r="F13250" t="s">
        <v>18</v>
      </c>
      <c r="G13250" t="s">
        <v>35</v>
      </c>
      <c r="H13250" t="s">
        <v>38</v>
      </c>
      <c r="I13250" t="s">
        <v>21</v>
      </c>
      <c r="J13250" t="s">
        <v>71</v>
      </c>
      <c r="K13250" t="s">
        <v>73</v>
      </c>
      <c r="L13250">
        <v>29</v>
      </c>
      <c r="M13250">
        <v>2</v>
      </c>
      <c r="N13250">
        <v>5</v>
      </c>
      <c r="O13250">
        <v>84</v>
      </c>
      <c r="P13250">
        <v>58</v>
      </c>
      <c r="Q13250">
        <v>142</v>
      </c>
    </row>
    <row r="13251" spans="1:17" x14ac:dyDescent="0.3">
      <c r="A13251" s="1">
        <v>41540</v>
      </c>
      <c r="B13251">
        <v>23</v>
      </c>
      <c r="C13251" t="s">
        <v>33</v>
      </c>
      <c r="D13251">
        <v>2013</v>
      </c>
      <c r="E13251">
        <v>40</v>
      </c>
      <c r="F13251" t="s">
        <v>18</v>
      </c>
      <c r="G13251" t="s">
        <v>35</v>
      </c>
      <c r="H13251" t="s">
        <v>38</v>
      </c>
      <c r="I13251" t="s">
        <v>21</v>
      </c>
      <c r="J13251" t="s">
        <v>71</v>
      </c>
      <c r="K13251" t="s">
        <v>73</v>
      </c>
      <c r="L13251">
        <v>27</v>
      </c>
      <c r="M13251">
        <v>2</v>
      </c>
      <c r="N13251">
        <v>5</v>
      </c>
      <c r="O13251">
        <v>78</v>
      </c>
      <c r="P13251">
        <v>54</v>
      </c>
      <c r="Q13251">
        <v>132</v>
      </c>
    </row>
    <row r="13252" spans="1:17" x14ac:dyDescent="0.3">
      <c r="A13252" s="1">
        <v>42270</v>
      </c>
      <c r="B13252">
        <v>23</v>
      </c>
      <c r="C13252" t="s">
        <v>33</v>
      </c>
      <c r="D13252">
        <v>2015</v>
      </c>
      <c r="E13252">
        <v>40</v>
      </c>
      <c r="F13252" t="s">
        <v>18</v>
      </c>
      <c r="G13252" t="s">
        <v>35</v>
      </c>
      <c r="H13252" t="s">
        <v>38</v>
      </c>
      <c r="I13252" t="s">
        <v>21</v>
      </c>
      <c r="J13252" t="s">
        <v>71</v>
      </c>
      <c r="K13252" t="s">
        <v>73</v>
      </c>
      <c r="L13252">
        <v>27</v>
      </c>
      <c r="M13252">
        <v>2</v>
      </c>
      <c r="N13252">
        <v>5</v>
      </c>
      <c r="O13252">
        <v>78</v>
      </c>
      <c r="P13252">
        <v>54</v>
      </c>
      <c r="Q13252">
        <v>132</v>
      </c>
    </row>
    <row r="13253" spans="1:17" x14ac:dyDescent="0.3">
      <c r="A13253" s="1">
        <v>42270</v>
      </c>
      <c r="B13253">
        <v>23</v>
      </c>
      <c r="C13253" t="s">
        <v>33</v>
      </c>
      <c r="D13253">
        <v>2015</v>
      </c>
      <c r="E13253">
        <v>40</v>
      </c>
      <c r="F13253" t="s">
        <v>18</v>
      </c>
      <c r="G13253" t="s">
        <v>35</v>
      </c>
      <c r="H13253" t="s">
        <v>38</v>
      </c>
      <c r="I13253" t="s">
        <v>21</v>
      </c>
      <c r="J13253" t="s">
        <v>71</v>
      </c>
      <c r="K13253" t="s">
        <v>73</v>
      </c>
      <c r="L13253">
        <v>28</v>
      </c>
      <c r="M13253">
        <v>2</v>
      </c>
      <c r="N13253">
        <v>5</v>
      </c>
      <c r="O13253">
        <v>81</v>
      </c>
      <c r="P13253">
        <v>56</v>
      </c>
      <c r="Q13253">
        <v>137</v>
      </c>
    </row>
    <row r="13254" spans="1:17" x14ac:dyDescent="0.3">
      <c r="A13254" s="1">
        <v>41614</v>
      </c>
      <c r="B13254">
        <v>6</v>
      </c>
      <c r="C13254" t="s">
        <v>37</v>
      </c>
      <c r="D13254">
        <v>2013</v>
      </c>
      <c r="E13254">
        <v>40</v>
      </c>
      <c r="F13254" t="s">
        <v>18</v>
      </c>
      <c r="G13254" t="s">
        <v>35</v>
      </c>
      <c r="H13254" t="s">
        <v>38</v>
      </c>
      <c r="I13254" t="s">
        <v>21</v>
      </c>
      <c r="J13254" t="s">
        <v>71</v>
      </c>
      <c r="K13254" t="s">
        <v>73</v>
      </c>
      <c r="L13254">
        <v>25</v>
      </c>
      <c r="M13254">
        <v>2</v>
      </c>
      <c r="N13254">
        <v>5</v>
      </c>
      <c r="O13254">
        <v>73</v>
      </c>
      <c r="P13254">
        <v>50</v>
      </c>
      <c r="Q13254">
        <v>123</v>
      </c>
    </row>
    <row r="13255" spans="1:17" x14ac:dyDescent="0.3">
      <c r="A13255" s="1">
        <v>42344</v>
      </c>
      <c r="B13255">
        <v>6</v>
      </c>
      <c r="C13255" t="s">
        <v>37</v>
      </c>
      <c r="D13255">
        <v>2015</v>
      </c>
      <c r="E13255">
        <v>40</v>
      </c>
      <c r="F13255" t="s">
        <v>18</v>
      </c>
      <c r="G13255" t="s">
        <v>35</v>
      </c>
      <c r="H13255" t="s">
        <v>38</v>
      </c>
      <c r="I13255" t="s">
        <v>21</v>
      </c>
      <c r="J13255" t="s">
        <v>71</v>
      </c>
      <c r="K13255" t="s">
        <v>73</v>
      </c>
      <c r="L13255">
        <v>22</v>
      </c>
      <c r="M13255">
        <v>2</v>
      </c>
      <c r="N13255">
        <v>5</v>
      </c>
      <c r="O13255">
        <v>64</v>
      </c>
      <c r="P13255">
        <v>44</v>
      </c>
      <c r="Q13255">
        <v>108</v>
      </c>
    </row>
    <row r="13256" spans="1:17" x14ac:dyDescent="0.3">
      <c r="A13256" s="1">
        <v>41664</v>
      </c>
      <c r="B13256">
        <v>25</v>
      </c>
      <c r="C13256" t="s">
        <v>34</v>
      </c>
      <c r="D13256">
        <v>2014</v>
      </c>
      <c r="E13256">
        <v>40</v>
      </c>
      <c r="F13256" t="s">
        <v>18</v>
      </c>
      <c r="G13256" t="s">
        <v>35</v>
      </c>
      <c r="H13256" t="s">
        <v>38</v>
      </c>
      <c r="I13256" t="s">
        <v>21</v>
      </c>
      <c r="J13256" t="s">
        <v>71</v>
      </c>
      <c r="K13256" t="s">
        <v>73</v>
      </c>
      <c r="L13256">
        <v>16</v>
      </c>
      <c r="M13256">
        <v>2</v>
      </c>
      <c r="N13256">
        <v>5</v>
      </c>
      <c r="O13256">
        <v>46</v>
      </c>
      <c r="P13256">
        <v>32</v>
      </c>
      <c r="Q13256">
        <v>78</v>
      </c>
    </row>
    <row r="13257" spans="1:17" x14ac:dyDescent="0.3">
      <c r="A13257" s="1">
        <v>42394</v>
      </c>
      <c r="B13257">
        <v>25</v>
      </c>
      <c r="C13257" t="s">
        <v>34</v>
      </c>
      <c r="D13257">
        <v>2016</v>
      </c>
      <c r="E13257">
        <v>40</v>
      </c>
      <c r="F13257" t="s">
        <v>18</v>
      </c>
      <c r="G13257" t="s">
        <v>35</v>
      </c>
      <c r="H13257" t="s">
        <v>38</v>
      </c>
      <c r="I13257" t="s">
        <v>21</v>
      </c>
      <c r="J13257" t="s">
        <v>71</v>
      </c>
      <c r="K13257" t="s">
        <v>73</v>
      </c>
      <c r="L13257">
        <v>17</v>
      </c>
      <c r="M13257">
        <v>2</v>
      </c>
      <c r="N13257">
        <v>5</v>
      </c>
      <c r="O13257">
        <v>49</v>
      </c>
      <c r="P13257">
        <v>34</v>
      </c>
      <c r="Q13257">
        <v>83</v>
      </c>
    </row>
    <row r="13258" spans="1:17" x14ac:dyDescent="0.3">
      <c r="A13258" s="1">
        <v>41690</v>
      </c>
      <c r="B13258">
        <v>20</v>
      </c>
      <c r="C13258" t="s">
        <v>30</v>
      </c>
      <c r="D13258">
        <v>2014</v>
      </c>
      <c r="E13258">
        <v>40</v>
      </c>
      <c r="F13258" t="s">
        <v>18</v>
      </c>
      <c r="G13258" t="s">
        <v>35</v>
      </c>
      <c r="H13258" t="s">
        <v>38</v>
      </c>
      <c r="I13258" t="s">
        <v>21</v>
      </c>
      <c r="J13258" t="s">
        <v>71</v>
      </c>
      <c r="K13258" t="s">
        <v>73</v>
      </c>
      <c r="L13258">
        <v>16</v>
      </c>
      <c r="M13258">
        <v>2</v>
      </c>
      <c r="N13258">
        <v>5</v>
      </c>
      <c r="O13258">
        <v>46</v>
      </c>
      <c r="P13258">
        <v>32</v>
      </c>
      <c r="Q13258">
        <v>78</v>
      </c>
    </row>
    <row r="13259" spans="1:17" x14ac:dyDescent="0.3">
      <c r="A13259" s="1">
        <v>41690</v>
      </c>
      <c r="B13259">
        <v>20</v>
      </c>
      <c r="C13259" t="s">
        <v>30</v>
      </c>
      <c r="D13259">
        <v>2014</v>
      </c>
      <c r="E13259">
        <v>40</v>
      </c>
      <c r="F13259" t="s">
        <v>18</v>
      </c>
      <c r="G13259" t="s">
        <v>35</v>
      </c>
      <c r="H13259" t="s">
        <v>38</v>
      </c>
      <c r="I13259" t="s">
        <v>21</v>
      </c>
      <c r="J13259" t="s">
        <v>71</v>
      </c>
      <c r="K13259" t="s">
        <v>73</v>
      </c>
      <c r="L13259">
        <v>21</v>
      </c>
      <c r="M13259">
        <v>2</v>
      </c>
      <c r="N13259">
        <v>5</v>
      </c>
      <c r="O13259">
        <v>61</v>
      </c>
      <c r="P13259">
        <v>42</v>
      </c>
      <c r="Q13259">
        <v>103</v>
      </c>
    </row>
    <row r="13260" spans="1:17" x14ac:dyDescent="0.3">
      <c r="A13260" s="1">
        <v>42420</v>
      </c>
      <c r="B13260">
        <v>20</v>
      </c>
      <c r="C13260" t="s">
        <v>30</v>
      </c>
      <c r="D13260">
        <v>2016</v>
      </c>
      <c r="E13260">
        <v>40</v>
      </c>
      <c r="F13260" t="s">
        <v>18</v>
      </c>
      <c r="G13260" t="s">
        <v>35</v>
      </c>
      <c r="H13260" t="s">
        <v>38</v>
      </c>
      <c r="I13260" t="s">
        <v>21</v>
      </c>
      <c r="J13260" t="s">
        <v>71</v>
      </c>
      <c r="K13260" t="s">
        <v>73</v>
      </c>
      <c r="L13260">
        <v>14</v>
      </c>
      <c r="M13260">
        <v>2</v>
      </c>
      <c r="N13260">
        <v>5</v>
      </c>
      <c r="O13260">
        <v>41</v>
      </c>
      <c r="P13260">
        <v>28</v>
      </c>
      <c r="Q13260">
        <v>69</v>
      </c>
    </row>
    <row r="13261" spans="1:17" x14ac:dyDescent="0.3">
      <c r="A13261" s="1">
        <v>42420</v>
      </c>
      <c r="B13261">
        <v>20</v>
      </c>
      <c r="C13261" t="s">
        <v>30</v>
      </c>
      <c r="D13261">
        <v>2016</v>
      </c>
      <c r="E13261">
        <v>40</v>
      </c>
      <c r="F13261" t="s">
        <v>18</v>
      </c>
      <c r="G13261" t="s">
        <v>35</v>
      </c>
      <c r="H13261" t="s">
        <v>38</v>
      </c>
      <c r="I13261" t="s">
        <v>21</v>
      </c>
      <c r="J13261" t="s">
        <v>71</v>
      </c>
      <c r="K13261" t="s">
        <v>73</v>
      </c>
      <c r="L13261">
        <v>23</v>
      </c>
      <c r="M13261">
        <v>2</v>
      </c>
      <c r="N13261">
        <v>5</v>
      </c>
      <c r="O13261">
        <v>67</v>
      </c>
      <c r="P13261">
        <v>46</v>
      </c>
      <c r="Q13261">
        <v>113</v>
      </c>
    </row>
    <row r="13262" spans="1:17" x14ac:dyDescent="0.3">
      <c r="A13262" s="1">
        <v>41698</v>
      </c>
      <c r="B13262">
        <v>28</v>
      </c>
      <c r="C13262" t="s">
        <v>30</v>
      </c>
      <c r="D13262">
        <v>2014</v>
      </c>
      <c r="E13262">
        <v>40</v>
      </c>
      <c r="F13262" t="s">
        <v>18</v>
      </c>
      <c r="G13262" t="s">
        <v>35</v>
      </c>
      <c r="H13262" t="s">
        <v>38</v>
      </c>
      <c r="I13262" t="s">
        <v>21</v>
      </c>
      <c r="J13262" t="s">
        <v>71</v>
      </c>
      <c r="K13262" t="s">
        <v>73</v>
      </c>
      <c r="L13262">
        <v>14</v>
      </c>
      <c r="M13262">
        <v>2</v>
      </c>
      <c r="N13262">
        <v>5</v>
      </c>
      <c r="O13262">
        <v>41</v>
      </c>
      <c r="P13262">
        <v>28</v>
      </c>
      <c r="Q13262">
        <v>69</v>
      </c>
    </row>
    <row r="13263" spans="1:17" x14ac:dyDescent="0.3">
      <c r="A13263" s="1">
        <v>41698</v>
      </c>
      <c r="B13263">
        <v>28</v>
      </c>
      <c r="C13263" t="s">
        <v>30</v>
      </c>
      <c r="D13263">
        <v>2014</v>
      </c>
      <c r="E13263">
        <v>40</v>
      </c>
      <c r="F13263" t="s">
        <v>18</v>
      </c>
      <c r="G13263" t="s">
        <v>35</v>
      </c>
      <c r="H13263" t="s">
        <v>38</v>
      </c>
      <c r="I13263" t="s">
        <v>21</v>
      </c>
      <c r="J13263" t="s">
        <v>71</v>
      </c>
      <c r="K13263" t="s">
        <v>73</v>
      </c>
      <c r="L13263">
        <v>13</v>
      </c>
      <c r="M13263">
        <v>2</v>
      </c>
      <c r="N13263">
        <v>5</v>
      </c>
      <c r="O13263">
        <v>38</v>
      </c>
      <c r="P13263">
        <v>26</v>
      </c>
      <c r="Q13263">
        <v>64</v>
      </c>
    </row>
    <row r="13264" spans="1:17" x14ac:dyDescent="0.3">
      <c r="A13264" s="1">
        <v>42428</v>
      </c>
      <c r="B13264">
        <v>28</v>
      </c>
      <c r="C13264" t="s">
        <v>30</v>
      </c>
      <c r="D13264">
        <v>2016</v>
      </c>
      <c r="E13264">
        <v>40</v>
      </c>
      <c r="F13264" t="s">
        <v>18</v>
      </c>
      <c r="G13264" t="s">
        <v>35</v>
      </c>
      <c r="H13264" t="s">
        <v>38</v>
      </c>
      <c r="I13264" t="s">
        <v>21</v>
      </c>
      <c r="J13264" t="s">
        <v>71</v>
      </c>
      <c r="K13264" t="s">
        <v>73</v>
      </c>
      <c r="L13264">
        <v>14</v>
      </c>
      <c r="M13264">
        <v>2</v>
      </c>
      <c r="N13264">
        <v>5</v>
      </c>
      <c r="O13264">
        <v>41</v>
      </c>
      <c r="P13264">
        <v>28</v>
      </c>
      <c r="Q13264">
        <v>69</v>
      </c>
    </row>
    <row r="13265" spans="1:17" x14ac:dyDescent="0.3">
      <c r="A13265" s="1">
        <v>42428</v>
      </c>
      <c r="B13265">
        <v>28</v>
      </c>
      <c r="C13265" t="s">
        <v>30</v>
      </c>
      <c r="D13265">
        <v>2016</v>
      </c>
      <c r="E13265">
        <v>40</v>
      </c>
      <c r="F13265" t="s">
        <v>18</v>
      </c>
      <c r="G13265" t="s">
        <v>35</v>
      </c>
      <c r="H13265" t="s">
        <v>38</v>
      </c>
      <c r="I13265" t="s">
        <v>21</v>
      </c>
      <c r="J13265" t="s">
        <v>71</v>
      </c>
      <c r="K13265" t="s">
        <v>73</v>
      </c>
      <c r="L13265">
        <v>15</v>
      </c>
      <c r="M13265">
        <v>2</v>
      </c>
      <c r="N13265">
        <v>5</v>
      </c>
      <c r="O13265">
        <v>44</v>
      </c>
      <c r="P13265">
        <v>30</v>
      </c>
      <c r="Q13265">
        <v>74</v>
      </c>
    </row>
    <row r="13266" spans="1:17" x14ac:dyDescent="0.3">
      <c r="A13266" s="1">
        <v>41740</v>
      </c>
      <c r="B13266">
        <v>11</v>
      </c>
      <c r="C13266" t="s">
        <v>52</v>
      </c>
      <c r="D13266">
        <v>2014</v>
      </c>
      <c r="E13266">
        <v>40</v>
      </c>
      <c r="F13266" t="s">
        <v>18</v>
      </c>
      <c r="G13266" t="s">
        <v>35</v>
      </c>
      <c r="H13266" t="s">
        <v>38</v>
      </c>
      <c r="I13266" t="s">
        <v>21</v>
      </c>
      <c r="J13266" t="s">
        <v>71</v>
      </c>
      <c r="K13266" t="s">
        <v>73</v>
      </c>
      <c r="L13266">
        <v>30</v>
      </c>
      <c r="M13266">
        <v>2</v>
      </c>
      <c r="N13266">
        <v>5</v>
      </c>
      <c r="O13266">
        <v>87</v>
      </c>
      <c r="P13266">
        <v>60</v>
      </c>
      <c r="Q13266">
        <v>147</v>
      </c>
    </row>
    <row r="13267" spans="1:17" x14ac:dyDescent="0.3">
      <c r="A13267" s="1">
        <v>41740</v>
      </c>
      <c r="B13267">
        <v>11</v>
      </c>
      <c r="C13267" t="s">
        <v>52</v>
      </c>
      <c r="D13267">
        <v>2014</v>
      </c>
      <c r="E13267">
        <v>40</v>
      </c>
      <c r="F13267" t="s">
        <v>18</v>
      </c>
      <c r="G13267" t="s">
        <v>35</v>
      </c>
      <c r="H13267" t="s">
        <v>38</v>
      </c>
      <c r="I13267" t="s">
        <v>21</v>
      </c>
      <c r="J13267" t="s">
        <v>71</v>
      </c>
      <c r="K13267" t="s">
        <v>73</v>
      </c>
      <c r="L13267">
        <v>11</v>
      </c>
      <c r="M13267">
        <v>2</v>
      </c>
      <c r="N13267">
        <v>5</v>
      </c>
      <c r="O13267">
        <v>32</v>
      </c>
      <c r="P13267">
        <v>22</v>
      </c>
      <c r="Q13267">
        <v>54</v>
      </c>
    </row>
    <row r="13268" spans="1:17" x14ac:dyDescent="0.3">
      <c r="A13268" s="1">
        <v>42471</v>
      </c>
      <c r="B13268">
        <v>11</v>
      </c>
      <c r="C13268" t="s">
        <v>52</v>
      </c>
      <c r="D13268">
        <v>2016</v>
      </c>
      <c r="E13268">
        <v>40</v>
      </c>
      <c r="F13268" t="s">
        <v>18</v>
      </c>
      <c r="G13268" t="s">
        <v>35</v>
      </c>
      <c r="H13268" t="s">
        <v>38</v>
      </c>
      <c r="I13268" t="s">
        <v>21</v>
      </c>
      <c r="J13268" t="s">
        <v>71</v>
      </c>
      <c r="K13268" t="s">
        <v>73</v>
      </c>
      <c r="L13268">
        <v>31</v>
      </c>
      <c r="M13268">
        <v>2</v>
      </c>
      <c r="N13268">
        <v>5</v>
      </c>
      <c r="O13268">
        <v>90</v>
      </c>
      <c r="P13268">
        <v>62</v>
      </c>
      <c r="Q13268">
        <v>152</v>
      </c>
    </row>
    <row r="13269" spans="1:17" x14ac:dyDescent="0.3">
      <c r="A13269" s="1">
        <v>42471</v>
      </c>
      <c r="B13269">
        <v>11</v>
      </c>
      <c r="C13269" t="s">
        <v>52</v>
      </c>
      <c r="D13269">
        <v>2016</v>
      </c>
      <c r="E13269">
        <v>40</v>
      </c>
      <c r="F13269" t="s">
        <v>18</v>
      </c>
      <c r="G13269" t="s">
        <v>35</v>
      </c>
      <c r="H13269" t="s">
        <v>38</v>
      </c>
      <c r="I13269" t="s">
        <v>21</v>
      </c>
      <c r="J13269" t="s">
        <v>71</v>
      </c>
      <c r="K13269" t="s">
        <v>73</v>
      </c>
      <c r="L13269">
        <v>11</v>
      </c>
      <c r="M13269">
        <v>2</v>
      </c>
      <c r="N13269">
        <v>5</v>
      </c>
      <c r="O13269">
        <v>32</v>
      </c>
      <c r="P13269">
        <v>22</v>
      </c>
      <c r="Q13269">
        <v>54</v>
      </c>
    </row>
    <row r="13270" spans="1:17" x14ac:dyDescent="0.3">
      <c r="A13270" s="1">
        <v>41768</v>
      </c>
      <c r="B13270">
        <v>9</v>
      </c>
      <c r="C13270" t="s">
        <v>27</v>
      </c>
      <c r="D13270">
        <v>2014</v>
      </c>
      <c r="E13270">
        <v>40</v>
      </c>
      <c r="F13270" t="s">
        <v>18</v>
      </c>
      <c r="G13270" t="s">
        <v>35</v>
      </c>
      <c r="H13270" t="s">
        <v>38</v>
      </c>
      <c r="I13270" t="s">
        <v>21</v>
      </c>
      <c r="J13270" t="s">
        <v>71</v>
      </c>
      <c r="K13270" t="s">
        <v>73</v>
      </c>
      <c r="L13270">
        <v>1</v>
      </c>
      <c r="M13270">
        <v>2</v>
      </c>
      <c r="N13270">
        <v>5</v>
      </c>
      <c r="O13270">
        <v>3</v>
      </c>
      <c r="P13270">
        <v>2</v>
      </c>
      <c r="Q13270">
        <v>5</v>
      </c>
    </row>
    <row r="13271" spans="1:17" x14ac:dyDescent="0.3">
      <c r="A13271" s="1">
        <v>41768</v>
      </c>
      <c r="B13271">
        <v>9</v>
      </c>
      <c r="C13271" t="s">
        <v>27</v>
      </c>
      <c r="D13271">
        <v>2014</v>
      </c>
      <c r="E13271">
        <v>40</v>
      </c>
      <c r="F13271" t="s">
        <v>18</v>
      </c>
      <c r="G13271" t="s">
        <v>35</v>
      </c>
      <c r="H13271" t="s">
        <v>38</v>
      </c>
      <c r="I13271" t="s">
        <v>21</v>
      </c>
      <c r="J13271" t="s">
        <v>71</v>
      </c>
      <c r="K13271" t="s">
        <v>73</v>
      </c>
      <c r="L13271">
        <v>21</v>
      </c>
      <c r="M13271">
        <v>2</v>
      </c>
      <c r="N13271">
        <v>5</v>
      </c>
      <c r="O13271">
        <v>61</v>
      </c>
      <c r="P13271">
        <v>42</v>
      </c>
      <c r="Q13271">
        <v>103</v>
      </c>
    </row>
    <row r="13272" spans="1:17" x14ac:dyDescent="0.3">
      <c r="A13272" s="1">
        <v>42499</v>
      </c>
      <c r="B13272">
        <v>9</v>
      </c>
      <c r="C13272" t="s">
        <v>27</v>
      </c>
      <c r="D13272">
        <v>2016</v>
      </c>
      <c r="E13272">
        <v>40</v>
      </c>
      <c r="F13272" t="s">
        <v>18</v>
      </c>
      <c r="G13272" t="s">
        <v>35</v>
      </c>
      <c r="H13272" t="s">
        <v>38</v>
      </c>
      <c r="I13272" t="s">
        <v>21</v>
      </c>
      <c r="J13272" t="s">
        <v>71</v>
      </c>
      <c r="K13272" t="s">
        <v>73</v>
      </c>
      <c r="L13272">
        <v>2</v>
      </c>
      <c r="M13272">
        <v>2</v>
      </c>
      <c r="N13272">
        <v>5</v>
      </c>
      <c r="O13272">
        <v>6</v>
      </c>
      <c r="P13272">
        <v>4</v>
      </c>
      <c r="Q13272">
        <v>10</v>
      </c>
    </row>
    <row r="13273" spans="1:17" x14ac:dyDescent="0.3">
      <c r="A13273" s="1">
        <v>42499</v>
      </c>
      <c r="B13273">
        <v>9</v>
      </c>
      <c r="C13273" t="s">
        <v>27</v>
      </c>
      <c r="D13273">
        <v>2016</v>
      </c>
      <c r="E13273">
        <v>40</v>
      </c>
      <c r="F13273" t="s">
        <v>18</v>
      </c>
      <c r="G13273" t="s">
        <v>35</v>
      </c>
      <c r="H13273" t="s">
        <v>38</v>
      </c>
      <c r="I13273" t="s">
        <v>21</v>
      </c>
      <c r="J13273" t="s">
        <v>71</v>
      </c>
      <c r="K13273" t="s">
        <v>73</v>
      </c>
      <c r="L13273">
        <v>20</v>
      </c>
      <c r="M13273">
        <v>2</v>
      </c>
      <c r="N13273">
        <v>5</v>
      </c>
      <c r="O13273">
        <v>58</v>
      </c>
      <c r="P13273">
        <v>40</v>
      </c>
      <c r="Q13273">
        <v>98</v>
      </c>
    </row>
    <row r="13274" spans="1:17" x14ac:dyDescent="0.3">
      <c r="A13274" s="1">
        <v>41771</v>
      </c>
      <c r="B13274">
        <v>12</v>
      </c>
      <c r="C13274" t="s">
        <v>27</v>
      </c>
      <c r="D13274">
        <v>2014</v>
      </c>
      <c r="E13274">
        <v>40</v>
      </c>
      <c r="F13274" t="s">
        <v>18</v>
      </c>
      <c r="G13274" t="s">
        <v>35</v>
      </c>
      <c r="H13274" t="s">
        <v>38</v>
      </c>
      <c r="I13274" t="s">
        <v>21</v>
      </c>
      <c r="J13274" t="s">
        <v>71</v>
      </c>
      <c r="K13274" t="s">
        <v>73</v>
      </c>
      <c r="L13274">
        <v>26</v>
      </c>
      <c r="M13274">
        <v>2</v>
      </c>
      <c r="N13274">
        <v>5</v>
      </c>
      <c r="O13274">
        <v>75</v>
      </c>
      <c r="P13274">
        <v>52</v>
      </c>
      <c r="Q13274">
        <v>127</v>
      </c>
    </row>
    <row r="13275" spans="1:17" x14ac:dyDescent="0.3">
      <c r="A13275" s="1">
        <v>42502</v>
      </c>
      <c r="B13275">
        <v>12</v>
      </c>
      <c r="C13275" t="s">
        <v>27</v>
      </c>
      <c r="D13275">
        <v>2016</v>
      </c>
      <c r="E13275">
        <v>40</v>
      </c>
      <c r="F13275" t="s">
        <v>18</v>
      </c>
      <c r="G13275" t="s">
        <v>35</v>
      </c>
      <c r="H13275" t="s">
        <v>38</v>
      </c>
      <c r="I13275" t="s">
        <v>21</v>
      </c>
      <c r="J13275" t="s">
        <v>71</v>
      </c>
      <c r="K13275" t="s">
        <v>73</v>
      </c>
      <c r="L13275">
        <v>24</v>
      </c>
      <c r="M13275">
        <v>2</v>
      </c>
      <c r="N13275">
        <v>5</v>
      </c>
      <c r="O13275">
        <v>70</v>
      </c>
      <c r="P13275">
        <v>48</v>
      </c>
      <c r="Q13275">
        <v>118</v>
      </c>
    </row>
    <row r="13276" spans="1:17" x14ac:dyDescent="0.3">
      <c r="A13276" s="1">
        <v>41774</v>
      </c>
      <c r="B13276">
        <v>15</v>
      </c>
      <c r="C13276" t="s">
        <v>27</v>
      </c>
      <c r="D13276">
        <v>2014</v>
      </c>
      <c r="E13276">
        <v>40</v>
      </c>
      <c r="F13276" t="s">
        <v>18</v>
      </c>
      <c r="G13276" t="s">
        <v>35</v>
      </c>
      <c r="H13276" t="s">
        <v>38</v>
      </c>
      <c r="I13276" t="s">
        <v>21</v>
      </c>
      <c r="J13276" t="s">
        <v>71</v>
      </c>
      <c r="K13276" t="s">
        <v>73</v>
      </c>
      <c r="L13276">
        <v>20</v>
      </c>
      <c r="M13276">
        <v>2</v>
      </c>
      <c r="N13276">
        <v>5</v>
      </c>
      <c r="O13276">
        <v>58</v>
      </c>
      <c r="P13276">
        <v>40</v>
      </c>
      <c r="Q13276">
        <v>98</v>
      </c>
    </row>
    <row r="13277" spans="1:17" x14ac:dyDescent="0.3">
      <c r="A13277" s="1">
        <v>41774</v>
      </c>
      <c r="B13277">
        <v>15</v>
      </c>
      <c r="C13277" t="s">
        <v>27</v>
      </c>
      <c r="D13277">
        <v>2014</v>
      </c>
      <c r="E13277">
        <v>40</v>
      </c>
      <c r="F13277" t="s">
        <v>18</v>
      </c>
      <c r="G13277" t="s">
        <v>35</v>
      </c>
      <c r="H13277" t="s">
        <v>38</v>
      </c>
      <c r="I13277" t="s">
        <v>21</v>
      </c>
      <c r="J13277" t="s">
        <v>71</v>
      </c>
      <c r="K13277" t="s">
        <v>73</v>
      </c>
      <c r="L13277">
        <v>14</v>
      </c>
      <c r="M13277">
        <v>2</v>
      </c>
      <c r="N13277">
        <v>5</v>
      </c>
      <c r="O13277">
        <v>41</v>
      </c>
      <c r="P13277">
        <v>28</v>
      </c>
      <c r="Q13277">
        <v>69</v>
      </c>
    </row>
    <row r="13278" spans="1:17" x14ac:dyDescent="0.3">
      <c r="A13278" s="1">
        <v>42505</v>
      </c>
      <c r="B13278">
        <v>15</v>
      </c>
      <c r="C13278" t="s">
        <v>27</v>
      </c>
      <c r="D13278">
        <v>2016</v>
      </c>
      <c r="E13278">
        <v>40</v>
      </c>
      <c r="F13278" t="s">
        <v>18</v>
      </c>
      <c r="G13278" t="s">
        <v>35</v>
      </c>
      <c r="H13278" t="s">
        <v>38</v>
      </c>
      <c r="I13278" t="s">
        <v>21</v>
      </c>
      <c r="J13278" t="s">
        <v>71</v>
      </c>
      <c r="K13278" t="s">
        <v>73</v>
      </c>
      <c r="L13278">
        <v>19</v>
      </c>
      <c r="M13278">
        <v>2</v>
      </c>
      <c r="N13278">
        <v>5</v>
      </c>
      <c r="O13278">
        <v>55</v>
      </c>
      <c r="P13278">
        <v>38</v>
      </c>
      <c r="Q13278">
        <v>93</v>
      </c>
    </row>
    <row r="13279" spans="1:17" x14ac:dyDescent="0.3">
      <c r="A13279" s="1">
        <v>42505</v>
      </c>
      <c r="B13279">
        <v>15</v>
      </c>
      <c r="C13279" t="s">
        <v>27</v>
      </c>
      <c r="D13279">
        <v>2016</v>
      </c>
      <c r="E13279">
        <v>40</v>
      </c>
      <c r="F13279" t="s">
        <v>18</v>
      </c>
      <c r="G13279" t="s">
        <v>35</v>
      </c>
      <c r="H13279" t="s">
        <v>38</v>
      </c>
      <c r="I13279" t="s">
        <v>21</v>
      </c>
      <c r="J13279" t="s">
        <v>71</v>
      </c>
      <c r="K13279" t="s">
        <v>73</v>
      </c>
      <c r="L13279">
        <v>13</v>
      </c>
      <c r="M13279">
        <v>2</v>
      </c>
      <c r="N13279">
        <v>5</v>
      </c>
      <c r="O13279">
        <v>38</v>
      </c>
      <c r="P13279">
        <v>26</v>
      </c>
      <c r="Q13279">
        <v>64</v>
      </c>
    </row>
    <row r="13280" spans="1:17" x14ac:dyDescent="0.3">
      <c r="A13280" s="1">
        <v>41826</v>
      </c>
      <c r="B13280">
        <v>6</v>
      </c>
      <c r="C13280" t="s">
        <v>31</v>
      </c>
      <c r="D13280">
        <v>2014</v>
      </c>
      <c r="E13280">
        <v>40</v>
      </c>
      <c r="F13280" t="s">
        <v>18</v>
      </c>
      <c r="G13280" t="s">
        <v>35</v>
      </c>
      <c r="H13280" t="s">
        <v>38</v>
      </c>
      <c r="I13280" t="s">
        <v>21</v>
      </c>
      <c r="J13280" t="s">
        <v>71</v>
      </c>
      <c r="K13280" t="s">
        <v>73</v>
      </c>
      <c r="L13280">
        <v>3</v>
      </c>
      <c r="M13280">
        <v>2</v>
      </c>
      <c r="N13280">
        <v>5</v>
      </c>
      <c r="O13280">
        <v>9</v>
      </c>
      <c r="P13280">
        <v>6</v>
      </c>
      <c r="Q13280">
        <v>15</v>
      </c>
    </row>
    <row r="13281" spans="1:17" x14ac:dyDescent="0.3">
      <c r="A13281" s="1">
        <v>42557</v>
      </c>
      <c r="B13281">
        <v>6</v>
      </c>
      <c r="C13281" t="s">
        <v>31</v>
      </c>
      <c r="D13281">
        <v>2016</v>
      </c>
      <c r="E13281">
        <v>40</v>
      </c>
      <c r="F13281" t="s">
        <v>18</v>
      </c>
      <c r="G13281" t="s">
        <v>35</v>
      </c>
      <c r="H13281" t="s">
        <v>38</v>
      </c>
      <c r="I13281" t="s">
        <v>21</v>
      </c>
      <c r="J13281" t="s">
        <v>71</v>
      </c>
      <c r="K13281" t="s">
        <v>73</v>
      </c>
      <c r="L13281">
        <v>5</v>
      </c>
      <c r="M13281">
        <v>2</v>
      </c>
      <c r="N13281">
        <v>5</v>
      </c>
      <c r="O13281">
        <v>15</v>
      </c>
      <c r="P13281">
        <v>10</v>
      </c>
      <c r="Q13281">
        <v>25</v>
      </c>
    </row>
    <row r="13282" spans="1:17" x14ac:dyDescent="0.3">
      <c r="A13282" s="1">
        <v>41837</v>
      </c>
      <c r="B13282">
        <v>17</v>
      </c>
      <c r="C13282" t="s">
        <v>31</v>
      </c>
      <c r="D13282">
        <v>2014</v>
      </c>
      <c r="E13282">
        <v>40</v>
      </c>
      <c r="F13282" t="s">
        <v>18</v>
      </c>
      <c r="G13282" t="s">
        <v>35</v>
      </c>
      <c r="H13282" t="s">
        <v>38</v>
      </c>
      <c r="I13282" t="s">
        <v>21</v>
      </c>
      <c r="J13282" t="s">
        <v>71</v>
      </c>
      <c r="K13282" t="s">
        <v>73</v>
      </c>
      <c r="L13282">
        <v>2</v>
      </c>
      <c r="M13282">
        <v>2</v>
      </c>
      <c r="N13282">
        <v>5</v>
      </c>
      <c r="O13282">
        <v>6</v>
      </c>
      <c r="P13282">
        <v>4</v>
      </c>
      <c r="Q13282">
        <v>10</v>
      </c>
    </row>
    <row r="13283" spans="1:17" x14ac:dyDescent="0.3">
      <c r="A13283" s="1">
        <v>41837</v>
      </c>
      <c r="B13283">
        <v>17</v>
      </c>
      <c r="C13283" t="s">
        <v>31</v>
      </c>
      <c r="D13283">
        <v>2014</v>
      </c>
      <c r="E13283">
        <v>40</v>
      </c>
      <c r="F13283" t="s">
        <v>18</v>
      </c>
      <c r="G13283" t="s">
        <v>35</v>
      </c>
      <c r="H13283" t="s">
        <v>38</v>
      </c>
      <c r="I13283" t="s">
        <v>21</v>
      </c>
      <c r="J13283" t="s">
        <v>71</v>
      </c>
      <c r="K13283" t="s">
        <v>73</v>
      </c>
      <c r="L13283">
        <v>8</v>
      </c>
      <c r="M13283">
        <v>2</v>
      </c>
      <c r="N13283">
        <v>5</v>
      </c>
      <c r="O13283">
        <v>23</v>
      </c>
      <c r="P13283">
        <v>16</v>
      </c>
      <c r="Q13283">
        <v>39</v>
      </c>
    </row>
    <row r="13284" spans="1:17" x14ac:dyDescent="0.3">
      <c r="A13284" s="1">
        <v>42568</v>
      </c>
      <c r="B13284">
        <v>17</v>
      </c>
      <c r="C13284" t="s">
        <v>31</v>
      </c>
      <c r="D13284">
        <v>2016</v>
      </c>
      <c r="E13284">
        <v>40</v>
      </c>
      <c r="F13284" t="s">
        <v>18</v>
      </c>
      <c r="G13284" t="s">
        <v>35</v>
      </c>
      <c r="H13284" t="s">
        <v>38</v>
      </c>
      <c r="I13284" t="s">
        <v>21</v>
      </c>
      <c r="J13284" t="s">
        <v>71</v>
      </c>
      <c r="K13284" t="s">
        <v>73</v>
      </c>
      <c r="L13284">
        <v>3</v>
      </c>
      <c r="M13284">
        <v>2</v>
      </c>
      <c r="N13284">
        <v>5</v>
      </c>
      <c r="O13284">
        <v>9</v>
      </c>
      <c r="P13284">
        <v>6</v>
      </c>
      <c r="Q13284">
        <v>15</v>
      </c>
    </row>
    <row r="13285" spans="1:17" x14ac:dyDescent="0.3">
      <c r="A13285" s="1">
        <v>42568</v>
      </c>
      <c r="B13285">
        <v>17</v>
      </c>
      <c r="C13285" t="s">
        <v>31</v>
      </c>
      <c r="D13285">
        <v>2016</v>
      </c>
      <c r="E13285">
        <v>40</v>
      </c>
      <c r="F13285" t="s">
        <v>18</v>
      </c>
      <c r="G13285" t="s">
        <v>35</v>
      </c>
      <c r="H13285" t="s">
        <v>38</v>
      </c>
      <c r="I13285" t="s">
        <v>21</v>
      </c>
      <c r="J13285" t="s">
        <v>71</v>
      </c>
      <c r="K13285" t="s">
        <v>73</v>
      </c>
      <c r="L13285">
        <v>6</v>
      </c>
      <c r="M13285">
        <v>2</v>
      </c>
      <c r="N13285">
        <v>5</v>
      </c>
      <c r="O13285">
        <v>17</v>
      </c>
      <c r="P13285">
        <v>12</v>
      </c>
      <c r="Q13285">
        <v>29</v>
      </c>
    </row>
    <row r="13286" spans="1:17" x14ac:dyDescent="0.3">
      <c r="A13286" s="1">
        <v>41843</v>
      </c>
      <c r="B13286">
        <v>23</v>
      </c>
      <c r="C13286" t="s">
        <v>31</v>
      </c>
      <c r="D13286">
        <v>2014</v>
      </c>
      <c r="E13286">
        <v>40</v>
      </c>
      <c r="F13286" t="s">
        <v>18</v>
      </c>
      <c r="G13286" t="s">
        <v>35</v>
      </c>
      <c r="H13286" t="s">
        <v>38</v>
      </c>
      <c r="I13286" t="s">
        <v>21</v>
      </c>
      <c r="J13286" t="s">
        <v>71</v>
      </c>
      <c r="K13286" t="s">
        <v>73</v>
      </c>
      <c r="L13286">
        <v>13</v>
      </c>
      <c r="M13286">
        <v>2</v>
      </c>
      <c r="N13286">
        <v>5</v>
      </c>
      <c r="O13286">
        <v>38</v>
      </c>
      <c r="P13286">
        <v>26</v>
      </c>
      <c r="Q13286">
        <v>64</v>
      </c>
    </row>
    <row r="13287" spans="1:17" x14ac:dyDescent="0.3">
      <c r="A13287" s="1">
        <v>41843</v>
      </c>
      <c r="B13287">
        <v>23</v>
      </c>
      <c r="C13287" t="s">
        <v>31</v>
      </c>
      <c r="D13287">
        <v>2014</v>
      </c>
      <c r="E13287">
        <v>40</v>
      </c>
      <c r="F13287" t="s">
        <v>18</v>
      </c>
      <c r="G13287" t="s">
        <v>35</v>
      </c>
      <c r="H13287" t="s">
        <v>38</v>
      </c>
      <c r="I13287" t="s">
        <v>21</v>
      </c>
      <c r="J13287" t="s">
        <v>71</v>
      </c>
      <c r="K13287" t="s">
        <v>73</v>
      </c>
      <c r="L13287">
        <v>28</v>
      </c>
      <c r="M13287">
        <v>2</v>
      </c>
      <c r="N13287">
        <v>5</v>
      </c>
      <c r="O13287">
        <v>81</v>
      </c>
      <c r="P13287">
        <v>56</v>
      </c>
      <c r="Q13287">
        <v>137</v>
      </c>
    </row>
    <row r="13288" spans="1:17" x14ac:dyDescent="0.3">
      <c r="A13288" s="1">
        <v>42574</v>
      </c>
      <c r="B13288">
        <v>23</v>
      </c>
      <c r="C13288" t="s">
        <v>31</v>
      </c>
      <c r="D13288">
        <v>2016</v>
      </c>
      <c r="E13288">
        <v>40</v>
      </c>
      <c r="F13288" t="s">
        <v>18</v>
      </c>
      <c r="G13288" t="s">
        <v>35</v>
      </c>
      <c r="H13288" t="s">
        <v>38</v>
      </c>
      <c r="I13288" t="s">
        <v>21</v>
      </c>
      <c r="J13288" t="s">
        <v>71</v>
      </c>
      <c r="K13288" t="s">
        <v>73</v>
      </c>
      <c r="L13288">
        <v>11</v>
      </c>
      <c r="M13288">
        <v>2</v>
      </c>
      <c r="N13288">
        <v>5</v>
      </c>
      <c r="O13288">
        <v>32</v>
      </c>
      <c r="P13288">
        <v>22</v>
      </c>
      <c r="Q13288">
        <v>54</v>
      </c>
    </row>
    <row r="13289" spans="1:17" x14ac:dyDescent="0.3">
      <c r="A13289" s="1">
        <v>42574</v>
      </c>
      <c r="B13289">
        <v>23</v>
      </c>
      <c r="C13289" t="s">
        <v>31</v>
      </c>
      <c r="D13289">
        <v>2016</v>
      </c>
      <c r="E13289">
        <v>40</v>
      </c>
      <c r="F13289" t="s">
        <v>18</v>
      </c>
      <c r="G13289" t="s">
        <v>35</v>
      </c>
      <c r="H13289" t="s">
        <v>38</v>
      </c>
      <c r="I13289" t="s">
        <v>21</v>
      </c>
      <c r="J13289" t="s">
        <v>71</v>
      </c>
      <c r="K13289" t="s">
        <v>73</v>
      </c>
      <c r="L13289">
        <v>28</v>
      </c>
      <c r="M13289">
        <v>2</v>
      </c>
      <c r="N13289">
        <v>5</v>
      </c>
      <c r="O13289">
        <v>81</v>
      </c>
      <c r="P13289">
        <v>56</v>
      </c>
      <c r="Q13289">
        <v>137</v>
      </c>
    </row>
    <row r="13290" spans="1:17" x14ac:dyDescent="0.3">
      <c r="A13290" s="1">
        <v>41849</v>
      </c>
      <c r="B13290">
        <v>29</v>
      </c>
      <c r="C13290" t="s">
        <v>31</v>
      </c>
      <c r="D13290">
        <v>2014</v>
      </c>
      <c r="E13290">
        <v>40</v>
      </c>
      <c r="F13290" t="s">
        <v>18</v>
      </c>
      <c r="G13290" t="s">
        <v>35</v>
      </c>
      <c r="H13290" t="s">
        <v>38</v>
      </c>
      <c r="I13290" t="s">
        <v>21</v>
      </c>
      <c r="J13290" t="s">
        <v>71</v>
      </c>
      <c r="K13290" t="s">
        <v>73</v>
      </c>
      <c r="L13290">
        <v>11</v>
      </c>
      <c r="M13290">
        <v>2</v>
      </c>
      <c r="N13290">
        <v>5</v>
      </c>
      <c r="O13290">
        <v>32</v>
      </c>
      <c r="P13290">
        <v>22</v>
      </c>
      <c r="Q13290">
        <v>54</v>
      </c>
    </row>
    <row r="13291" spans="1:17" x14ac:dyDescent="0.3">
      <c r="A13291" s="1">
        <v>41849</v>
      </c>
      <c r="B13291">
        <v>29</v>
      </c>
      <c r="C13291" t="s">
        <v>31</v>
      </c>
      <c r="D13291">
        <v>2014</v>
      </c>
      <c r="E13291">
        <v>40</v>
      </c>
      <c r="F13291" t="s">
        <v>18</v>
      </c>
      <c r="G13291" t="s">
        <v>35</v>
      </c>
      <c r="H13291" t="s">
        <v>38</v>
      </c>
      <c r="I13291" t="s">
        <v>21</v>
      </c>
      <c r="J13291" t="s">
        <v>71</v>
      </c>
      <c r="K13291" t="s">
        <v>73</v>
      </c>
      <c r="L13291">
        <v>30</v>
      </c>
      <c r="M13291">
        <v>2</v>
      </c>
      <c r="N13291">
        <v>5</v>
      </c>
      <c r="O13291">
        <v>87</v>
      </c>
      <c r="P13291">
        <v>60</v>
      </c>
      <c r="Q13291">
        <v>147</v>
      </c>
    </row>
    <row r="13292" spans="1:17" x14ac:dyDescent="0.3">
      <c r="A13292" s="1">
        <v>42580</v>
      </c>
      <c r="B13292">
        <v>29</v>
      </c>
      <c r="C13292" t="s">
        <v>31</v>
      </c>
      <c r="D13292">
        <v>2016</v>
      </c>
      <c r="E13292">
        <v>40</v>
      </c>
      <c r="F13292" t="s">
        <v>18</v>
      </c>
      <c r="G13292" t="s">
        <v>35</v>
      </c>
      <c r="H13292" t="s">
        <v>38</v>
      </c>
      <c r="I13292" t="s">
        <v>21</v>
      </c>
      <c r="J13292" t="s">
        <v>71</v>
      </c>
      <c r="K13292" t="s">
        <v>73</v>
      </c>
      <c r="L13292">
        <v>9</v>
      </c>
      <c r="M13292">
        <v>2</v>
      </c>
      <c r="N13292">
        <v>5</v>
      </c>
      <c r="O13292">
        <v>26</v>
      </c>
      <c r="P13292">
        <v>18</v>
      </c>
      <c r="Q13292">
        <v>44</v>
      </c>
    </row>
    <row r="13293" spans="1:17" x14ac:dyDescent="0.3">
      <c r="A13293" s="1">
        <v>42580</v>
      </c>
      <c r="B13293">
        <v>29</v>
      </c>
      <c r="C13293" t="s">
        <v>31</v>
      </c>
      <c r="D13293">
        <v>2016</v>
      </c>
      <c r="E13293">
        <v>40</v>
      </c>
      <c r="F13293" t="s">
        <v>18</v>
      </c>
      <c r="G13293" t="s">
        <v>35</v>
      </c>
      <c r="H13293" t="s">
        <v>38</v>
      </c>
      <c r="I13293" t="s">
        <v>21</v>
      </c>
      <c r="J13293" t="s">
        <v>71</v>
      </c>
      <c r="K13293" t="s">
        <v>73</v>
      </c>
      <c r="L13293">
        <v>32</v>
      </c>
      <c r="M13293">
        <v>2</v>
      </c>
      <c r="N13293">
        <v>5</v>
      </c>
      <c r="O13293">
        <v>93</v>
      </c>
      <c r="P13293">
        <v>64</v>
      </c>
      <c r="Q13293">
        <v>157</v>
      </c>
    </row>
    <row r="13294" spans="1:17" x14ac:dyDescent="0.3">
      <c r="A13294" s="1">
        <v>41647</v>
      </c>
      <c r="B13294">
        <v>8</v>
      </c>
      <c r="C13294" t="s">
        <v>34</v>
      </c>
      <c r="D13294">
        <v>2014</v>
      </c>
      <c r="E13294">
        <v>46</v>
      </c>
      <c r="F13294" t="s">
        <v>28</v>
      </c>
      <c r="G13294" t="s">
        <v>25</v>
      </c>
      <c r="H13294" t="s">
        <v>29</v>
      </c>
      <c r="I13294" t="s">
        <v>21</v>
      </c>
      <c r="J13294" t="s">
        <v>71</v>
      </c>
      <c r="K13294" t="s">
        <v>74</v>
      </c>
      <c r="L13294">
        <v>9</v>
      </c>
      <c r="M13294">
        <v>3</v>
      </c>
      <c r="N13294">
        <v>9</v>
      </c>
      <c r="O13294">
        <v>37</v>
      </c>
      <c r="P13294">
        <v>27</v>
      </c>
      <c r="Q13294">
        <v>64</v>
      </c>
    </row>
    <row r="13295" spans="1:17" x14ac:dyDescent="0.3">
      <c r="A13295" s="1">
        <v>42377</v>
      </c>
      <c r="B13295">
        <v>8</v>
      </c>
      <c r="C13295" t="s">
        <v>34</v>
      </c>
      <c r="D13295">
        <v>2016</v>
      </c>
      <c r="E13295">
        <v>46</v>
      </c>
      <c r="F13295" t="s">
        <v>28</v>
      </c>
      <c r="G13295" t="s">
        <v>25</v>
      </c>
      <c r="H13295" t="s">
        <v>29</v>
      </c>
      <c r="I13295" t="s">
        <v>21</v>
      </c>
      <c r="J13295" t="s">
        <v>71</v>
      </c>
      <c r="K13295" t="s">
        <v>74</v>
      </c>
      <c r="L13295">
        <v>7</v>
      </c>
      <c r="M13295">
        <v>3</v>
      </c>
      <c r="N13295">
        <v>9</v>
      </c>
      <c r="O13295">
        <v>29</v>
      </c>
      <c r="P13295">
        <v>21</v>
      </c>
      <c r="Q13295">
        <v>50</v>
      </c>
    </row>
    <row r="13296" spans="1:17" x14ac:dyDescent="0.3">
      <c r="A13296" s="1">
        <v>41657</v>
      </c>
      <c r="B13296">
        <v>18</v>
      </c>
      <c r="C13296" t="s">
        <v>34</v>
      </c>
      <c r="D13296">
        <v>2014</v>
      </c>
      <c r="E13296">
        <v>46</v>
      </c>
      <c r="F13296" t="s">
        <v>28</v>
      </c>
      <c r="G13296" t="s">
        <v>25</v>
      </c>
      <c r="H13296" t="s">
        <v>29</v>
      </c>
      <c r="I13296" t="s">
        <v>21</v>
      </c>
      <c r="J13296" t="s">
        <v>71</v>
      </c>
      <c r="K13296" t="s">
        <v>74</v>
      </c>
      <c r="L13296">
        <v>12</v>
      </c>
      <c r="M13296">
        <v>3</v>
      </c>
      <c r="N13296">
        <v>9</v>
      </c>
      <c r="O13296">
        <v>49</v>
      </c>
      <c r="P13296">
        <v>36</v>
      </c>
      <c r="Q13296">
        <v>85</v>
      </c>
    </row>
    <row r="13297" spans="1:17" x14ac:dyDescent="0.3">
      <c r="A13297" s="1">
        <v>41657</v>
      </c>
      <c r="B13297">
        <v>18</v>
      </c>
      <c r="C13297" t="s">
        <v>34</v>
      </c>
      <c r="D13297">
        <v>2014</v>
      </c>
      <c r="E13297">
        <v>46</v>
      </c>
      <c r="F13297" t="s">
        <v>28</v>
      </c>
      <c r="G13297" t="s">
        <v>25</v>
      </c>
      <c r="H13297" t="s">
        <v>29</v>
      </c>
      <c r="I13297" t="s">
        <v>21</v>
      </c>
      <c r="J13297" t="s">
        <v>71</v>
      </c>
      <c r="K13297" t="s">
        <v>74</v>
      </c>
      <c r="L13297">
        <v>30</v>
      </c>
      <c r="M13297">
        <v>3</v>
      </c>
      <c r="N13297">
        <v>9</v>
      </c>
      <c r="O13297">
        <v>123</v>
      </c>
      <c r="P13297">
        <v>90</v>
      </c>
      <c r="Q13297">
        <v>213</v>
      </c>
    </row>
    <row r="13298" spans="1:17" x14ac:dyDescent="0.3">
      <c r="A13298" s="1">
        <v>42387</v>
      </c>
      <c r="B13298">
        <v>18</v>
      </c>
      <c r="C13298" t="s">
        <v>34</v>
      </c>
      <c r="D13298">
        <v>2016</v>
      </c>
      <c r="E13298">
        <v>46</v>
      </c>
      <c r="F13298" t="s">
        <v>28</v>
      </c>
      <c r="G13298" t="s">
        <v>25</v>
      </c>
      <c r="H13298" t="s">
        <v>29</v>
      </c>
      <c r="I13298" t="s">
        <v>21</v>
      </c>
      <c r="J13298" t="s">
        <v>71</v>
      </c>
      <c r="K13298" t="s">
        <v>74</v>
      </c>
      <c r="L13298">
        <v>9</v>
      </c>
      <c r="M13298">
        <v>3</v>
      </c>
      <c r="N13298">
        <v>9</v>
      </c>
      <c r="O13298">
        <v>37</v>
      </c>
      <c r="P13298">
        <v>27</v>
      </c>
      <c r="Q13298">
        <v>64</v>
      </c>
    </row>
    <row r="13299" spans="1:17" x14ac:dyDescent="0.3">
      <c r="A13299" s="1">
        <v>42387</v>
      </c>
      <c r="B13299">
        <v>18</v>
      </c>
      <c r="C13299" t="s">
        <v>34</v>
      </c>
      <c r="D13299">
        <v>2016</v>
      </c>
      <c r="E13299">
        <v>46</v>
      </c>
      <c r="F13299" t="s">
        <v>28</v>
      </c>
      <c r="G13299" t="s">
        <v>25</v>
      </c>
      <c r="H13299" t="s">
        <v>29</v>
      </c>
      <c r="I13299" t="s">
        <v>21</v>
      </c>
      <c r="J13299" t="s">
        <v>71</v>
      </c>
      <c r="K13299" t="s">
        <v>74</v>
      </c>
      <c r="L13299">
        <v>29</v>
      </c>
      <c r="M13299">
        <v>3</v>
      </c>
      <c r="N13299">
        <v>9</v>
      </c>
      <c r="O13299">
        <v>119</v>
      </c>
      <c r="P13299">
        <v>87</v>
      </c>
      <c r="Q13299">
        <v>206</v>
      </c>
    </row>
    <row r="13300" spans="1:17" x14ac:dyDescent="0.3">
      <c r="A13300" s="1">
        <v>41663</v>
      </c>
      <c r="B13300">
        <v>24</v>
      </c>
      <c r="C13300" t="s">
        <v>34</v>
      </c>
      <c r="D13300">
        <v>2014</v>
      </c>
      <c r="E13300">
        <v>46</v>
      </c>
      <c r="F13300" t="s">
        <v>28</v>
      </c>
      <c r="G13300" t="s">
        <v>25</v>
      </c>
      <c r="H13300" t="s">
        <v>29</v>
      </c>
      <c r="I13300" t="s">
        <v>21</v>
      </c>
      <c r="J13300" t="s">
        <v>71</v>
      </c>
      <c r="K13300" t="s">
        <v>74</v>
      </c>
      <c r="L13300">
        <v>15</v>
      </c>
      <c r="M13300">
        <v>3</v>
      </c>
      <c r="N13300">
        <v>9</v>
      </c>
      <c r="O13300">
        <v>62</v>
      </c>
      <c r="P13300">
        <v>45</v>
      </c>
      <c r="Q13300">
        <v>107</v>
      </c>
    </row>
    <row r="13301" spans="1:17" x14ac:dyDescent="0.3">
      <c r="A13301" s="1">
        <v>41663</v>
      </c>
      <c r="B13301">
        <v>24</v>
      </c>
      <c r="C13301" t="s">
        <v>34</v>
      </c>
      <c r="D13301">
        <v>2014</v>
      </c>
      <c r="E13301">
        <v>46</v>
      </c>
      <c r="F13301" t="s">
        <v>28</v>
      </c>
      <c r="G13301" t="s">
        <v>25</v>
      </c>
      <c r="H13301" t="s">
        <v>29</v>
      </c>
      <c r="I13301" t="s">
        <v>21</v>
      </c>
      <c r="J13301" t="s">
        <v>71</v>
      </c>
      <c r="K13301" t="s">
        <v>74</v>
      </c>
      <c r="L13301">
        <v>23</v>
      </c>
      <c r="M13301">
        <v>3</v>
      </c>
      <c r="N13301">
        <v>9</v>
      </c>
      <c r="O13301">
        <v>95</v>
      </c>
      <c r="P13301">
        <v>69</v>
      </c>
      <c r="Q13301">
        <v>164</v>
      </c>
    </row>
    <row r="13302" spans="1:17" x14ac:dyDescent="0.3">
      <c r="A13302" s="1">
        <v>42393</v>
      </c>
      <c r="B13302">
        <v>24</v>
      </c>
      <c r="C13302" t="s">
        <v>34</v>
      </c>
      <c r="D13302">
        <v>2016</v>
      </c>
      <c r="E13302">
        <v>46</v>
      </c>
      <c r="F13302" t="s">
        <v>28</v>
      </c>
      <c r="G13302" t="s">
        <v>25</v>
      </c>
      <c r="H13302" t="s">
        <v>29</v>
      </c>
      <c r="I13302" t="s">
        <v>21</v>
      </c>
      <c r="J13302" t="s">
        <v>71</v>
      </c>
      <c r="K13302" t="s">
        <v>74</v>
      </c>
      <c r="L13302">
        <v>15</v>
      </c>
      <c r="M13302">
        <v>3</v>
      </c>
      <c r="N13302">
        <v>9</v>
      </c>
      <c r="O13302">
        <v>62</v>
      </c>
      <c r="P13302">
        <v>45</v>
      </c>
      <c r="Q13302">
        <v>107</v>
      </c>
    </row>
    <row r="13303" spans="1:17" x14ac:dyDescent="0.3">
      <c r="A13303" s="1">
        <v>42393</v>
      </c>
      <c r="B13303">
        <v>24</v>
      </c>
      <c r="C13303" t="s">
        <v>34</v>
      </c>
      <c r="D13303">
        <v>2016</v>
      </c>
      <c r="E13303">
        <v>46</v>
      </c>
      <c r="F13303" t="s">
        <v>28</v>
      </c>
      <c r="G13303" t="s">
        <v>25</v>
      </c>
      <c r="H13303" t="s">
        <v>29</v>
      </c>
      <c r="I13303" t="s">
        <v>21</v>
      </c>
      <c r="J13303" t="s">
        <v>71</v>
      </c>
      <c r="K13303" t="s">
        <v>74</v>
      </c>
      <c r="L13303">
        <v>21</v>
      </c>
      <c r="M13303">
        <v>3</v>
      </c>
      <c r="N13303">
        <v>9</v>
      </c>
      <c r="O13303">
        <v>86</v>
      </c>
      <c r="P13303">
        <v>63</v>
      </c>
      <c r="Q13303">
        <v>149</v>
      </c>
    </row>
    <row r="13304" spans="1:17" x14ac:dyDescent="0.3">
      <c r="A13304" s="1">
        <v>41807</v>
      </c>
      <c r="B13304">
        <v>17</v>
      </c>
      <c r="C13304" t="s">
        <v>48</v>
      </c>
      <c r="D13304">
        <v>2014</v>
      </c>
      <c r="E13304">
        <v>46</v>
      </c>
      <c r="F13304" t="s">
        <v>28</v>
      </c>
      <c r="G13304" t="s">
        <v>25</v>
      </c>
      <c r="H13304" t="s">
        <v>29</v>
      </c>
      <c r="I13304" t="s">
        <v>21</v>
      </c>
      <c r="J13304" t="s">
        <v>71</v>
      </c>
      <c r="K13304" t="s">
        <v>74</v>
      </c>
      <c r="L13304">
        <v>5</v>
      </c>
      <c r="M13304">
        <v>3</v>
      </c>
      <c r="N13304">
        <v>9</v>
      </c>
      <c r="O13304">
        <v>21</v>
      </c>
      <c r="P13304">
        <v>15</v>
      </c>
      <c r="Q13304">
        <v>36</v>
      </c>
    </row>
    <row r="13305" spans="1:17" x14ac:dyDescent="0.3">
      <c r="A13305" s="1">
        <v>41807</v>
      </c>
      <c r="B13305">
        <v>17</v>
      </c>
      <c r="C13305" t="s">
        <v>48</v>
      </c>
      <c r="D13305">
        <v>2014</v>
      </c>
      <c r="E13305">
        <v>46</v>
      </c>
      <c r="F13305" t="s">
        <v>28</v>
      </c>
      <c r="G13305" t="s">
        <v>25</v>
      </c>
      <c r="H13305" t="s">
        <v>29</v>
      </c>
      <c r="I13305" t="s">
        <v>21</v>
      </c>
      <c r="J13305" t="s">
        <v>71</v>
      </c>
      <c r="K13305" t="s">
        <v>74</v>
      </c>
      <c r="L13305">
        <v>9</v>
      </c>
      <c r="M13305">
        <v>3</v>
      </c>
      <c r="N13305">
        <v>9</v>
      </c>
      <c r="O13305">
        <v>37</v>
      </c>
      <c r="P13305">
        <v>27</v>
      </c>
      <c r="Q13305">
        <v>64</v>
      </c>
    </row>
    <row r="13306" spans="1:17" x14ac:dyDescent="0.3">
      <c r="A13306" s="1">
        <v>41807</v>
      </c>
      <c r="B13306">
        <v>17</v>
      </c>
      <c r="C13306" t="s">
        <v>48</v>
      </c>
      <c r="D13306">
        <v>2014</v>
      </c>
      <c r="E13306">
        <v>46</v>
      </c>
      <c r="F13306" t="s">
        <v>28</v>
      </c>
      <c r="G13306" t="s">
        <v>25</v>
      </c>
      <c r="H13306" t="s">
        <v>29</v>
      </c>
      <c r="I13306" t="s">
        <v>21</v>
      </c>
      <c r="J13306" t="s">
        <v>71</v>
      </c>
      <c r="K13306" t="s">
        <v>74</v>
      </c>
      <c r="L13306">
        <v>12</v>
      </c>
      <c r="M13306">
        <v>3</v>
      </c>
      <c r="N13306">
        <v>9</v>
      </c>
      <c r="O13306">
        <v>49</v>
      </c>
      <c r="P13306">
        <v>36</v>
      </c>
      <c r="Q13306">
        <v>85</v>
      </c>
    </row>
    <row r="13307" spans="1:17" x14ac:dyDescent="0.3">
      <c r="A13307" s="1">
        <v>42538</v>
      </c>
      <c r="B13307">
        <v>17</v>
      </c>
      <c r="C13307" t="s">
        <v>48</v>
      </c>
      <c r="D13307">
        <v>2016</v>
      </c>
      <c r="E13307">
        <v>46</v>
      </c>
      <c r="F13307" t="s">
        <v>28</v>
      </c>
      <c r="G13307" t="s">
        <v>25</v>
      </c>
      <c r="H13307" t="s">
        <v>29</v>
      </c>
      <c r="I13307" t="s">
        <v>21</v>
      </c>
      <c r="J13307" t="s">
        <v>71</v>
      </c>
      <c r="K13307" t="s">
        <v>74</v>
      </c>
      <c r="L13307">
        <v>4</v>
      </c>
      <c r="M13307">
        <v>3</v>
      </c>
      <c r="N13307">
        <v>9</v>
      </c>
      <c r="O13307">
        <v>16</v>
      </c>
      <c r="P13307">
        <v>12</v>
      </c>
      <c r="Q13307">
        <v>28</v>
      </c>
    </row>
    <row r="13308" spans="1:17" x14ac:dyDescent="0.3">
      <c r="A13308" s="1">
        <v>42538</v>
      </c>
      <c r="B13308">
        <v>17</v>
      </c>
      <c r="C13308" t="s">
        <v>48</v>
      </c>
      <c r="D13308">
        <v>2016</v>
      </c>
      <c r="E13308">
        <v>46</v>
      </c>
      <c r="F13308" t="s">
        <v>28</v>
      </c>
      <c r="G13308" t="s">
        <v>25</v>
      </c>
      <c r="H13308" t="s">
        <v>29</v>
      </c>
      <c r="I13308" t="s">
        <v>21</v>
      </c>
      <c r="J13308" t="s">
        <v>71</v>
      </c>
      <c r="K13308" t="s">
        <v>74</v>
      </c>
      <c r="L13308">
        <v>6</v>
      </c>
      <c r="M13308">
        <v>3</v>
      </c>
      <c r="N13308">
        <v>9</v>
      </c>
      <c r="O13308">
        <v>25</v>
      </c>
      <c r="P13308">
        <v>18</v>
      </c>
      <c r="Q13308">
        <v>43</v>
      </c>
    </row>
    <row r="13309" spans="1:17" x14ac:dyDescent="0.3">
      <c r="A13309" s="1">
        <v>42538</v>
      </c>
      <c r="B13309">
        <v>17</v>
      </c>
      <c r="C13309" t="s">
        <v>48</v>
      </c>
      <c r="D13309">
        <v>2016</v>
      </c>
      <c r="E13309">
        <v>46</v>
      </c>
      <c r="F13309" t="s">
        <v>28</v>
      </c>
      <c r="G13309" t="s">
        <v>25</v>
      </c>
      <c r="H13309" t="s">
        <v>29</v>
      </c>
      <c r="I13309" t="s">
        <v>21</v>
      </c>
      <c r="J13309" t="s">
        <v>71</v>
      </c>
      <c r="K13309" t="s">
        <v>74</v>
      </c>
      <c r="L13309">
        <v>9</v>
      </c>
      <c r="M13309">
        <v>3</v>
      </c>
      <c r="N13309">
        <v>9</v>
      </c>
      <c r="O13309">
        <v>37</v>
      </c>
      <c r="P13309">
        <v>27</v>
      </c>
      <c r="Q13309">
        <v>64</v>
      </c>
    </row>
    <row r="13310" spans="1:17" x14ac:dyDescent="0.3">
      <c r="A13310" s="1">
        <v>41625</v>
      </c>
      <c r="B13310">
        <v>17</v>
      </c>
      <c r="C13310" t="s">
        <v>37</v>
      </c>
      <c r="D13310">
        <v>2013</v>
      </c>
      <c r="E13310">
        <v>44</v>
      </c>
      <c r="F13310" t="s">
        <v>18</v>
      </c>
      <c r="G13310" t="s">
        <v>25</v>
      </c>
      <c r="H13310" t="s">
        <v>29</v>
      </c>
      <c r="I13310" t="s">
        <v>21</v>
      </c>
      <c r="J13310" t="s">
        <v>71</v>
      </c>
      <c r="K13310" t="s">
        <v>73</v>
      </c>
      <c r="L13310">
        <v>20</v>
      </c>
      <c r="M13310">
        <v>2</v>
      </c>
      <c r="N13310">
        <v>5</v>
      </c>
      <c r="O13310">
        <v>39</v>
      </c>
      <c r="P13310">
        <v>40</v>
      </c>
      <c r="Q13310">
        <v>79</v>
      </c>
    </row>
    <row r="13311" spans="1:17" x14ac:dyDescent="0.3">
      <c r="A13311" s="1">
        <v>42355</v>
      </c>
      <c r="B13311">
        <v>17</v>
      </c>
      <c r="C13311" t="s">
        <v>37</v>
      </c>
      <c r="D13311">
        <v>2015</v>
      </c>
      <c r="E13311">
        <v>44</v>
      </c>
      <c r="F13311" t="s">
        <v>18</v>
      </c>
      <c r="G13311" t="s">
        <v>25</v>
      </c>
      <c r="H13311" t="s">
        <v>29</v>
      </c>
      <c r="I13311" t="s">
        <v>21</v>
      </c>
      <c r="J13311" t="s">
        <v>71</v>
      </c>
      <c r="K13311" t="s">
        <v>73</v>
      </c>
      <c r="L13311">
        <v>18</v>
      </c>
      <c r="M13311">
        <v>2</v>
      </c>
      <c r="N13311">
        <v>5</v>
      </c>
      <c r="O13311">
        <v>35</v>
      </c>
      <c r="P13311">
        <v>36</v>
      </c>
      <c r="Q13311">
        <v>71</v>
      </c>
    </row>
    <row r="13312" spans="1:17" x14ac:dyDescent="0.3">
      <c r="A13312" s="1">
        <v>41702</v>
      </c>
      <c r="B13312">
        <v>4</v>
      </c>
      <c r="C13312" t="s">
        <v>24</v>
      </c>
      <c r="D13312">
        <v>2014</v>
      </c>
      <c r="E13312">
        <v>44</v>
      </c>
      <c r="F13312" t="s">
        <v>18</v>
      </c>
      <c r="G13312" t="s">
        <v>25</v>
      </c>
      <c r="H13312" t="s">
        <v>29</v>
      </c>
      <c r="I13312" t="s">
        <v>21</v>
      </c>
      <c r="J13312" t="s">
        <v>71</v>
      </c>
      <c r="K13312" t="s">
        <v>73</v>
      </c>
      <c r="L13312">
        <v>20</v>
      </c>
      <c r="M13312">
        <v>2</v>
      </c>
      <c r="N13312">
        <v>5</v>
      </c>
      <c r="O13312">
        <v>39</v>
      </c>
      <c r="P13312">
        <v>40</v>
      </c>
      <c r="Q13312">
        <v>79</v>
      </c>
    </row>
    <row r="13313" spans="1:17" x14ac:dyDescent="0.3">
      <c r="A13313" s="1">
        <v>42433</v>
      </c>
      <c r="B13313">
        <v>4</v>
      </c>
      <c r="C13313" t="s">
        <v>24</v>
      </c>
      <c r="D13313">
        <v>2016</v>
      </c>
      <c r="E13313">
        <v>44</v>
      </c>
      <c r="F13313" t="s">
        <v>18</v>
      </c>
      <c r="G13313" t="s">
        <v>25</v>
      </c>
      <c r="H13313" t="s">
        <v>29</v>
      </c>
      <c r="I13313" t="s">
        <v>21</v>
      </c>
      <c r="J13313" t="s">
        <v>71</v>
      </c>
      <c r="K13313" t="s">
        <v>73</v>
      </c>
      <c r="L13313">
        <v>17</v>
      </c>
      <c r="M13313">
        <v>2</v>
      </c>
      <c r="N13313">
        <v>5</v>
      </c>
      <c r="O13313">
        <v>33</v>
      </c>
      <c r="P13313">
        <v>34</v>
      </c>
      <c r="Q13313">
        <v>67</v>
      </c>
    </row>
    <row r="13314" spans="1:17" x14ac:dyDescent="0.3">
      <c r="A13314" s="1">
        <v>41490</v>
      </c>
      <c r="B13314">
        <v>4</v>
      </c>
      <c r="C13314" t="s">
        <v>32</v>
      </c>
      <c r="D13314">
        <v>2013</v>
      </c>
      <c r="E13314">
        <v>38</v>
      </c>
      <c r="F13314" t="s">
        <v>18</v>
      </c>
      <c r="G13314" t="s">
        <v>25</v>
      </c>
      <c r="H13314" t="s">
        <v>44</v>
      </c>
      <c r="I13314" t="s">
        <v>21</v>
      </c>
      <c r="J13314" t="s">
        <v>71</v>
      </c>
      <c r="K13314" t="s">
        <v>73</v>
      </c>
      <c r="L13314">
        <v>23</v>
      </c>
      <c r="M13314">
        <v>2</v>
      </c>
      <c r="N13314">
        <v>5</v>
      </c>
      <c r="O13314">
        <v>51</v>
      </c>
      <c r="P13314">
        <v>46</v>
      </c>
      <c r="Q13314">
        <v>97</v>
      </c>
    </row>
    <row r="13315" spans="1:17" x14ac:dyDescent="0.3">
      <c r="A13315" s="1">
        <v>41490</v>
      </c>
      <c r="B13315">
        <v>4</v>
      </c>
      <c r="C13315" t="s">
        <v>32</v>
      </c>
      <c r="D13315">
        <v>2013</v>
      </c>
      <c r="E13315">
        <v>38</v>
      </c>
      <c r="F13315" t="s">
        <v>18</v>
      </c>
      <c r="G13315" t="s">
        <v>25</v>
      </c>
      <c r="H13315" t="s">
        <v>44</v>
      </c>
      <c r="I13315" t="s">
        <v>21</v>
      </c>
      <c r="J13315" t="s">
        <v>71</v>
      </c>
      <c r="K13315" t="s">
        <v>73</v>
      </c>
      <c r="L13315">
        <v>16</v>
      </c>
      <c r="M13315">
        <v>2</v>
      </c>
      <c r="N13315">
        <v>5</v>
      </c>
      <c r="O13315">
        <v>35</v>
      </c>
      <c r="P13315">
        <v>32</v>
      </c>
      <c r="Q13315">
        <v>67</v>
      </c>
    </row>
    <row r="13316" spans="1:17" x14ac:dyDescent="0.3">
      <c r="A13316" s="1">
        <v>42220</v>
      </c>
      <c r="B13316">
        <v>4</v>
      </c>
      <c r="C13316" t="s">
        <v>32</v>
      </c>
      <c r="D13316">
        <v>2015</v>
      </c>
      <c r="E13316">
        <v>38</v>
      </c>
      <c r="F13316" t="s">
        <v>18</v>
      </c>
      <c r="G13316" t="s">
        <v>25</v>
      </c>
      <c r="H13316" t="s">
        <v>44</v>
      </c>
      <c r="I13316" t="s">
        <v>21</v>
      </c>
      <c r="J13316" t="s">
        <v>71</v>
      </c>
      <c r="K13316" t="s">
        <v>73</v>
      </c>
      <c r="L13316">
        <v>23</v>
      </c>
      <c r="M13316">
        <v>2</v>
      </c>
      <c r="N13316">
        <v>5</v>
      </c>
      <c r="O13316">
        <v>51</v>
      </c>
      <c r="P13316">
        <v>46</v>
      </c>
      <c r="Q13316">
        <v>97</v>
      </c>
    </row>
    <row r="13317" spans="1:17" x14ac:dyDescent="0.3">
      <c r="A13317" s="1">
        <v>42220</v>
      </c>
      <c r="B13317">
        <v>4</v>
      </c>
      <c r="C13317" t="s">
        <v>32</v>
      </c>
      <c r="D13317">
        <v>2015</v>
      </c>
      <c r="E13317">
        <v>38</v>
      </c>
      <c r="F13317" t="s">
        <v>18</v>
      </c>
      <c r="G13317" t="s">
        <v>25</v>
      </c>
      <c r="H13317" t="s">
        <v>44</v>
      </c>
      <c r="I13317" t="s">
        <v>21</v>
      </c>
      <c r="J13317" t="s">
        <v>71</v>
      </c>
      <c r="K13317" t="s">
        <v>73</v>
      </c>
      <c r="L13317">
        <v>16</v>
      </c>
      <c r="M13317">
        <v>2</v>
      </c>
      <c r="N13317">
        <v>5</v>
      </c>
      <c r="O13317">
        <v>35</v>
      </c>
      <c r="P13317">
        <v>32</v>
      </c>
      <c r="Q13317">
        <v>67</v>
      </c>
    </row>
    <row r="13318" spans="1:17" x14ac:dyDescent="0.3">
      <c r="A13318" s="1">
        <v>41707</v>
      </c>
      <c r="B13318">
        <v>9</v>
      </c>
      <c r="C13318" t="s">
        <v>24</v>
      </c>
      <c r="D13318">
        <v>2014</v>
      </c>
      <c r="E13318">
        <v>38</v>
      </c>
      <c r="F13318" t="s">
        <v>18</v>
      </c>
      <c r="G13318" t="s">
        <v>25</v>
      </c>
      <c r="H13318" t="s">
        <v>44</v>
      </c>
      <c r="I13318" t="s">
        <v>21</v>
      </c>
      <c r="J13318" t="s">
        <v>71</v>
      </c>
      <c r="K13318" t="s">
        <v>73</v>
      </c>
      <c r="L13318">
        <v>1</v>
      </c>
      <c r="M13318">
        <v>2</v>
      </c>
      <c r="N13318">
        <v>5</v>
      </c>
      <c r="O13318">
        <v>2</v>
      </c>
      <c r="P13318">
        <v>2</v>
      </c>
      <c r="Q13318">
        <v>4</v>
      </c>
    </row>
    <row r="13319" spans="1:17" x14ac:dyDescent="0.3">
      <c r="A13319" s="1">
        <v>42438</v>
      </c>
      <c r="B13319">
        <v>9</v>
      </c>
      <c r="C13319" t="s">
        <v>24</v>
      </c>
      <c r="D13319">
        <v>2016</v>
      </c>
      <c r="E13319">
        <v>38</v>
      </c>
      <c r="F13319" t="s">
        <v>18</v>
      </c>
      <c r="G13319" t="s">
        <v>25</v>
      </c>
      <c r="H13319" t="s">
        <v>44</v>
      </c>
      <c r="I13319" t="s">
        <v>21</v>
      </c>
      <c r="J13319" t="s">
        <v>71</v>
      </c>
      <c r="K13319" t="s">
        <v>73</v>
      </c>
      <c r="L13319">
        <v>1</v>
      </c>
      <c r="M13319">
        <v>2</v>
      </c>
      <c r="N13319">
        <v>5</v>
      </c>
      <c r="O13319">
        <v>2</v>
      </c>
      <c r="P13319">
        <v>2</v>
      </c>
      <c r="Q13319">
        <v>4</v>
      </c>
    </row>
    <row r="13320" spans="1:17" x14ac:dyDescent="0.3">
      <c r="A13320" s="1">
        <v>41582</v>
      </c>
      <c r="B13320">
        <v>4</v>
      </c>
      <c r="C13320" t="s">
        <v>17</v>
      </c>
      <c r="D13320">
        <v>2013</v>
      </c>
      <c r="E13320">
        <v>35</v>
      </c>
      <c r="F13320" t="s">
        <v>28</v>
      </c>
      <c r="G13320" t="s">
        <v>35</v>
      </c>
      <c r="H13320" t="s">
        <v>49</v>
      </c>
      <c r="I13320" t="s">
        <v>21</v>
      </c>
      <c r="J13320" t="s">
        <v>71</v>
      </c>
      <c r="K13320" t="s">
        <v>74</v>
      </c>
      <c r="L13320">
        <v>23</v>
      </c>
      <c r="M13320">
        <v>3</v>
      </c>
      <c r="N13320">
        <v>9</v>
      </c>
      <c r="O13320">
        <v>92</v>
      </c>
      <c r="P13320">
        <v>69</v>
      </c>
      <c r="Q13320">
        <v>161</v>
      </c>
    </row>
    <row r="13321" spans="1:17" x14ac:dyDescent="0.3">
      <c r="A13321" s="1">
        <v>42312</v>
      </c>
      <c r="B13321">
        <v>4</v>
      </c>
      <c r="C13321" t="s">
        <v>17</v>
      </c>
      <c r="D13321">
        <v>2015</v>
      </c>
      <c r="E13321">
        <v>35</v>
      </c>
      <c r="F13321" t="s">
        <v>28</v>
      </c>
      <c r="G13321" t="s">
        <v>35</v>
      </c>
      <c r="H13321" t="s">
        <v>49</v>
      </c>
      <c r="I13321" t="s">
        <v>21</v>
      </c>
      <c r="J13321" t="s">
        <v>71</v>
      </c>
      <c r="K13321" t="s">
        <v>74</v>
      </c>
      <c r="L13321">
        <v>24</v>
      </c>
      <c r="M13321">
        <v>3</v>
      </c>
      <c r="N13321">
        <v>9</v>
      </c>
      <c r="O13321">
        <v>96</v>
      </c>
      <c r="P13321">
        <v>72</v>
      </c>
      <c r="Q13321">
        <v>168</v>
      </c>
    </row>
    <row r="13322" spans="1:17" x14ac:dyDescent="0.3">
      <c r="A13322" s="1">
        <v>41609</v>
      </c>
      <c r="B13322">
        <v>1</v>
      </c>
      <c r="C13322" t="s">
        <v>37</v>
      </c>
      <c r="D13322">
        <v>2013</v>
      </c>
      <c r="E13322">
        <v>35</v>
      </c>
      <c r="F13322" t="s">
        <v>28</v>
      </c>
      <c r="G13322" t="s">
        <v>35</v>
      </c>
      <c r="H13322" t="s">
        <v>49</v>
      </c>
      <c r="I13322" t="s">
        <v>21</v>
      </c>
      <c r="J13322" t="s">
        <v>71</v>
      </c>
      <c r="K13322" t="s">
        <v>74</v>
      </c>
      <c r="L13322">
        <v>19</v>
      </c>
      <c r="M13322">
        <v>3</v>
      </c>
      <c r="N13322">
        <v>9</v>
      </c>
      <c r="O13322">
        <v>76</v>
      </c>
      <c r="P13322">
        <v>57</v>
      </c>
      <c r="Q13322">
        <v>133</v>
      </c>
    </row>
    <row r="13323" spans="1:17" x14ac:dyDescent="0.3">
      <c r="A13323" s="1">
        <v>42339</v>
      </c>
      <c r="B13323">
        <v>1</v>
      </c>
      <c r="C13323" t="s">
        <v>37</v>
      </c>
      <c r="D13323">
        <v>2015</v>
      </c>
      <c r="E13323">
        <v>35</v>
      </c>
      <c r="F13323" t="s">
        <v>28</v>
      </c>
      <c r="G13323" t="s">
        <v>35</v>
      </c>
      <c r="H13323" t="s">
        <v>49</v>
      </c>
      <c r="I13323" t="s">
        <v>21</v>
      </c>
      <c r="J13323" t="s">
        <v>71</v>
      </c>
      <c r="K13323" t="s">
        <v>74</v>
      </c>
      <c r="L13323">
        <v>20</v>
      </c>
      <c r="M13323">
        <v>3</v>
      </c>
      <c r="N13323">
        <v>9</v>
      </c>
      <c r="O13323">
        <v>80</v>
      </c>
      <c r="P13323">
        <v>60</v>
      </c>
      <c r="Q13323">
        <v>140</v>
      </c>
    </row>
    <row r="13324" spans="1:17" x14ac:dyDescent="0.3">
      <c r="A13324" s="1">
        <v>41653</v>
      </c>
      <c r="B13324">
        <v>14</v>
      </c>
      <c r="C13324" t="s">
        <v>34</v>
      </c>
      <c r="D13324">
        <v>2014</v>
      </c>
      <c r="E13324">
        <v>35</v>
      </c>
      <c r="F13324" t="s">
        <v>28</v>
      </c>
      <c r="G13324" t="s">
        <v>35</v>
      </c>
      <c r="H13324" t="s">
        <v>49</v>
      </c>
      <c r="I13324" t="s">
        <v>21</v>
      </c>
      <c r="J13324" t="s">
        <v>71</v>
      </c>
      <c r="K13324" t="s">
        <v>74</v>
      </c>
      <c r="L13324">
        <v>19</v>
      </c>
      <c r="M13324">
        <v>3</v>
      </c>
      <c r="N13324">
        <v>9</v>
      </c>
      <c r="O13324">
        <v>76</v>
      </c>
      <c r="P13324">
        <v>57</v>
      </c>
      <c r="Q13324">
        <v>133</v>
      </c>
    </row>
    <row r="13325" spans="1:17" x14ac:dyDescent="0.3">
      <c r="A13325" s="1">
        <v>41653</v>
      </c>
      <c r="B13325">
        <v>14</v>
      </c>
      <c r="C13325" t="s">
        <v>34</v>
      </c>
      <c r="D13325">
        <v>2014</v>
      </c>
      <c r="E13325">
        <v>35</v>
      </c>
      <c r="F13325" t="s">
        <v>28</v>
      </c>
      <c r="G13325" t="s">
        <v>35</v>
      </c>
      <c r="H13325" t="s">
        <v>49</v>
      </c>
      <c r="I13325" t="s">
        <v>21</v>
      </c>
      <c r="J13325" t="s">
        <v>71</v>
      </c>
      <c r="K13325" t="s">
        <v>74</v>
      </c>
      <c r="L13325">
        <v>13</v>
      </c>
      <c r="M13325">
        <v>3</v>
      </c>
      <c r="N13325">
        <v>9</v>
      </c>
      <c r="O13325">
        <v>52</v>
      </c>
      <c r="P13325">
        <v>39</v>
      </c>
      <c r="Q13325">
        <v>91</v>
      </c>
    </row>
    <row r="13326" spans="1:17" x14ac:dyDescent="0.3">
      <c r="A13326" s="1">
        <v>42383</v>
      </c>
      <c r="B13326">
        <v>14</v>
      </c>
      <c r="C13326" t="s">
        <v>34</v>
      </c>
      <c r="D13326">
        <v>2016</v>
      </c>
      <c r="E13326">
        <v>35</v>
      </c>
      <c r="F13326" t="s">
        <v>28</v>
      </c>
      <c r="G13326" t="s">
        <v>35</v>
      </c>
      <c r="H13326" t="s">
        <v>49</v>
      </c>
      <c r="I13326" t="s">
        <v>21</v>
      </c>
      <c r="J13326" t="s">
        <v>71</v>
      </c>
      <c r="K13326" t="s">
        <v>74</v>
      </c>
      <c r="L13326">
        <v>19</v>
      </c>
      <c r="M13326">
        <v>3</v>
      </c>
      <c r="N13326">
        <v>9</v>
      </c>
      <c r="O13326">
        <v>76</v>
      </c>
      <c r="P13326">
        <v>57</v>
      </c>
      <c r="Q13326">
        <v>133</v>
      </c>
    </row>
    <row r="13327" spans="1:17" x14ac:dyDescent="0.3">
      <c r="A13327" s="1">
        <v>42383</v>
      </c>
      <c r="B13327">
        <v>14</v>
      </c>
      <c r="C13327" t="s">
        <v>34</v>
      </c>
      <c r="D13327">
        <v>2016</v>
      </c>
      <c r="E13327">
        <v>35</v>
      </c>
      <c r="F13327" t="s">
        <v>28</v>
      </c>
      <c r="G13327" t="s">
        <v>35</v>
      </c>
      <c r="H13327" t="s">
        <v>49</v>
      </c>
      <c r="I13327" t="s">
        <v>21</v>
      </c>
      <c r="J13327" t="s">
        <v>71</v>
      </c>
      <c r="K13327" t="s">
        <v>74</v>
      </c>
      <c r="L13327">
        <v>10</v>
      </c>
      <c r="M13327">
        <v>3</v>
      </c>
      <c r="N13327">
        <v>9</v>
      </c>
      <c r="O13327">
        <v>40</v>
      </c>
      <c r="P13327">
        <v>30</v>
      </c>
      <c r="Q13327">
        <v>70</v>
      </c>
    </row>
    <row r="13328" spans="1:17" x14ac:dyDescent="0.3">
      <c r="A13328" s="1">
        <v>41699</v>
      </c>
      <c r="B13328">
        <v>1</v>
      </c>
      <c r="C13328" t="s">
        <v>24</v>
      </c>
      <c r="D13328">
        <v>2014</v>
      </c>
      <c r="E13328">
        <v>35</v>
      </c>
      <c r="F13328" t="s">
        <v>28</v>
      </c>
      <c r="G13328" t="s">
        <v>35</v>
      </c>
      <c r="H13328" t="s">
        <v>49</v>
      </c>
      <c r="I13328" t="s">
        <v>21</v>
      </c>
      <c r="J13328" t="s">
        <v>71</v>
      </c>
      <c r="K13328" t="s">
        <v>74</v>
      </c>
      <c r="L13328">
        <v>5</v>
      </c>
      <c r="M13328">
        <v>3</v>
      </c>
      <c r="N13328">
        <v>9</v>
      </c>
      <c r="O13328">
        <v>20</v>
      </c>
      <c r="P13328">
        <v>15</v>
      </c>
      <c r="Q13328">
        <v>35</v>
      </c>
    </row>
    <row r="13329" spans="1:17" x14ac:dyDescent="0.3">
      <c r="A13329" s="1">
        <v>42430</v>
      </c>
      <c r="B13329">
        <v>1</v>
      </c>
      <c r="C13329" t="s">
        <v>24</v>
      </c>
      <c r="D13329">
        <v>2016</v>
      </c>
      <c r="E13329">
        <v>35</v>
      </c>
      <c r="F13329" t="s">
        <v>28</v>
      </c>
      <c r="G13329" t="s">
        <v>35</v>
      </c>
      <c r="H13329" t="s">
        <v>49</v>
      </c>
      <c r="I13329" t="s">
        <v>21</v>
      </c>
      <c r="J13329" t="s">
        <v>71</v>
      </c>
      <c r="K13329" t="s">
        <v>74</v>
      </c>
      <c r="L13329">
        <v>5</v>
      </c>
      <c r="M13329">
        <v>3</v>
      </c>
      <c r="N13329">
        <v>9</v>
      </c>
      <c r="O13329">
        <v>20</v>
      </c>
      <c r="P13329">
        <v>15</v>
      </c>
      <c r="Q13329">
        <v>35</v>
      </c>
    </row>
    <row r="13330" spans="1:17" x14ac:dyDescent="0.3">
      <c r="A13330" s="1">
        <v>41738</v>
      </c>
      <c r="B13330">
        <v>9</v>
      </c>
      <c r="C13330" t="s">
        <v>52</v>
      </c>
      <c r="D13330">
        <v>2014</v>
      </c>
      <c r="E13330">
        <v>35</v>
      </c>
      <c r="F13330" t="s">
        <v>28</v>
      </c>
      <c r="G13330" t="s">
        <v>35</v>
      </c>
      <c r="H13330" t="s">
        <v>49</v>
      </c>
      <c r="I13330" t="s">
        <v>21</v>
      </c>
      <c r="J13330" t="s">
        <v>71</v>
      </c>
      <c r="K13330" t="s">
        <v>74</v>
      </c>
      <c r="L13330">
        <v>13</v>
      </c>
      <c r="M13330">
        <v>3</v>
      </c>
      <c r="N13330">
        <v>9</v>
      </c>
      <c r="O13330">
        <v>52</v>
      </c>
      <c r="P13330">
        <v>39</v>
      </c>
      <c r="Q13330">
        <v>91</v>
      </c>
    </row>
    <row r="13331" spans="1:17" x14ac:dyDescent="0.3">
      <c r="A13331" s="1">
        <v>41738</v>
      </c>
      <c r="B13331">
        <v>9</v>
      </c>
      <c r="C13331" t="s">
        <v>52</v>
      </c>
      <c r="D13331">
        <v>2014</v>
      </c>
      <c r="E13331">
        <v>35</v>
      </c>
      <c r="F13331" t="s">
        <v>28</v>
      </c>
      <c r="G13331" t="s">
        <v>35</v>
      </c>
      <c r="H13331" t="s">
        <v>49</v>
      </c>
      <c r="I13331" t="s">
        <v>21</v>
      </c>
      <c r="J13331" t="s">
        <v>71</v>
      </c>
      <c r="K13331" t="s">
        <v>74</v>
      </c>
      <c r="L13331">
        <v>16</v>
      </c>
      <c r="M13331">
        <v>3</v>
      </c>
      <c r="N13331">
        <v>9</v>
      </c>
      <c r="O13331">
        <v>64</v>
      </c>
      <c r="P13331">
        <v>48</v>
      </c>
      <c r="Q13331">
        <v>112</v>
      </c>
    </row>
    <row r="13332" spans="1:17" x14ac:dyDescent="0.3">
      <c r="A13332" s="1">
        <v>42469</v>
      </c>
      <c r="B13332">
        <v>9</v>
      </c>
      <c r="C13332" t="s">
        <v>52</v>
      </c>
      <c r="D13332">
        <v>2016</v>
      </c>
      <c r="E13332">
        <v>35</v>
      </c>
      <c r="F13332" t="s">
        <v>28</v>
      </c>
      <c r="G13332" t="s">
        <v>35</v>
      </c>
      <c r="H13332" t="s">
        <v>49</v>
      </c>
      <c r="I13332" t="s">
        <v>21</v>
      </c>
      <c r="J13332" t="s">
        <v>71</v>
      </c>
      <c r="K13332" t="s">
        <v>74</v>
      </c>
      <c r="L13332">
        <v>13</v>
      </c>
      <c r="M13332">
        <v>3</v>
      </c>
      <c r="N13332">
        <v>9</v>
      </c>
      <c r="O13332">
        <v>52</v>
      </c>
      <c r="P13332">
        <v>39</v>
      </c>
      <c r="Q13332">
        <v>91</v>
      </c>
    </row>
    <row r="13333" spans="1:17" x14ac:dyDescent="0.3">
      <c r="A13333" s="1">
        <v>42469</v>
      </c>
      <c r="B13333">
        <v>9</v>
      </c>
      <c r="C13333" t="s">
        <v>52</v>
      </c>
      <c r="D13333">
        <v>2016</v>
      </c>
      <c r="E13333">
        <v>35</v>
      </c>
      <c r="F13333" t="s">
        <v>28</v>
      </c>
      <c r="G13333" t="s">
        <v>35</v>
      </c>
      <c r="H13333" t="s">
        <v>49</v>
      </c>
      <c r="I13333" t="s">
        <v>21</v>
      </c>
      <c r="J13333" t="s">
        <v>71</v>
      </c>
      <c r="K13333" t="s">
        <v>74</v>
      </c>
      <c r="L13333">
        <v>15</v>
      </c>
      <c r="M13333">
        <v>3</v>
      </c>
      <c r="N13333">
        <v>9</v>
      </c>
      <c r="O13333">
        <v>60</v>
      </c>
      <c r="P13333">
        <v>45</v>
      </c>
      <c r="Q13333">
        <v>105</v>
      </c>
    </row>
    <row r="13334" spans="1:17" x14ac:dyDescent="0.3">
      <c r="A13334" s="1">
        <v>41752</v>
      </c>
      <c r="B13334">
        <v>23</v>
      </c>
      <c r="C13334" t="s">
        <v>52</v>
      </c>
      <c r="D13334">
        <v>2014</v>
      </c>
      <c r="E13334">
        <v>35</v>
      </c>
      <c r="F13334" t="s">
        <v>28</v>
      </c>
      <c r="G13334" t="s">
        <v>35</v>
      </c>
      <c r="H13334" t="s">
        <v>49</v>
      </c>
      <c r="I13334" t="s">
        <v>21</v>
      </c>
      <c r="J13334" t="s">
        <v>71</v>
      </c>
      <c r="K13334" t="s">
        <v>74</v>
      </c>
      <c r="L13334">
        <v>22</v>
      </c>
      <c r="M13334">
        <v>3</v>
      </c>
      <c r="N13334">
        <v>9</v>
      </c>
      <c r="O13334">
        <v>88</v>
      </c>
      <c r="P13334">
        <v>66</v>
      </c>
      <c r="Q13334">
        <v>154</v>
      </c>
    </row>
    <row r="13335" spans="1:17" x14ac:dyDescent="0.3">
      <c r="A13335" s="1">
        <v>42483</v>
      </c>
      <c r="B13335">
        <v>23</v>
      </c>
      <c r="C13335" t="s">
        <v>52</v>
      </c>
      <c r="D13335">
        <v>2016</v>
      </c>
      <c r="E13335">
        <v>35</v>
      </c>
      <c r="F13335" t="s">
        <v>28</v>
      </c>
      <c r="G13335" t="s">
        <v>35</v>
      </c>
      <c r="H13335" t="s">
        <v>49</v>
      </c>
      <c r="I13335" t="s">
        <v>21</v>
      </c>
      <c r="J13335" t="s">
        <v>71</v>
      </c>
      <c r="K13335" t="s">
        <v>74</v>
      </c>
      <c r="L13335">
        <v>24</v>
      </c>
      <c r="M13335">
        <v>3</v>
      </c>
      <c r="N13335">
        <v>9</v>
      </c>
      <c r="O13335">
        <v>96</v>
      </c>
      <c r="P13335">
        <v>72</v>
      </c>
      <c r="Q13335">
        <v>168</v>
      </c>
    </row>
    <row r="13336" spans="1:17" x14ac:dyDescent="0.3">
      <c r="A13336" s="1">
        <v>41788</v>
      </c>
      <c r="B13336">
        <v>29</v>
      </c>
      <c r="C13336" t="s">
        <v>27</v>
      </c>
      <c r="D13336">
        <v>2014</v>
      </c>
      <c r="E13336">
        <v>35</v>
      </c>
      <c r="F13336" t="s">
        <v>28</v>
      </c>
      <c r="G13336" t="s">
        <v>35</v>
      </c>
      <c r="H13336" t="s">
        <v>49</v>
      </c>
      <c r="I13336" t="s">
        <v>21</v>
      </c>
      <c r="J13336" t="s">
        <v>71</v>
      </c>
      <c r="K13336" t="s">
        <v>74</v>
      </c>
      <c r="L13336">
        <v>23</v>
      </c>
      <c r="M13336">
        <v>3</v>
      </c>
      <c r="N13336">
        <v>9</v>
      </c>
      <c r="O13336">
        <v>92</v>
      </c>
      <c r="P13336">
        <v>69</v>
      </c>
      <c r="Q13336">
        <v>161</v>
      </c>
    </row>
    <row r="13337" spans="1:17" x14ac:dyDescent="0.3">
      <c r="A13337" s="1">
        <v>41788</v>
      </c>
      <c r="B13337">
        <v>29</v>
      </c>
      <c r="C13337" t="s">
        <v>27</v>
      </c>
      <c r="D13337">
        <v>2014</v>
      </c>
      <c r="E13337">
        <v>35</v>
      </c>
      <c r="F13337" t="s">
        <v>28</v>
      </c>
      <c r="G13337" t="s">
        <v>35</v>
      </c>
      <c r="H13337" t="s">
        <v>49</v>
      </c>
      <c r="I13337" t="s">
        <v>21</v>
      </c>
      <c r="J13337" t="s">
        <v>71</v>
      </c>
      <c r="K13337" t="s">
        <v>74</v>
      </c>
      <c r="L13337">
        <v>29</v>
      </c>
      <c r="M13337">
        <v>3</v>
      </c>
      <c r="N13337">
        <v>9</v>
      </c>
      <c r="O13337">
        <v>117</v>
      </c>
      <c r="P13337">
        <v>87</v>
      </c>
      <c r="Q13337">
        <v>204</v>
      </c>
    </row>
    <row r="13338" spans="1:17" x14ac:dyDescent="0.3">
      <c r="A13338" s="1">
        <v>42519</v>
      </c>
      <c r="B13338">
        <v>29</v>
      </c>
      <c r="C13338" t="s">
        <v>27</v>
      </c>
      <c r="D13338">
        <v>2016</v>
      </c>
      <c r="E13338">
        <v>35</v>
      </c>
      <c r="F13338" t="s">
        <v>28</v>
      </c>
      <c r="G13338" t="s">
        <v>35</v>
      </c>
      <c r="H13338" t="s">
        <v>49</v>
      </c>
      <c r="I13338" t="s">
        <v>21</v>
      </c>
      <c r="J13338" t="s">
        <v>71</v>
      </c>
      <c r="K13338" t="s">
        <v>74</v>
      </c>
      <c r="L13338">
        <v>21</v>
      </c>
      <c r="M13338">
        <v>3</v>
      </c>
      <c r="N13338">
        <v>9</v>
      </c>
      <c r="O13338">
        <v>84</v>
      </c>
      <c r="P13338">
        <v>63</v>
      </c>
      <c r="Q13338">
        <v>147</v>
      </c>
    </row>
    <row r="13339" spans="1:17" x14ac:dyDescent="0.3">
      <c r="A13339" s="1">
        <v>42519</v>
      </c>
      <c r="B13339">
        <v>29</v>
      </c>
      <c r="C13339" t="s">
        <v>27</v>
      </c>
      <c r="D13339">
        <v>2016</v>
      </c>
      <c r="E13339">
        <v>35</v>
      </c>
      <c r="F13339" t="s">
        <v>28</v>
      </c>
      <c r="G13339" t="s">
        <v>35</v>
      </c>
      <c r="H13339" t="s">
        <v>49</v>
      </c>
      <c r="I13339" t="s">
        <v>21</v>
      </c>
      <c r="J13339" t="s">
        <v>71</v>
      </c>
      <c r="K13339" t="s">
        <v>74</v>
      </c>
      <c r="L13339">
        <v>26</v>
      </c>
      <c r="M13339">
        <v>3</v>
      </c>
      <c r="N13339">
        <v>9</v>
      </c>
      <c r="O13339">
        <v>105</v>
      </c>
      <c r="P13339">
        <v>78</v>
      </c>
      <c r="Q13339">
        <v>183</v>
      </c>
    </row>
    <row r="13340" spans="1:17" x14ac:dyDescent="0.3">
      <c r="A13340" s="1">
        <v>41790</v>
      </c>
      <c r="B13340">
        <v>31</v>
      </c>
      <c r="C13340" t="s">
        <v>27</v>
      </c>
      <c r="D13340">
        <v>2014</v>
      </c>
      <c r="E13340">
        <v>35</v>
      </c>
      <c r="F13340" t="s">
        <v>28</v>
      </c>
      <c r="G13340" t="s">
        <v>35</v>
      </c>
      <c r="H13340" t="s">
        <v>49</v>
      </c>
      <c r="I13340" t="s">
        <v>21</v>
      </c>
      <c r="J13340" t="s">
        <v>71</v>
      </c>
      <c r="K13340" t="s">
        <v>74</v>
      </c>
      <c r="L13340">
        <v>15</v>
      </c>
      <c r="M13340">
        <v>3</v>
      </c>
      <c r="N13340">
        <v>9</v>
      </c>
      <c r="O13340">
        <v>60</v>
      </c>
      <c r="P13340">
        <v>45</v>
      </c>
      <c r="Q13340">
        <v>105</v>
      </c>
    </row>
    <row r="13341" spans="1:17" x14ac:dyDescent="0.3">
      <c r="A13341" s="1">
        <v>41790</v>
      </c>
      <c r="B13341">
        <v>31</v>
      </c>
      <c r="C13341" t="s">
        <v>27</v>
      </c>
      <c r="D13341">
        <v>2014</v>
      </c>
      <c r="E13341">
        <v>35</v>
      </c>
      <c r="F13341" t="s">
        <v>28</v>
      </c>
      <c r="G13341" t="s">
        <v>35</v>
      </c>
      <c r="H13341" t="s">
        <v>49</v>
      </c>
      <c r="I13341" t="s">
        <v>21</v>
      </c>
      <c r="J13341" t="s">
        <v>71</v>
      </c>
      <c r="K13341" t="s">
        <v>74</v>
      </c>
      <c r="L13341">
        <v>7</v>
      </c>
      <c r="M13341">
        <v>3</v>
      </c>
      <c r="N13341">
        <v>9</v>
      </c>
      <c r="O13341">
        <v>28</v>
      </c>
      <c r="P13341">
        <v>21</v>
      </c>
      <c r="Q13341">
        <v>49</v>
      </c>
    </row>
    <row r="13342" spans="1:17" x14ac:dyDescent="0.3">
      <c r="A13342" s="1">
        <v>42521</v>
      </c>
      <c r="B13342">
        <v>31</v>
      </c>
      <c r="C13342" t="s">
        <v>27</v>
      </c>
      <c r="D13342">
        <v>2016</v>
      </c>
      <c r="E13342">
        <v>35</v>
      </c>
      <c r="F13342" t="s">
        <v>28</v>
      </c>
      <c r="G13342" t="s">
        <v>35</v>
      </c>
      <c r="H13342" t="s">
        <v>49</v>
      </c>
      <c r="I13342" t="s">
        <v>21</v>
      </c>
      <c r="J13342" t="s">
        <v>71</v>
      </c>
      <c r="K13342" t="s">
        <v>74</v>
      </c>
      <c r="L13342">
        <v>14</v>
      </c>
      <c r="M13342">
        <v>3</v>
      </c>
      <c r="N13342">
        <v>9</v>
      </c>
      <c r="O13342">
        <v>56</v>
      </c>
      <c r="P13342">
        <v>42</v>
      </c>
      <c r="Q13342">
        <v>98</v>
      </c>
    </row>
    <row r="13343" spans="1:17" x14ac:dyDescent="0.3">
      <c r="A13343" s="1">
        <v>42521</v>
      </c>
      <c r="B13343">
        <v>31</v>
      </c>
      <c r="C13343" t="s">
        <v>27</v>
      </c>
      <c r="D13343">
        <v>2016</v>
      </c>
      <c r="E13343">
        <v>35</v>
      </c>
      <c r="F13343" t="s">
        <v>28</v>
      </c>
      <c r="G13343" t="s">
        <v>35</v>
      </c>
      <c r="H13343" t="s">
        <v>49</v>
      </c>
      <c r="I13343" t="s">
        <v>21</v>
      </c>
      <c r="J13343" t="s">
        <v>71</v>
      </c>
      <c r="K13343" t="s">
        <v>74</v>
      </c>
      <c r="L13343">
        <v>8</v>
      </c>
      <c r="M13343">
        <v>3</v>
      </c>
      <c r="N13343">
        <v>9</v>
      </c>
      <c r="O13343">
        <v>32</v>
      </c>
      <c r="P13343">
        <v>24</v>
      </c>
      <c r="Q13343">
        <v>56</v>
      </c>
    </row>
    <row r="13344" spans="1:17" x14ac:dyDescent="0.3">
      <c r="A13344" s="1">
        <v>41794</v>
      </c>
      <c r="B13344">
        <v>4</v>
      </c>
      <c r="C13344" t="s">
        <v>48</v>
      </c>
      <c r="D13344">
        <v>2014</v>
      </c>
      <c r="E13344">
        <v>35</v>
      </c>
      <c r="F13344" t="s">
        <v>28</v>
      </c>
      <c r="G13344" t="s">
        <v>35</v>
      </c>
      <c r="H13344" t="s">
        <v>49</v>
      </c>
      <c r="I13344" t="s">
        <v>21</v>
      </c>
      <c r="J13344" t="s">
        <v>71</v>
      </c>
      <c r="K13344" t="s">
        <v>74</v>
      </c>
      <c r="L13344">
        <v>9</v>
      </c>
      <c r="M13344">
        <v>3</v>
      </c>
      <c r="N13344">
        <v>9</v>
      </c>
      <c r="O13344">
        <v>36</v>
      </c>
      <c r="P13344">
        <v>27</v>
      </c>
      <c r="Q13344">
        <v>63</v>
      </c>
    </row>
    <row r="13345" spans="1:17" x14ac:dyDescent="0.3">
      <c r="A13345" s="1">
        <v>41794</v>
      </c>
      <c r="B13345">
        <v>4</v>
      </c>
      <c r="C13345" t="s">
        <v>48</v>
      </c>
      <c r="D13345">
        <v>2014</v>
      </c>
      <c r="E13345">
        <v>35</v>
      </c>
      <c r="F13345" t="s">
        <v>28</v>
      </c>
      <c r="G13345" t="s">
        <v>35</v>
      </c>
      <c r="H13345" t="s">
        <v>49</v>
      </c>
      <c r="I13345" t="s">
        <v>21</v>
      </c>
      <c r="J13345" t="s">
        <v>71</v>
      </c>
      <c r="K13345" t="s">
        <v>74</v>
      </c>
      <c r="L13345">
        <v>10</v>
      </c>
      <c r="M13345">
        <v>3</v>
      </c>
      <c r="N13345">
        <v>9</v>
      </c>
      <c r="O13345">
        <v>40</v>
      </c>
      <c r="P13345">
        <v>30</v>
      </c>
      <c r="Q13345">
        <v>70</v>
      </c>
    </row>
    <row r="13346" spans="1:17" x14ac:dyDescent="0.3">
      <c r="A13346" s="1">
        <v>42525</v>
      </c>
      <c r="B13346">
        <v>4</v>
      </c>
      <c r="C13346" t="s">
        <v>48</v>
      </c>
      <c r="D13346">
        <v>2016</v>
      </c>
      <c r="E13346">
        <v>35</v>
      </c>
      <c r="F13346" t="s">
        <v>28</v>
      </c>
      <c r="G13346" t="s">
        <v>35</v>
      </c>
      <c r="H13346" t="s">
        <v>49</v>
      </c>
      <c r="I13346" t="s">
        <v>21</v>
      </c>
      <c r="J13346" t="s">
        <v>71</v>
      </c>
      <c r="K13346" t="s">
        <v>74</v>
      </c>
      <c r="L13346">
        <v>10</v>
      </c>
      <c r="M13346">
        <v>3</v>
      </c>
      <c r="N13346">
        <v>9</v>
      </c>
      <c r="O13346">
        <v>40</v>
      </c>
      <c r="P13346">
        <v>30</v>
      </c>
      <c r="Q13346">
        <v>70</v>
      </c>
    </row>
    <row r="13347" spans="1:17" x14ac:dyDescent="0.3">
      <c r="A13347" s="1">
        <v>42525</v>
      </c>
      <c r="B13347">
        <v>4</v>
      </c>
      <c r="C13347" t="s">
        <v>48</v>
      </c>
      <c r="D13347">
        <v>2016</v>
      </c>
      <c r="E13347">
        <v>35</v>
      </c>
      <c r="F13347" t="s">
        <v>28</v>
      </c>
      <c r="G13347" t="s">
        <v>35</v>
      </c>
      <c r="H13347" t="s">
        <v>49</v>
      </c>
      <c r="I13347" t="s">
        <v>21</v>
      </c>
      <c r="J13347" t="s">
        <v>71</v>
      </c>
      <c r="K13347" t="s">
        <v>74</v>
      </c>
      <c r="L13347">
        <v>12</v>
      </c>
      <c r="M13347">
        <v>3</v>
      </c>
      <c r="N13347">
        <v>9</v>
      </c>
      <c r="O13347">
        <v>48</v>
      </c>
      <c r="P13347">
        <v>36</v>
      </c>
      <c r="Q13347">
        <v>84</v>
      </c>
    </row>
    <row r="13348" spans="1:17" x14ac:dyDescent="0.3">
      <c r="A13348" s="1">
        <v>41799</v>
      </c>
      <c r="B13348">
        <v>9</v>
      </c>
      <c r="C13348" t="s">
        <v>48</v>
      </c>
      <c r="D13348">
        <v>2014</v>
      </c>
      <c r="E13348">
        <v>35</v>
      </c>
      <c r="F13348" t="s">
        <v>28</v>
      </c>
      <c r="G13348" t="s">
        <v>35</v>
      </c>
      <c r="H13348" t="s">
        <v>49</v>
      </c>
      <c r="I13348" t="s">
        <v>21</v>
      </c>
      <c r="J13348" t="s">
        <v>71</v>
      </c>
      <c r="K13348" t="s">
        <v>74</v>
      </c>
      <c r="L13348">
        <v>9</v>
      </c>
      <c r="M13348">
        <v>3</v>
      </c>
      <c r="N13348">
        <v>9</v>
      </c>
      <c r="O13348">
        <v>36</v>
      </c>
      <c r="P13348">
        <v>27</v>
      </c>
      <c r="Q13348">
        <v>63</v>
      </c>
    </row>
    <row r="13349" spans="1:17" x14ac:dyDescent="0.3">
      <c r="A13349" s="1">
        <v>42530</v>
      </c>
      <c r="B13349">
        <v>9</v>
      </c>
      <c r="C13349" t="s">
        <v>48</v>
      </c>
      <c r="D13349">
        <v>2016</v>
      </c>
      <c r="E13349">
        <v>35</v>
      </c>
      <c r="F13349" t="s">
        <v>28</v>
      </c>
      <c r="G13349" t="s">
        <v>35</v>
      </c>
      <c r="H13349" t="s">
        <v>49</v>
      </c>
      <c r="I13349" t="s">
        <v>21</v>
      </c>
      <c r="J13349" t="s">
        <v>71</v>
      </c>
      <c r="K13349" t="s">
        <v>74</v>
      </c>
      <c r="L13349">
        <v>11</v>
      </c>
      <c r="M13349">
        <v>3</v>
      </c>
      <c r="N13349">
        <v>9</v>
      </c>
      <c r="O13349">
        <v>44</v>
      </c>
      <c r="P13349">
        <v>33</v>
      </c>
      <c r="Q13349">
        <v>77</v>
      </c>
    </row>
    <row r="13350" spans="1:17" x14ac:dyDescent="0.3">
      <c r="A13350" s="1">
        <v>41818</v>
      </c>
      <c r="B13350">
        <v>28</v>
      </c>
      <c r="C13350" t="s">
        <v>48</v>
      </c>
      <c r="D13350">
        <v>2014</v>
      </c>
      <c r="E13350">
        <v>35</v>
      </c>
      <c r="F13350" t="s">
        <v>28</v>
      </c>
      <c r="G13350" t="s">
        <v>35</v>
      </c>
      <c r="H13350" t="s">
        <v>49</v>
      </c>
      <c r="I13350" t="s">
        <v>21</v>
      </c>
      <c r="J13350" t="s">
        <v>71</v>
      </c>
      <c r="K13350" t="s">
        <v>74</v>
      </c>
      <c r="L13350">
        <v>3</v>
      </c>
      <c r="M13350">
        <v>3</v>
      </c>
      <c r="N13350">
        <v>9</v>
      </c>
      <c r="O13350">
        <v>12</v>
      </c>
      <c r="P13350">
        <v>9</v>
      </c>
      <c r="Q13350">
        <v>21</v>
      </c>
    </row>
    <row r="13351" spans="1:17" x14ac:dyDescent="0.3">
      <c r="A13351" s="1">
        <v>41818</v>
      </c>
      <c r="B13351">
        <v>28</v>
      </c>
      <c r="C13351" t="s">
        <v>48</v>
      </c>
      <c r="D13351">
        <v>2014</v>
      </c>
      <c r="E13351">
        <v>35</v>
      </c>
      <c r="F13351" t="s">
        <v>28</v>
      </c>
      <c r="G13351" t="s">
        <v>35</v>
      </c>
      <c r="H13351" t="s">
        <v>49</v>
      </c>
      <c r="I13351" t="s">
        <v>21</v>
      </c>
      <c r="J13351" t="s">
        <v>71</v>
      </c>
      <c r="K13351" t="s">
        <v>74</v>
      </c>
      <c r="L13351">
        <v>27</v>
      </c>
      <c r="M13351">
        <v>3</v>
      </c>
      <c r="N13351">
        <v>9</v>
      </c>
      <c r="O13351">
        <v>109</v>
      </c>
      <c r="P13351">
        <v>81</v>
      </c>
      <c r="Q13351">
        <v>190</v>
      </c>
    </row>
    <row r="13352" spans="1:17" x14ac:dyDescent="0.3">
      <c r="A13352" s="1">
        <v>42549</v>
      </c>
      <c r="B13352">
        <v>28</v>
      </c>
      <c r="C13352" t="s">
        <v>48</v>
      </c>
      <c r="D13352">
        <v>2016</v>
      </c>
      <c r="E13352">
        <v>35</v>
      </c>
      <c r="F13352" t="s">
        <v>28</v>
      </c>
      <c r="G13352" t="s">
        <v>35</v>
      </c>
      <c r="H13352" t="s">
        <v>49</v>
      </c>
      <c r="I13352" t="s">
        <v>21</v>
      </c>
      <c r="J13352" t="s">
        <v>71</v>
      </c>
      <c r="K13352" t="s">
        <v>74</v>
      </c>
      <c r="L13352">
        <v>1</v>
      </c>
      <c r="M13352">
        <v>3</v>
      </c>
      <c r="N13352">
        <v>9</v>
      </c>
      <c r="O13352">
        <v>4</v>
      </c>
      <c r="P13352">
        <v>3</v>
      </c>
      <c r="Q13352">
        <v>7</v>
      </c>
    </row>
    <row r="13353" spans="1:17" x14ac:dyDescent="0.3">
      <c r="A13353" s="1">
        <v>42549</v>
      </c>
      <c r="B13353">
        <v>28</v>
      </c>
      <c r="C13353" t="s">
        <v>48</v>
      </c>
      <c r="D13353">
        <v>2016</v>
      </c>
      <c r="E13353">
        <v>35</v>
      </c>
      <c r="F13353" t="s">
        <v>28</v>
      </c>
      <c r="G13353" t="s">
        <v>35</v>
      </c>
      <c r="H13353" t="s">
        <v>49</v>
      </c>
      <c r="I13353" t="s">
        <v>21</v>
      </c>
      <c r="J13353" t="s">
        <v>71</v>
      </c>
      <c r="K13353" t="s">
        <v>74</v>
      </c>
      <c r="L13353">
        <v>27</v>
      </c>
      <c r="M13353">
        <v>3</v>
      </c>
      <c r="N13353">
        <v>9</v>
      </c>
      <c r="O13353">
        <v>109</v>
      </c>
      <c r="P13353">
        <v>81</v>
      </c>
      <c r="Q13353">
        <v>190</v>
      </c>
    </row>
    <row r="13354" spans="1:17" x14ac:dyDescent="0.3">
      <c r="A13354" s="1">
        <v>41521</v>
      </c>
      <c r="B13354">
        <v>4</v>
      </c>
      <c r="C13354" t="s">
        <v>33</v>
      </c>
      <c r="D13354">
        <v>2013</v>
      </c>
      <c r="E13354">
        <v>36</v>
      </c>
      <c r="F13354" t="s">
        <v>28</v>
      </c>
      <c r="G13354" t="s">
        <v>35</v>
      </c>
      <c r="H13354" t="s">
        <v>49</v>
      </c>
      <c r="I13354" t="s">
        <v>21</v>
      </c>
      <c r="J13354" t="s">
        <v>71</v>
      </c>
      <c r="K13354" t="s">
        <v>74</v>
      </c>
      <c r="L13354">
        <v>23</v>
      </c>
      <c r="M13354">
        <v>3</v>
      </c>
      <c r="N13354">
        <v>9</v>
      </c>
      <c r="O13354">
        <v>92</v>
      </c>
      <c r="P13354">
        <v>69</v>
      </c>
      <c r="Q13354">
        <v>161</v>
      </c>
    </row>
    <row r="13355" spans="1:17" x14ac:dyDescent="0.3">
      <c r="A13355" s="1">
        <v>41521</v>
      </c>
      <c r="B13355">
        <v>4</v>
      </c>
      <c r="C13355" t="s">
        <v>33</v>
      </c>
      <c r="D13355">
        <v>2013</v>
      </c>
      <c r="E13355">
        <v>36</v>
      </c>
      <c r="F13355" t="s">
        <v>28</v>
      </c>
      <c r="G13355" t="s">
        <v>35</v>
      </c>
      <c r="H13355" t="s">
        <v>49</v>
      </c>
      <c r="I13355" t="s">
        <v>21</v>
      </c>
      <c r="J13355" t="s">
        <v>71</v>
      </c>
      <c r="K13355" t="s">
        <v>74</v>
      </c>
      <c r="L13355">
        <v>2</v>
      </c>
      <c r="M13355">
        <v>3</v>
      </c>
      <c r="N13355">
        <v>9</v>
      </c>
      <c r="O13355">
        <v>8</v>
      </c>
      <c r="P13355">
        <v>6</v>
      </c>
      <c r="Q13355">
        <v>14</v>
      </c>
    </row>
    <row r="13356" spans="1:17" x14ac:dyDescent="0.3">
      <c r="A13356" s="1">
        <v>42251</v>
      </c>
      <c r="B13356">
        <v>4</v>
      </c>
      <c r="C13356" t="s">
        <v>33</v>
      </c>
      <c r="D13356">
        <v>2015</v>
      </c>
      <c r="E13356">
        <v>36</v>
      </c>
      <c r="F13356" t="s">
        <v>28</v>
      </c>
      <c r="G13356" t="s">
        <v>35</v>
      </c>
      <c r="H13356" t="s">
        <v>49</v>
      </c>
      <c r="I13356" t="s">
        <v>21</v>
      </c>
      <c r="J13356" t="s">
        <v>71</v>
      </c>
      <c r="K13356" t="s">
        <v>74</v>
      </c>
      <c r="L13356">
        <v>25</v>
      </c>
      <c r="M13356">
        <v>3</v>
      </c>
      <c r="N13356">
        <v>9</v>
      </c>
      <c r="O13356">
        <v>101</v>
      </c>
      <c r="P13356">
        <v>75</v>
      </c>
      <c r="Q13356">
        <v>176</v>
      </c>
    </row>
    <row r="13357" spans="1:17" x14ac:dyDescent="0.3">
      <c r="A13357" s="1">
        <v>42251</v>
      </c>
      <c r="B13357">
        <v>4</v>
      </c>
      <c r="C13357" t="s">
        <v>33</v>
      </c>
      <c r="D13357">
        <v>2015</v>
      </c>
      <c r="E13357">
        <v>36</v>
      </c>
      <c r="F13357" t="s">
        <v>28</v>
      </c>
      <c r="G13357" t="s">
        <v>35</v>
      </c>
      <c r="H13357" t="s">
        <v>49</v>
      </c>
      <c r="I13357" t="s">
        <v>21</v>
      </c>
      <c r="J13357" t="s">
        <v>71</v>
      </c>
      <c r="K13357" t="s">
        <v>74</v>
      </c>
      <c r="L13357">
        <v>1</v>
      </c>
      <c r="M13357">
        <v>3</v>
      </c>
      <c r="N13357">
        <v>9</v>
      </c>
      <c r="O13357">
        <v>4</v>
      </c>
      <c r="P13357">
        <v>3</v>
      </c>
      <c r="Q13357">
        <v>7</v>
      </c>
    </row>
    <row r="13358" spans="1:17" x14ac:dyDescent="0.3">
      <c r="A13358" s="1">
        <v>41581</v>
      </c>
      <c r="B13358">
        <v>3</v>
      </c>
      <c r="C13358" t="s">
        <v>17</v>
      </c>
      <c r="D13358">
        <v>2013</v>
      </c>
      <c r="E13358">
        <v>36</v>
      </c>
      <c r="F13358" t="s">
        <v>28</v>
      </c>
      <c r="G13358" t="s">
        <v>35</v>
      </c>
      <c r="H13358" t="s">
        <v>49</v>
      </c>
      <c r="I13358" t="s">
        <v>21</v>
      </c>
      <c r="J13358" t="s">
        <v>71</v>
      </c>
      <c r="K13358" t="s">
        <v>74</v>
      </c>
      <c r="L13358">
        <v>4</v>
      </c>
      <c r="M13358">
        <v>3</v>
      </c>
      <c r="N13358">
        <v>9</v>
      </c>
      <c r="O13358">
        <v>16</v>
      </c>
      <c r="P13358">
        <v>12</v>
      </c>
      <c r="Q13358">
        <v>28</v>
      </c>
    </row>
    <row r="13359" spans="1:17" x14ac:dyDescent="0.3">
      <c r="A13359" s="1">
        <v>41581</v>
      </c>
      <c r="B13359">
        <v>3</v>
      </c>
      <c r="C13359" t="s">
        <v>17</v>
      </c>
      <c r="D13359">
        <v>2013</v>
      </c>
      <c r="E13359">
        <v>36</v>
      </c>
      <c r="F13359" t="s">
        <v>28</v>
      </c>
      <c r="G13359" t="s">
        <v>35</v>
      </c>
      <c r="H13359" t="s">
        <v>49</v>
      </c>
      <c r="I13359" t="s">
        <v>21</v>
      </c>
      <c r="J13359" t="s">
        <v>71</v>
      </c>
      <c r="K13359" t="s">
        <v>74</v>
      </c>
      <c r="L13359">
        <v>14</v>
      </c>
      <c r="M13359">
        <v>3</v>
      </c>
      <c r="N13359">
        <v>9</v>
      </c>
      <c r="O13359">
        <v>56</v>
      </c>
      <c r="P13359">
        <v>42</v>
      </c>
      <c r="Q13359">
        <v>98</v>
      </c>
    </row>
    <row r="13360" spans="1:17" x14ac:dyDescent="0.3">
      <c r="A13360" s="1">
        <v>42311</v>
      </c>
      <c r="B13360">
        <v>3</v>
      </c>
      <c r="C13360" t="s">
        <v>17</v>
      </c>
      <c r="D13360">
        <v>2015</v>
      </c>
      <c r="E13360">
        <v>36</v>
      </c>
      <c r="F13360" t="s">
        <v>28</v>
      </c>
      <c r="G13360" t="s">
        <v>35</v>
      </c>
      <c r="H13360" t="s">
        <v>49</v>
      </c>
      <c r="I13360" t="s">
        <v>21</v>
      </c>
      <c r="J13360" t="s">
        <v>71</v>
      </c>
      <c r="K13360" t="s">
        <v>74</v>
      </c>
      <c r="L13360">
        <v>3</v>
      </c>
      <c r="M13360">
        <v>3</v>
      </c>
      <c r="N13360">
        <v>9</v>
      </c>
      <c r="O13360">
        <v>12</v>
      </c>
      <c r="P13360">
        <v>9</v>
      </c>
      <c r="Q13360">
        <v>21</v>
      </c>
    </row>
    <row r="13361" spans="1:17" x14ac:dyDescent="0.3">
      <c r="A13361" s="1">
        <v>42311</v>
      </c>
      <c r="B13361">
        <v>3</v>
      </c>
      <c r="C13361" t="s">
        <v>17</v>
      </c>
      <c r="D13361">
        <v>2015</v>
      </c>
      <c r="E13361">
        <v>36</v>
      </c>
      <c r="F13361" t="s">
        <v>28</v>
      </c>
      <c r="G13361" t="s">
        <v>35</v>
      </c>
      <c r="H13361" t="s">
        <v>49</v>
      </c>
      <c r="I13361" t="s">
        <v>21</v>
      </c>
      <c r="J13361" t="s">
        <v>71</v>
      </c>
      <c r="K13361" t="s">
        <v>74</v>
      </c>
      <c r="L13361">
        <v>13</v>
      </c>
      <c r="M13361">
        <v>3</v>
      </c>
      <c r="N13361">
        <v>9</v>
      </c>
      <c r="O13361">
        <v>52</v>
      </c>
      <c r="P13361">
        <v>39</v>
      </c>
      <c r="Q13361">
        <v>91</v>
      </c>
    </row>
    <row r="13362" spans="1:17" x14ac:dyDescent="0.3">
      <c r="A13362" s="1">
        <v>41606</v>
      </c>
      <c r="B13362">
        <v>28</v>
      </c>
      <c r="C13362" t="s">
        <v>17</v>
      </c>
      <c r="D13362">
        <v>2013</v>
      </c>
      <c r="E13362">
        <v>36</v>
      </c>
      <c r="F13362" t="s">
        <v>28</v>
      </c>
      <c r="G13362" t="s">
        <v>35</v>
      </c>
      <c r="H13362" t="s">
        <v>49</v>
      </c>
      <c r="I13362" t="s">
        <v>21</v>
      </c>
      <c r="J13362" t="s">
        <v>71</v>
      </c>
      <c r="K13362" t="s">
        <v>74</v>
      </c>
      <c r="L13362">
        <v>3</v>
      </c>
      <c r="M13362">
        <v>3</v>
      </c>
      <c r="N13362">
        <v>9</v>
      </c>
      <c r="O13362">
        <v>12</v>
      </c>
      <c r="P13362">
        <v>9</v>
      </c>
      <c r="Q13362">
        <v>21</v>
      </c>
    </row>
    <row r="13363" spans="1:17" x14ac:dyDescent="0.3">
      <c r="A13363" s="1">
        <v>41606</v>
      </c>
      <c r="B13363">
        <v>28</v>
      </c>
      <c r="C13363" t="s">
        <v>17</v>
      </c>
      <c r="D13363">
        <v>2013</v>
      </c>
      <c r="E13363">
        <v>36</v>
      </c>
      <c r="F13363" t="s">
        <v>28</v>
      </c>
      <c r="G13363" t="s">
        <v>35</v>
      </c>
      <c r="H13363" t="s">
        <v>49</v>
      </c>
      <c r="I13363" t="s">
        <v>21</v>
      </c>
      <c r="J13363" t="s">
        <v>71</v>
      </c>
      <c r="K13363" t="s">
        <v>74</v>
      </c>
      <c r="L13363">
        <v>5</v>
      </c>
      <c r="M13363">
        <v>3</v>
      </c>
      <c r="N13363">
        <v>9</v>
      </c>
      <c r="O13363">
        <v>20</v>
      </c>
      <c r="P13363">
        <v>15</v>
      </c>
      <c r="Q13363">
        <v>35</v>
      </c>
    </row>
    <row r="13364" spans="1:17" x14ac:dyDescent="0.3">
      <c r="A13364" s="1">
        <v>42336</v>
      </c>
      <c r="B13364">
        <v>28</v>
      </c>
      <c r="C13364" t="s">
        <v>17</v>
      </c>
      <c r="D13364">
        <v>2015</v>
      </c>
      <c r="E13364">
        <v>36</v>
      </c>
      <c r="F13364" t="s">
        <v>28</v>
      </c>
      <c r="G13364" t="s">
        <v>35</v>
      </c>
      <c r="H13364" t="s">
        <v>49</v>
      </c>
      <c r="I13364" t="s">
        <v>21</v>
      </c>
      <c r="J13364" t="s">
        <v>71</v>
      </c>
      <c r="K13364" t="s">
        <v>74</v>
      </c>
      <c r="L13364">
        <v>3</v>
      </c>
      <c r="M13364">
        <v>3</v>
      </c>
      <c r="N13364">
        <v>9</v>
      </c>
      <c r="O13364">
        <v>12</v>
      </c>
      <c r="P13364">
        <v>9</v>
      </c>
      <c r="Q13364">
        <v>21</v>
      </c>
    </row>
    <row r="13365" spans="1:17" x14ac:dyDescent="0.3">
      <c r="A13365" s="1">
        <v>42336</v>
      </c>
      <c r="B13365">
        <v>28</v>
      </c>
      <c r="C13365" t="s">
        <v>17</v>
      </c>
      <c r="D13365">
        <v>2015</v>
      </c>
      <c r="E13365">
        <v>36</v>
      </c>
      <c r="F13365" t="s">
        <v>28</v>
      </c>
      <c r="G13365" t="s">
        <v>35</v>
      </c>
      <c r="H13365" t="s">
        <v>49</v>
      </c>
      <c r="I13365" t="s">
        <v>21</v>
      </c>
      <c r="J13365" t="s">
        <v>71</v>
      </c>
      <c r="K13365" t="s">
        <v>74</v>
      </c>
      <c r="L13365">
        <v>6</v>
      </c>
      <c r="M13365">
        <v>3</v>
      </c>
      <c r="N13365">
        <v>9</v>
      </c>
      <c r="O13365">
        <v>24</v>
      </c>
      <c r="P13365">
        <v>18</v>
      </c>
      <c r="Q13365">
        <v>42</v>
      </c>
    </row>
    <row r="13366" spans="1:17" x14ac:dyDescent="0.3">
      <c r="A13366" s="1">
        <v>41699</v>
      </c>
      <c r="B13366">
        <v>1</v>
      </c>
      <c r="C13366" t="s">
        <v>24</v>
      </c>
      <c r="D13366">
        <v>2014</v>
      </c>
      <c r="E13366">
        <v>36</v>
      </c>
      <c r="F13366" t="s">
        <v>28</v>
      </c>
      <c r="G13366" t="s">
        <v>35</v>
      </c>
      <c r="H13366" t="s">
        <v>49</v>
      </c>
      <c r="I13366" t="s">
        <v>21</v>
      </c>
      <c r="J13366" t="s">
        <v>71</v>
      </c>
      <c r="K13366" t="s">
        <v>74</v>
      </c>
      <c r="L13366">
        <v>8</v>
      </c>
      <c r="M13366">
        <v>3</v>
      </c>
      <c r="N13366">
        <v>9</v>
      </c>
      <c r="O13366">
        <v>32</v>
      </c>
      <c r="P13366">
        <v>24</v>
      </c>
      <c r="Q13366">
        <v>56</v>
      </c>
    </row>
    <row r="13367" spans="1:17" x14ac:dyDescent="0.3">
      <c r="A13367" s="1">
        <v>42430</v>
      </c>
      <c r="B13367">
        <v>1</v>
      </c>
      <c r="C13367" t="s">
        <v>24</v>
      </c>
      <c r="D13367">
        <v>2016</v>
      </c>
      <c r="E13367">
        <v>36</v>
      </c>
      <c r="F13367" t="s">
        <v>28</v>
      </c>
      <c r="G13367" t="s">
        <v>35</v>
      </c>
      <c r="H13367" t="s">
        <v>49</v>
      </c>
      <c r="I13367" t="s">
        <v>21</v>
      </c>
      <c r="J13367" t="s">
        <v>71</v>
      </c>
      <c r="K13367" t="s">
        <v>74</v>
      </c>
      <c r="L13367">
        <v>9</v>
      </c>
      <c r="M13367">
        <v>3</v>
      </c>
      <c r="N13367">
        <v>9</v>
      </c>
      <c r="O13367">
        <v>36</v>
      </c>
      <c r="P13367">
        <v>27</v>
      </c>
      <c r="Q13367">
        <v>63</v>
      </c>
    </row>
    <row r="13368" spans="1:17" x14ac:dyDescent="0.3">
      <c r="A13368" s="1">
        <v>41714</v>
      </c>
      <c r="B13368">
        <v>16</v>
      </c>
      <c r="C13368" t="s">
        <v>24</v>
      </c>
      <c r="D13368">
        <v>2014</v>
      </c>
      <c r="E13368">
        <v>36</v>
      </c>
      <c r="F13368" t="s">
        <v>28</v>
      </c>
      <c r="G13368" t="s">
        <v>35</v>
      </c>
      <c r="H13368" t="s">
        <v>49</v>
      </c>
      <c r="I13368" t="s">
        <v>21</v>
      </c>
      <c r="J13368" t="s">
        <v>71</v>
      </c>
      <c r="K13368" t="s">
        <v>74</v>
      </c>
      <c r="L13368">
        <v>10</v>
      </c>
      <c r="M13368">
        <v>3</v>
      </c>
      <c r="N13368">
        <v>9</v>
      </c>
      <c r="O13368">
        <v>40</v>
      </c>
      <c r="P13368">
        <v>30</v>
      </c>
      <c r="Q13368">
        <v>70</v>
      </c>
    </row>
    <row r="13369" spans="1:17" x14ac:dyDescent="0.3">
      <c r="A13369" s="1">
        <v>42445</v>
      </c>
      <c r="B13369">
        <v>16</v>
      </c>
      <c r="C13369" t="s">
        <v>24</v>
      </c>
      <c r="D13369">
        <v>2016</v>
      </c>
      <c r="E13369">
        <v>36</v>
      </c>
      <c r="F13369" t="s">
        <v>28</v>
      </c>
      <c r="G13369" t="s">
        <v>35</v>
      </c>
      <c r="H13369" t="s">
        <v>49</v>
      </c>
      <c r="I13369" t="s">
        <v>21</v>
      </c>
      <c r="J13369" t="s">
        <v>71</v>
      </c>
      <c r="K13369" t="s">
        <v>74</v>
      </c>
      <c r="L13369">
        <v>12</v>
      </c>
      <c r="M13369">
        <v>3</v>
      </c>
      <c r="N13369">
        <v>9</v>
      </c>
      <c r="O13369">
        <v>48</v>
      </c>
      <c r="P13369">
        <v>36</v>
      </c>
      <c r="Q13369">
        <v>84</v>
      </c>
    </row>
    <row r="13370" spans="1:17" x14ac:dyDescent="0.3">
      <c r="A13370" s="1">
        <v>41737</v>
      </c>
      <c r="B13370">
        <v>8</v>
      </c>
      <c r="C13370" t="s">
        <v>52</v>
      </c>
      <c r="D13370">
        <v>2014</v>
      </c>
      <c r="E13370">
        <v>36</v>
      </c>
      <c r="F13370" t="s">
        <v>28</v>
      </c>
      <c r="G13370" t="s">
        <v>35</v>
      </c>
      <c r="H13370" t="s">
        <v>49</v>
      </c>
      <c r="I13370" t="s">
        <v>21</v>
      </c>
      <c r="J13370" t="s">
        <v>71</v>
      </c>
      <c r="K13370" t="s">
        <v>74</v>
      </c>
      <c r="L13370">
        <v>20</v>
      </c>
      <c r="M13370">
        <v>3</v>
      </c>
      <c r="N13370">
        <v>9</v>
      </c>
      <c r="O13370">
        <v>80</v>
      </c>
      <c r="P13370">
        <v>60</v>
      </c>
      <c r="Q13370">
        <v>140</v>
      </c>
    </row>
    <row r="13371" spans="1:17" x14ac:dyDescent="0.3">
      <c r="A13371" s="1">
        <v>41737</v>
      </c>
      <c r="B13371">
        <v>8</v>
      </c>
      <c r="C13371" t="s">
        <v>52</v>
      </c>
      <c r="D13371">
        <v>2014</v>
      </c>
      <c r="E13371">
        <v>36</v>
      </c>
      <c r="F13371" t="s">
        <v>28</v>
      </c>
      <c r="G13371" t="s">
        <v>35</v>
      </c>
      <c r="H13371" t="s">
        <v>49</v>
      </c>
      <c r="I13371" t="s">
        <v>21</v>
      </c>
      <c r="J13371" t="s">
        <v>71</v>
      </c>
      <c r="K13371" t="s">
        <v>74</v>
      </c>
      <c r="L13371">
        <v>9</v>
      </c>
      <c r="M13371">
        <v>3</v>
      </c>
      <c r="N13371">
        <v>9</v>
      </c>
      <c r="O13371">
        <v>36</v>
      </c>
      <c r="P13371">
        <v>27</v>
      </c>
      <c r="Q13371">
        <v>63</v>
      </c>
    </row>
    <row r="13372" spans="1:17" x14ac:dyDescent="0.3">
      <c r="A13372" s="1">
        <v>42468</v>
      </c>
      <c r="B13372">
        <v>8</v>
      </c>
      <c r="C13372" t="s">
        <v>52</v>
      </c>
      <c r="D13372">
        <v>2016</v>
      </c>
      <c r="E13372">
        <v>36</v>
      </c>
      <c r="F13372" t="s">
        <v>28</v>
      </c>
      <c r="G13372" t="s">
        <v>35</v>
      </c>
      <c r="H13372" t="s">
        <v>49</v>
      </c>
      <c r="I13372" t="s">
        <v>21</v>
      </c>
      <c r="J13372" t="s">
        <v>71</v>
      </c>
      <c r="K13372" t="s">
        <v>74</v>
      </c>
      <c r="L13372">
        <v>18</v>
      </c>
      <c r="M13372">
        <v>3</v>
      </c>
      <c r="N13372">
        <v>9</v>
      </c>
      <c r="O13372">
        <v>72</v>
      </c>
      <c r="P13372">
        <v>54</v>
      </c>
      <c r="Q13372">
        <v>126</v>
      </c>
    </row>
    <row r="13373" spans="1:17" x14ac:dyDescent="0.3">
      <c r="A13373" s="1">
        <v>42468</v>
      </c>
      <c r="B13373">
        <v>8</v>
      </c>
      <c r="C13373" t="s">
        <v>52</v>
      </c>
      <c r="D13373">
        <v>2016</v>
      </c>
      <c r="E13373">
        <v>36</v>
      </c>
      <c r="F13373" t="s">
        <v>28</v>
      </c>
      <c r="G13373" t="s">
        <v>35</v>
      </c>
      <c r="H13373" t="s">
        <v>49</v>
      </c>
      <c r="I13373" t="s">
        <v>21</v>
      </c>
      <c r="J13373" t="s">
        <v>71</v>
      </c>
      <c r="K13373" t="s">
        <v>74</v>
      </c>
      <c r="L13373">
        <v>11</v>
      </c>
      <c r="M13373">
        <v>3</v>
      </c>
      <c r="N13373">
        <v>9</v>
      </c>
      <c r="O13373">
        <v>44</v>
      </c>
      <c r="P13373">
        <v>33</v>
      </c>
      <c r="Q13373">
        <v>77</v>
      </c>
    </row>
    <row r="13374" spans="1:17" x14ac:dyDescent="0.3">
      <c r="A13374" s="1">
        <v>41818</v>
      </c>
      <c r="B13374">
        <v>28</v>
      </c>
      <c r="C13374" t="s">
        <v>48</v>
      </c>
      <c r="D13374">
        <v>2014</v>
      </c>
      <c r="E13374">
        <v>36</v>
      </c>
      <c r="F13374" t="s">
        <v>28</v>
      </c>
      <c r="G13374" t="s">
        <v>35</v>
      </c>
      <c r="H13374" t="s">
        <v>49</v>
      </c>
      <c r="I13374" t="s">
        <v>21</v>
      </c>
      <c r="J13374" t="s">
        <v>71</v>
      </c>
      <c r="K13374" t="s">
        <v>74</v>
      </c>
      <c r="L13374">
        <v>25</v>
      </c>
      <c r="M13374">
        <v>3</v>
      </c>
      <c r="N13374">
        <v>9</v>
      </c>
      <c r="O13374">
        <v>101</v>
      </c>
      <c r="P13374">
        <v>75</v>
      </c>
      <c r="Q13374">
        <v>176</v>
      </c>
    </row>
    <row r="13375" spans="1:17" x14ac:dyDescent="0.3">
      <c r="A13375" s="1">
        <v>41818</v>
      </c>
      <c r="B13375">
        <v>28</v>
      </c>
      <c r="C13375" t="s">
        <v>48</v>
      </c>
      <c r="D13375">
        <v>2014</v>
      </c>
      <c r="E13375">
        <v>36</v>
      </c>
      <c r="F13375" t="s">
        <v>28</v>
      </c>
      <c r="G13375" t="s">
        <v>35</v>
      </c>
      <c r="H13375" t="s">
        <v>49</v>
      </c>
      <c r="I13375" t="s">
        <v>21</v>
      </c>
      <c r="J13375" t="s">
        <v>71</v>
      </c>
      <c r="K13375" t="s">
        <v>74</v>
      </c>
      <c r="L13375">
        <v>20</v>
      </c>
      <c r="M13375">
        <v>3</v>
      </c>
      <c r="N13375">
        <v>9</v>
      </c>
      <c r="O13375">
        <v>80</v>
      </c>
      <c r="P13375">
        <v>60</v>
      </c>
      <c r="Q13375">
        <v>140</v>
      </c>
    </row>
    <row r="13376" spans="1:17" x14ac:dyDescent="0.3">
      <c r="A13376" s="1">
        <v>42549</v>
      </c>
      <c r="B13376">
        <v>28</v>
      </c>
      <c r="C13376" t="s">
        <v>48</v>
      </c>
      <c r="D13376">
        <v>2016</v>
      </c>
      <c r="E13376">
        <v>36</v>
      </c>
      <c r="F13376" t="s">
        <v>28</v>
      </c>
      <c r="G13376" t="s">
        <v>35</v>
      </c>
      <c r="H13376" t="s">
        <v>49</v>
      </c>
      <c r="I13376" t="s">
        <v>21</v>
      </c>
      <c r="J13376" t="s">
        <v>71</v>
      </c>
      <c r="K13376" t="s">
        <v>74</v>
      </c>
      <c r="L13376">
        <v>27</v>
      </c>
      <c r="M13376">
        <v>3</v>
      </c>
      <c r="N13376">
        <v>9</v>
      </c>
      <c r="O13376">
        <v>109</v>
      </c>
      <c r="P13376">
        <v>81</v>
      </c>
      <c r="Q13376">
        <v>190</v>
      </c>
    </row>
    <row r="13377" spans="1:17" x14ac:dyDescent="0.3">
      <c r="A13377" s="1">
        <v>42549</v>
      </c>
      <c r="B13377">
        <v>28</v>
      </c>
      <c r="C13377" t="s">
        <v>48</v>
      </c>
      <c r="D13377">
        <v>2016</v>
      </c>
      <c r="E13377">
        <v>36</v>
      </c>
      <c r="F13377" t="s">
        <v>28</v>
      </c>
      <c r="G13377" t="s">
        <v>35</v>
      </c>
      <c r="H13377" t="s">
        <v>49</v>
      </c>
      <c r="I13377" t="s">
        <v>21</v>
      </c>
      <c r="J13377" t="s">
        <v>71</v>
      </c>
      <c r="K13377" t="s">
        <v>74</v>
      </c>
      <c r="L13377">
        <v>17</v>
      </c>
      <c r="M13377">
        <v>3</v>
      </c>
      <c r="N13377">
        <v>9</v>
      </c>
      <c r="O13377">
        <v>68</v>
      </c>
      <c r="P13377">
        <v>51</v>
      </c>
      <c r="Q13377">
        <v>119</v>
      </c>
    </row>
    <row r="13378" spans="1:17" x14ac:dyDescent="0.3">
      <c r="A13378" s="1">
        <v>41501</v>
      </c>
      <c r="B13378">
        <v>15</v>
      </c>
      <c r="C13378" t="s">
        <v>32</v>
      </c>
      <c r="D13378">
        <v>2013</v>
      </c>
      <c r="E13378">
        <v>30</v>
      </c>
      <c r="F13378" t="s">
        <v>28</v>
      </c>
      <c r="G13378" t="s">
        <v>25</v>
      </c>
      <c r="H13378" t="s">
        <v>26</v>
      </c>
      <c r="I13378" t="s">
        <v>21</v>
      </c>
      <c r="J13378" t="s">
        <v>71</v>
      </c>
      <c r="K13378" t="s">
        <v>73</v>
      </c>
      <c r="L13378">
        <v>20</v>
      </c>
      <c r="M13378">
        <v>2</v>
      </c>
      <c r="N13378">
        <v>5</v>
      </c>
      <c r="O13378">
        <v>47</v>
      </c>
      <c r="P13378">
        <v>40</v>
      </c>
      <c r="Q13378">
        <v>87</v>
      </c>
    </row>
    <row r="13379" spans="1:17" x14ac:dyDescent="0.3">
      <c r="A13379" s="1">
        <v>41501</v>
      </c>
      <c r="B13379">
        <v>15</v>
      </c>
      <c r="C13379" t="s">
        <v>32</v>
      </c>
      <c r="D13379">
        <v>2013</v>
      </c>
      <c r="E13379">
        <v>30</v>
      </c>
      <c r="F13379" t="s">
        <v>28</v>
      </c>
      <c r="G13379" t="s">
        <v>25</v>
      </c>
      <c r="H13379" t="s">
        <v>26</v>
      </c>
      <c r="I13379" t="s">
        <v>21</v>
      </c>
      <c r="J13379" t="s">
        <v>71</v>
      </c>
      <c r="K13379" t="s">
        <v>73</v>
      </c>
      <c r="L13379">
        <v>12</v>
      </c>
      <c r="M13379">
        <v>2</v>
      </c>
      <c r="N13379">
        <v>5</v>
      </c>
      <c r="O13379">
        <v>28</v>
      </c>
      <c r="P13379">
        <v>24</v>
      </c>
      <c r="Q13379">
        <v>52</v>
      </c>
    </row>
    <row r="13380" spans="1:17" x14ac:dyDescent="0.3">
      <c r="A13380" s="1">
        <v>42231</v>
      </c>
      <c r="B13380">
        <v>15</v>
      </c>
      <c r="C13380" t="s">
        <v>32</v>
      </c>
      <c r="D13380">
        <v>2015</v>
      </c>
      <c r="E13380">
        <v>30</v>
      </c>
      <c r="F13380" t="s">
        <v>28</v>
      </c>
      <c r="G13380" t="s">
        <v>25</v>
      </c>
      <c r="H13380" t="s">
        <v>26</v>
      </c>
      <c r="I13380" t="s">
        <v>21</v>
      </c>
      <c r="J13380" t="s">
        <v>71</v>
      </c>
      <c r="K13380" t="s">
        <v>73</v>
      </c>
      <c r="L13380">
        <v>17</v>
      </c>
      <c r="M13380">
        <v>2</v>
      </c>
      <c r="N13380">
        <v>5</v>
      </c>
      <c r="O13380">
        <v>40</v>
      </c>
      <c r="P13380">
        <v>34</v>
      </c>
      <c r="Q13380">
        <v>74</v>
      </c>
    </row>
    <row r="13381" spans="1:17" x14ac:dyDescent="0.3">
      <c r="A13381" s="1">
        <v>42231</v>
      </c>
      <c r="B13381">
        <v>15</v>
      </c>
      <c r="C13381" t="s">
        <v>32</v>
      </c>
      <c r="D13381">
        <v>2015</v>
      </c>
      <c r="E13381">
        <v>30</v>
      </c>
      <c r="F13381" t="s">
        <v>28</v>
      </c>
      <c r="G13381" t="s">
        <v>25</v>
      </c>
      <c r="H13381" t="s">
        <v>26</v>
      </c>
      <c r="I13381" t="s">
        <v>21</v>
      </c>
      <c r="J13381" t="s">
        <v>71</v>
      </c>
      <c r="K13381" t="s">
        <v>73</v>
      </c>
      <c r="L13381">
        <v>14</v>
      </c>
      <c r="M13381">
        <v>2</v>
      </c>
      <c r="N13381">
        <v>5</v>
      </c>
      <c r="O13381">
        <v>33</v>
      </c>
      <c r="P13381">
        <v>28</v>
      </c>
      <c r="Q13381">
        <v>61</v>
      </c>
    </row>
    <row r="13382" spans="1:17" x14ac:dyDescent="0.3">
      <c r="A13382" s="1">
        <v>41546</v>
      </c>
      <c r="B13382">
        <v>29</v>
      </c>
      <c r="C13382" t="s">
        <v>33</v>
      </c>
      <c r="D13382">
        <v>2013</v>
      </c>
      <c r="E13382">
        <v>30</v>
      </c>
      <c r="F13382" t="s">
        <v>28</v>
      </c>
      <c r="G13382" t="s">
        <v>25</v>
      </c>
      <c r="H13382" t="s">
        <v>26</v>
      </c>
      <c r="I13382" t="s">
        <v>21</v>
      </c>
      <c r="J13382" t="s">
        <v>71</v>
      </c>
      <c r="K13382" t="s">
        <v>73</v>
      </c>
      <c r="L13382">
        <v>14</v>
      </c>
      <c r="M13382">
        <v>2</v>
      </c>
      <c r="N13382">
        <v>5</v>
      </c>
      <c r="O13382">
        <v>33</v>
      </c>
      <c r="P13382">
        <v>28</v>
      </c>
      <c r="Q13382">
        <v>61</v>
      </c>
    </row>
    <row r="13383" spans="1:17" x14ac:dyDescent="0.3">
      <c r="A13383" s="1">
        <v>41546</v>
      </c>
      <c r="B13383">
        <v>29</v>
      </c>
      <c r="C13383" t="s">
        <v>33</v>
      </c>
      <c r="D13383">
        <v>2013</v>
      </c>
      <c r="E13383">
        <v>30</v>
      </c>
      <c r="F13383" t="s">
        <v>28</v>
      </c>
      <c r="G13383" t="s">
        <v>25</v>
      </c>
      <c r="H13383" t="s">
        <v>26</v>
      </c>
      <c r="I13383" t="s">
        <v>21</v>
      </c>
      <c r="J13383" t="s">
        <v>71</v>
      </c>
      <c r="K13383" t="s">
        <v>73</v>
      </c>
      <c r="L13383">
        <v>29</v>
      </c>
      <c r="M13383">
        <v>2</v>
      </c>
      <c r="N13383">
        <v>5</v>
      </c>
      <c r="O13383">
        <v>68</v>
      </c>
      <c r="P13383">
        <v>58</v>
      </c>
      <c r="Q13383">
        <v>126</v>
      </c>
    </row>
    <row r="13384" spans="1:17" x14ac:dyDescent="0.3">
      <c r="A13384" s="1">
        <v>42276</v>
      </c>
      <c r="B13384">
        <v>29</v>
      </c>
      <c r="C13384" t="s">
        <v>33</v>
      </c>
      <c r="D13384">
        <v>2015</v>
      </c>
      <c r="E13384">
        <v>30</v>
      </c>
      <c r="F13384" t="s">
        <v>28</v>
      </c>
      <c r="G13384" t="s">
        <v>25</v>
      </c>
      <c r="H13384" t="s">
        <v>26</v>
      </c>
      <c r="I13384" t="s">
        <v>21</v>
      </c>
      <c r="J13384" t="s">
        <v>71</v>
      </c>
      <c r="K13384" t="s">
        <v>73</v>
      </c>
      <c r="L13384">
        <v>12</v>
      </c>
      <c r="M13384">
        <v>2</v>
      </c>
      <c r="N13384">
        <v>5</v>
      </c>
      <c r="O13384">
        <v>28</v>
      </c>
      <c r="P13384">
        <v>24</v>
      </c>
      <c r="Q13384">
        <v>52</v>
      </c>
    </row>
    <row r="13385" spans="1:17" x14ac:dyDescent="0.3">
      <c r="A13385" s="1">
        <v>42276</v>
      </c>
      <c r="B13385">
        <v>29</v>
      </c>
      <c r="C13385" t="s">
        <v>33</v>
      </c>
      <c r="D13385">
        <v>2015</v>
      </c>
      <c r="E13385">
        <v>30</v>
      </c>
      <c r="F13385" t="s">
        <v>28</v>
      </c>
      <c r="G13385" t="s">
        <v>25</v>
      </c>
      <c r="H13385" t="s">
        <v>26</v>
      </c>
      <c r="I13385" t="s">
        <v>21</v>
      </c>
      <c r="J13385" t="s">
        <v>71</v>
      </c>
      <c r="K13385" t="s">
        <v>73</v>
      </c>
      <c r="L13385">
        <v>27</v>
      </c>
      <c r="M13385">
        <v>2</v>
      </c>
      <c r="N13385">
        <v>5</v>
      </c>
      <c r="O13385">
        <v>63</v>
      </c>
      <c r="P13385">
        <v>54</v>
      </c>
      <c r="Q13385">
        <v>117</v>
      </c>
    </row>
    <row r="13386" spans="1:17" x14ac:dyDescent="0.3">
      <c r="A13386" s="1">
        <v>41617</v>
      </c>
      <c r="B13386">
        <v>9</v>
      </c>
      <c r="C13386" t="s">
        <v>37</v>
      </c>
      <c r="D13386">
        <v>2013</v>
      </c>
      <c r="E13386">
        <v>30</v>
      </c>
      <c r="F13386" t="s">
        <v>28</v>
      </c>
      <c r="G13386" t="s">
        <v>25</v>
      </c>
      <c r="H13386" t="s">
        <v>26</v>
      </c>
      <c r="I13386" t="s">
        <v>21</v>
      </c>
      <c r="J13386" t="s">
        <v>71</v>
      </c>
      <c r="K13386" t="s">
        <v>73</v>
      </c>
      <c r="L13386">
        <v>15</v>
      </c>
      <c r="M13386">
        <v>2</v>
      </c>
      <c r="N13386">
        <v>5</v>
      </c>
      <c r="O13386">
        <v>35</v>
      </c>
      <c r="P13386">
        <v>30</v>
      </c>
      <c r="Q13386">
        <v>65</v>
      </c>
    </row>
    <row r="13387" spans="1:17" x14ac:dyDescent="0.3">
      <c r="A13387" s="1">
        <v>41617</v>
      </c>
      <c r="B13387">
        <v>9</v>
      </c>
      <c r="C13387" t="s">
        <v>37</v>
      </c>
      <c r="D13387">
        <v>2013</v>
      </c>
      <c r="E13387">
        <v>30</v>
      </c>
      <c r="F13387" t="s">
        <v>28</v>
      </c>
      <c r="G13387" t="s">
        <v>25</v>
      </c>
      <c r="H13387" t="s">
        <v>26</v>
      </c>
      <c r="I13387" t="s">
        <v>21</v>
      </c>
      <c r="J13387" t="s">
        <v>71</v>
      </c>
      <c r="K13387" t="s">
        <v>73</v>
      </c>
      <c r="L13387">
        <v>7</v>
      </c>
      <c r="M13387">
        <v>2</v>
      </c>
      <c r="N13387">
        <v>5</v>
      </c>
      <c r="O13387">
        <v>16</v>
      </c>
      <c r="P13387">
        <v>14</v>
      </c>
      <c r="Q13387">
        <v>30</v>
      </c>
    </row>
    <row r="13388" spans="1:17" x14ac:dyDescent="0.3">
      <c r="A13388" s="1">
        <v>42347</v>
      </c>
      <c r="B13388">
        <v>9</v>
      </c>
      <c r="C13388" t="s">
        <v>37</v>
      </c>
      <c r="D13388">
        <v>2015</v>
      </c>
      <c r="E13388">
        <v>30</v>
      </c>
      <c r="F13388" t="s">
        <v>28</v>
      </c>
      <c r="G13388" t="s">
        <v>25</v>
      </c>
      <c r="H13388" t="s">
        <v>26</v>
      </c>
      <c r="I13388" t="s">
        <v>21</v>
      </c>
      <c r="J13388" t="s">
        <v>71</v>
      </c>
      <c r="K13388" t="s">
        <v>73</v>
      </c>
      <c r="L13388">
        <v>14</v>
      </c>
      <c r="M13388">
        <v>2</v>
      </c>
      <c r="N13388">
        <v>5</v>
      </c>
      <c r="O13388">
        <v>33</v>
      </c>
      <c r="P13388">
        <v>28</v>
      </c>
      <c r="Q13388">
        <v>61</v>
      </c>
    </row>
    <row r="13389" spans="1:17" x14ac:dyDescent="0.3">
      <c r="A13389" s="1">
        <v>42347</v>
      </c>
      <c r="B13389">
        <v>9</v>
      </c>
      <c r="C13389" t="s">
        <v>37</v>
      </c>
      <c r="D13389">
        <v>2015</v>
      </c>
      <c r="E13389">
        <v>30</v>
      </c>
      <c r="F13389" t="s">
        <v>28</v>
      </c>
      <c r="G13389" t="s">
        <v>25</v>
      </c>
      <c r="H13389" t="s">
        <v>26</v>
      </c>
      <c r="I13389" t="s">
        <v>21</v>
      </c>
      <c r="J13389" t="s">
        <v>71</v>
      </c>
      <c r="K13389" t="s">
        <v>73</v>
      </c>
      <c r="L13389">
        <v>5</v>
      </c>
      <c r="M13389">
        <v>2</v>
      </c>
      <c r="N13389">
        <v>5</v>
      </c>
      <c r="O13389">
        <v>12</v>
      </c>
      <c r="P13389">
        <v>10</v>
      </c>
      <c r="Q13389">
        <v>22</v>
      </c>
    </row>
    <row r="13390" spans="1:17" x14ac:dyDescent="0.3">
      <c r="A13390" s="1">
        <v>41681</v>
      </c>
      <c r="B13390">
        <v>11</v>
      </c>
      <c r="C13390" t="s">
        <v>30</v>
      </c>
      <c r="D13390">
        <v>2014</v>
      </c>
      <c r="E13390">
        <v>30</v>
      </c>
      <c r="F13390" t="s">
        <v>28</v>
      </c>
      <c r="G13390" t="s">
        <v>25</v>
      </c>
      <c r="H13390" t="s">
        <v>26</v>
      </c>
      <c r="I13390" t="s">
        <v>21</v>
      </c>
      <c r="J13390" t="s">
        <v>71</v>
      </c>
      <c r="K13390" t="s">
        <v>73</v>
      </c>
      <c r="L13390">
        <v>17</v>
      </c>
      <c r="M13390">
        <v>2</v>
      </c>
      <c r="N13390">
        <v>5</v>
      </c>
      <c r="O13390">
        <v>40</v>
      </c>
      <c r="P13390">
        <v>34</v>
      </c>
      <c r="Q13390">
        <v>74</v>
      </c>
    </row>
    <row r="13391" spans="1:17" x14ac:dyDescent="0.3">
      <c r="A13391" s="1">
        <v>41681</v>
      </c>
      <c r="B13391">
        <v>11</v>
      </c>
      <c r="C13391" t="s">
        <v>30</v>
      </c>
      <c r="D13391">
        <v>2014</v>
      </c>
      <c r="E13391">
        <v>30</v>
      </c>
      <c r="F13391" t="s">
        <v>28</v>
      </c>
      <c r="G13391" t="s">
        <v>25</v>
      </c>
      <c r="H13391" t="s">
        <v>26</v>
      </c>
      <c r="I13391" t="s">
        <v>21</v>
      </c>
      <c r="J13391" t="s">
        <v>71</v>
      </c>
      <c r="K13391" t="s">
        <v>73</v>
      </c>
      <c r="L13391">
        <v>12</v>
      </c>
      <c r="M13391">
        <v>2</v>
      </c>
      <c r="N13391">
        <v>5</v>
      </c>
      <c r="O13391">
        <v>28</v>
      </c>
      <c r="P13391">
        <v>24</v>
      </c>
      <c r="Q13391">
        <v>52</v>
      </c>
    </row>
    <row r="13392" spans="1:17" x14ac:dyDescent="0.3">
      <c r="A13392" s="1">
        <v>42411</v>
      </c>
      <c r="B13392">
        <v>11</v>
      </c>
      <c r="C13392" t="s">
        <v>30</v>
      </c>
      <c r="D13392">
        <v>2016</v>
      </c>
      <c r="E13392">
        <v>30</v>
      </c>
      <c r="F13392" t="s">
        <v>28</v>
      </c>
      <c r="G13392" t="s">
        <v>25</v>
      </c>
      <c r="H13392" t="s">
        <v>26</v>
      </c>
      <c r="I13392" t="s">
        <v>21</v>
      </c>
      <c r="J13392" t="s">
        <v>71</v>
      </c>
      <c r="K13392" t="s">
        <v>73</v>
      </c>
      <c r="L13392">
        <v>19</v>
      </c>
      <c r="M13392">
        <v>2</v>
      </c>
      <c r="N13392">
        <v>5</v>
      </c>
      <c r="O13392">
        <v>45</v>
      </c>
      <c r="P13392">
        <v>38</v>
      </c>
      <c r="Q13392">
        <v>83</v>
      </c>
    </row>
    <row r="13393" spans="1:17" x14ac:dyDescent="0.3">
      <c r="A13393" s="1">
        <v>42411</v>
      </c>
      <c r="B13393">
        <v>11</v>
      </c>
      <c r="C13393" t="s">
        <v>30</v>
      </c>
      <c r="D13393">
        <v>2016</v>
      </c>
      <c r="E13393">
        <v>30</v>
      </c>
      <c r="F13393" t="s">
        <v>28</v>
      </c>
      <c r="G13393" t="s">
        <v>25</v>
      </c>
      <c r="H13393" t="s">
        <v>26</v>
      </c>
      <c r="I13393" t="s">
        <v>21</v>
      </c>
      <c r="J13393" t="s">
        <v>71</v>
      </c>
      <c r="K13393" t="s">
        <v>73</v>
      </c>
      <c r="L13393">
        <v>12</v>
      </c>
      <c r="M13393">
        <v>2</v>
      </c>
      <c r="N13393">
        <v>5</v>
      </c>
      <c r="O13393">
        <v>28</v>
      </c>
      <c r="P13393">
        <v>24</v>
      </c>
      <c r="Q13393">
        <v>52</v>
      </c>
    </row>
    <row r="13394" spans="1:17" x14ac:dyDescent="0.3">
      <c r="A13394" s="1">
        <v>41709</v>
      </c>
      <c r="B13394">
        <v>11</v>
      </c>
      <c r="C13394" t="s">
        <v>24</v>
      </c>
      <c r="D13394">
        <v>2014</v>
      </c>
      <c r="E13394">
        <v>30</v>
      </c>
      <c r="F13394" t="s">
        <v>28</v>
      </c>
      <c r="G13394" t="s">
        <v>25</v>
      </c>
      <c r="H13394" t="s">
        <v>26</v>
      </c>
      <c r="I13394" t="s">
        <v>21</v>
      </c>
      <c r="J13394" t="s">
        <v>71</v>
      </c>
      <c r="K13394" t="s">
        <v>73</v>
      </c>
      <c r="L13394">
        <v>16</v>
      </c>
      <c r="M13394">
        <v>2</v>
      </c>
      <c r="N13394">
        <v>5</v>
      </c>
      <c r="O13394">
        <v>38</v>
      </c>
      <c r="P13394">
        <v>32</v>
      </c>
      <c r="Q13394">
        <v>70</v>
      </c>
    </row>
    <row r="13395" spans="1:17" x14ac:dyDescent="0.3">
      <c r="A13395" s="1">
        <v>41709</v>
      </c>
      <c r="B13395">
        <v>11</v>
      </c>
      <c r="C13395" t="s">
        <v>24</v>
      </c>
      <c r="D13395">
        <v>2014</v>
      </c>
      <c r="E13395">
        <v>30</v>
      </c>
      <c r="F13395" t="s">
        <v>28</v>
      </c>
      <c r="G13395" t="s">
        <v>25</v>
      </c>
      <c r="H13395" t="s">
        <v>26</v>
      </c>
      <c r="I13395" t="s">
        <v>21</v>
      </c>
      <c r="J13395" t="s">
        <v>71</v>
      </c>
      <c r="K13395" t="s">
        <v>73</v>
      </c>
      <c r="L13395">
        <v>10</v>
      </c>
      <c r="M13395">
        <v>2</v>
      </c>
      <c r="N13395">
        <v>5</v>
      </c>
      <c r="O13395">
        <v>24</v>
      </c>
      <c r="P13395">
        <v>20</v>
      </c>
      <c r="Q13395">
        <v>44</v>
      </c>
    </row>
    <row r="13396" spans="1:17" x14ac:dyDescent="0.3">
      <c r="A13396" s="1">
        <v>42440</v>
      </c>
      <c r="B13396">
        <v>11</v>
      </c>
      <c r="C13396" t="s">
        <v>24</v>
      </c>
      <c r="D13396">
        <v>2016</v>
      </c>
      <c r="E13396">
        <v>30</v>
      </c>
      <c r="F13396" t="s">
        <v>28</v>
      </c>
      <c r="G13396" t="s">
        <v>25</v>
      </c>
      <c r="H13396" t="s">
        <v>26</v>
      </c>
      <c r="I13396" t="s">
        <v>21</v>
      </c>
      <c r="J13396" t="s">
        <v>71</v>
      </c>
      <c r="K13396" t="s">
        <v>73</v>
      </c>
      <c r="L13396">
        <v>13</v>
      </c>
      <c r="M13396">
        <v>2</v>
      </c>
      <c r="N13396">
        <v>5</v>
      </c>
      <c r="O13396">
        <v>31</v>
      </c>
      <c r="P13396">
        <v>26</v>
      </c>
      <c r="Q13396">
        <v>57</v>
      </c>
    </row>
    <row r="13397" spans="1:17" x14ac:dyDescent="0.3">
      <c r="A13397" s="1">
        <v>42440</v>
      </c>
      <c r="B13397">
        <v>11</v>
      </c>
      <c r="C13397" t="s">
        <v>24</v>
      </c>
      <c r="D13397">
        <v>2016</v>
      </c>
      <c r="E13397">
        <v>30</v>
      </c>
      <c r="F13397" t="s">
        <v>28</v>
      </c>
      <c r="G13397" t="s">
        <v>25</v>
      </c>
      <c r="H13397" t="s">
        <v>26</v>
      </c>
      <c r="I13397" t="s">
        <v>21</v>
      </c>
      <c r="J13397" t="s">
        <v>71</v>
      </c>
      <c r="K13397" t="s">
        <v>73</v>
      </c>
      <c r="L13397">
        <v>8</v>
      </c>
      <c r="M13397">
        <v>2</v>
      </c>
      <c r="N13397">
        <v>5</v>
      </c>
      <c r="O13397">
        <v>19</v>
      </c>
      <c r="P13397">
        <v>16</v>
      </c>
      <c r="Q13397">
        <v>35</v>
      </c>
    </row>
    <row r="13398" spans="1:17" x14ac:dyDescent="0.3">
      <c r="A13398" s="1">
        <v>41759</v>
      </c>
      <c r="B13398">
        <v>30</v>
      </c>
      <c r="C13398" t="s">
        <v>52</v>
      </c>
      <c r="D13398">
        <v>2014</v>
      </c>
      <c r="E13398">
        <v>30</v>
      </c>
      <c r="F13398" t="s">
        <v>28</v>
      </c>
      <c r="G13398" t="s">
        <v>25</v>
      </c>
      <c r="H13398" t="s">
        <v>26</v>
      </c>
      <c r="I13398" t="s">
        <v>21</v>
      </c>
      <c r="J13398" t="s">
        <v>71</v>
      </c>
      <c r="K13398" t="s">
        <v>73</v>
      </c>
      <c r="L13398">
        <v>30</v>
      </c>
      <c r="M13398">
        <v>2</v>
      </c>
      <c r="N13398">
        <v>5</v>
      </c>
      <c r="O13398">
        <v>71</v>
      </c>
      <c r="P13398">
        <v>60</v>
      </c>
      <c r="Q13398">
        <v>131</v>
      </c>
    </row>
    <row r="13399" spans="1:17" x14ac:dyDescent="0.3">
      <c r="A13399" s="1">
        <v>42490</v>
      </c>
      <c r="B13399">
        <v>30</v>
      </c>
      <c r="C13399" t="s">
        <v>52</v>
      </c>
      <c r="D13399">
        <v>2016</v>
      </c>
      <c r="E13399">
        <v>30</v>
      </c>
      <c r="F13399" t="s">
        <v>28</v>
      </c>
      <c r="G13399" t="s">
        <v>25</v>
      </c>
      <c r="H13399" t="s">
        <v>26</v>
      </c>
      <c r="I13399" t="s">
        <v>21</v>
      </c>
      <c r="J13399" t="s">
        <v>71</v>
      </c>
      <c r="K13399" t="s">
        <v>73</v>
      </c>
      <c r="L13399">
        <v>29</v>
      </c>
      <c r="M13399">
        <v>2</v>
      </c>
      <c r="N13399">
        <v>5</v>
      </c>
      <c r="O13399">
        <v>68</v>
      </c>
      <c r="P13399">
        <v>58</v>
      </c>
      <c r="Q13399">
        <v>126</v>
      </c>
    </row>
    <row r="13400" spans="1:17" x14ac:dyDescent="0.3">
      <c r="A13400" s="1">
        <v>41760</v>
      </c>
      <c r="B13400">
        <v>1</v>
      </c>
      <c r="C13400" t="s">
        <v>27</v>
      </c>
      <c r="D13400">
        <v>2014</v>
      </c>
      <c r="E13400">
        <v>30</v>
      </c>
      <c r="F13400" t="s">
        <v>28</v>
      </c>
      <c r="G13400" t="s">
        <v>25</v>
      </c>
      <c r="H13400" t="s">
        <v>26</v>
      </c>
      <c r="I13400" t="s">
        <v>21</v>
      </c>
      <c r="J13400" t="s">
        <v>71</v>
      </c>
      <c r="K13400" t="s">
        <v>73</v>
      </c>
      <c r="L13400">
        <v>19</v>
      </c>
      <c r="M13400">
        <v>2</v>
      </c>
      <c r="N13400">
        <v>5</v>
      </c>
      <c r="O13400">
        <v>45</v>
      </c>
      <c r="P13400">
        <v>38</v>
      </c>
      <c r="Q13400">
        <v>83</v>
      </c>
    </row>
    <row r="13401" spans="1:17" x14ac:dyDescent="0.3">
      <c r="A13401" s="1">
        <v>42491</v>
      </c>
      <c r="B13401">
        <v>1</v>
      </c>
      <c r="C13401" t="s">
        <v>27</v>
      </c>
      <c r="D13401">
        <v>2016</v>
      </c>
      <c r="E13401">
        <v>30</v>
      </c>
      <c r="F13401" t="s">
        <v>28</v>
      </c>
      <c r="G13401" t="s">
        <v>25</v>
      </c>
      <c r="H13401" t="s">
        <v>26</v>
      </c>
      <c r="I13401" t="s">
        <v>21</v>
      </c>
      <c r="J13401" t="s">
        <v>71</v>
      </c>
      <c r="K13401" t="s">
        <v>73</v>
      </c>
      <c r="L13401">
        <v>21</v>
      </c>
      <c r="M13401">
        <v>2</v>
      </c>
      <c r="N13401">
        <v>5</v>
      </c>
      <c r="O13401">
        <v>49</v>
      </c>
      <c r="P13401">
        <v>42</v>
      </c>
      <c r="Q13401">
        <v>91</v>
      </c>
    </row>
    <row r="13402" spans="1:17" x14ac:dyDescent="0.3">
      <c r="A13402" s="1">
        <v>41640</v>
      </c>
      <c r="B13402">
        <v>1</v>
      </c>
      <c r="C13402" t="s">
        <v>34</v>
      </c>
      <c r="D13402">
        <v>2014</v>
      </c>
      <c r="E13402">
        <v>31</v>
      </c>
      <c r="F13402" t="s">
        <v>28</v>
      </c>
      <c r="G13402" t="s">
        <v>25</v>
      </c>
      <c r="H13402" t="s">
        <v>44</v>
      </c>
      <c r="I13402" t="s">
        <v>21</v>
      </c>
      <c r="J13402" t="s">
        <v>71</v>
      </c>
      <c r="K13402" t="s">
        <v>73</v>
      </c>
      <c r="L13402">
        <v>19</v>
      </c>
      <c r="M13402">
        <v>2</v>
      </c>
      <c r="N13402">
        <v>5</v>
      </c>
      <c r="O13402">
        <v>42</v>
      </c>
      <c r="P13402">
        <v>38</v>
      </c>
      <c r="Q13402">
        <v>80</v>
      </c>
    </row>
    <row r="13403" spans="1:17" x14ac:dyDescent="0.3">
      <c r="A13403" s="1">
        <v>41640</v>
      </c>
      <c r="B13403">
        <v>1</v>
      </c>
      <c r="C13403" t="s">
        <v>34</v>
      </c>
      <c r="D13403">
        <v>2014</v>
      </c>
      <c r="E13403">
        <v>31</v>
      </c>
      <c r="F13403" t="s">
        <v>28</v>
      </c>
      <c r="G13403" t="s">
        <v>25</v>
      </c>
      <c r="H13403" t="s">
        <v>44</v>
      </c>
      <c r="I13403" t="s">
        <v>21</v>
      </c>
      <c r="J13403" t="s">
        <v>71</v>
      </c>
      <c r="K13403" t="s">
        <v>73</v>
      </c>
      <c r="L13403">
        <v>5</v>
      </c>
      <c r="M13403">
        <v>2</v>
      </c>
      <c r="N13403">
        <v>5</v>
      </c>
      <c r="O13403">
        <v>11</v>
      </c>
      <c r="P13403">
        <v>10</v>
      </c>
      <c r="Q13403">
        <v>21</v>
      </c>
    </row>
    <row r="13404" spans="1:17" x14ac:dyDescent="0.3">
      <c r="A13404" s="1">
        <v>42370</v>
      </c>
      <c r="B13404">
        <v>1</v>
      </c>
      <c r="C13404" t="s">
        <v>34</v>
      </c>
      <c r="D13404">
        <v>2016</v>
      </c>
      <c r="E13404">
        <v>31</v>
      </c>
      <c r="F13404" t="s">
        <v>28</v>
      </c>
      <c r="G13404" t="s">
        <v>25</v>
      </c>
      <c r="H13404" t="s">
        <v>44</v>
      </c>
      <c r="I13404" t="s">
        <v>21</v>
      </c>
      <c r="J13404" t="s">
        <v>71</v>
      </c>
      <c r="K13404" t="s">
        <v>73</v>
      </c>
      <c r="L13404">
        <v>20</v>
      </c>
      <c r="M13404">
        <v>2</v>
      </c>
      <c r="N13404">
        <v>5</v>
      </c>
      <c r="O13404">
        <v>44</v>
      </c>
      <c r="P13404">
        <v>40</v>
      </c>
      <c r="Q13404">
        <v>84</v>
      </c>
    </row>
    <row r="13405" spans="1:17" x14ac:dyDescent="0.3">
      <c r="A13405" s="1">
        <v>42370</v>
      </c>
      <c r="B13405">
        <v>1</v>
      </c>
      <c r="C13405" t="s">
        <v>34</v>
      </c>
      <c r="D13405">
        <v>2016</v>
      </c>
      <c r="E13405">
        <v>31</v>
      </c>
      <c r="F13405" t="s">
        <v>28</v>
      </c>
      <c r="G13405" t="s">
        <v>25</v>
      </c>
      <c r="H13405" t="s">
        <v>44</v>
      </c>
      <c r="I13405" t="s">
        <v>21</v>
      </c>
      <c r="J13405" t="s">
        <v>71</v>
      </c>
      <c r="K13405" t="s">
        <v>73</v>
      </c>
      <c r="L13405">
        <v>6</v>
      </c>
      <c r="M13405">
        <v>2</v>
      </c>
      <c r="N13405">
        <v>5</v>
      </c>
      <c r="O13405">
        <v>13</v>
      </c>
      <c r="P13405">
        <v>12</v>
      </c>
      <c r="Q13405">
        <v>25</v>
      </c>
    </row>
    <row r="13406" spans="1:17" x14ac:dyDescent="0.3">
      <c r="A13406" s="1">
        <v>41644</v>
      </c>
      <c r="B13406">
        <v>5</v>
      </c>
      <c r="C13406" t="s">
        <v>34</v>
      </c>
      <c r="D13406">
        <v>2014</v>
      </c>
      <c r="E13406">
        <v>31</v>
      </c>
      <c r="F13406" t="s">
        <v>28</v>
      </c>
      <c r="G13406" t="s">
        <v>25</v>
      </c>
      <c r="H13406" t="s">
        <v>44</v>
      </c>
      <c r="I13406" t="s">
        <v>21</v>
      </c>
      <c r="J13406" t="s">
        <v>71</v>
      </c>
      <c r="K13406" t="s">
        <v>73</v>
      </c>
      <c r="L13406">
        <v>5</v>
      </c>
      <c r="M13406">
        <v>2</v>
      </c>
      <c r="N13406">
        <v>5</v>
      </c>
      <c r="O13406">
        <v>11</v>
      </c>
      <c r="P13406">
        <v>10</v>
      </c>
      <c r="Q13406">
        <v>21</v>
      </c>
    </row>
    <row r="13407" spans="1:17" x14ac:dyDescent="0.3">
      <c r="A13407" s="1">
        <v>42374</v>
      </c>
      <c r="B13407">
        <v>5</v>
      </c>
      <c r="C13407" t="s">
        <v>34</v>
      </c>
      <c r="D13407">
        <v>2016</v>
      </c>
      <c r="E13407">
        <v>31</v>
      </c>
      <c r="F13407" t="s">
        <v>28</v>
      </c>
      <c r="G13407" t="s">
        <v>25</v>
      </c>
      <c r="H13407" t="s">
        <v>44</v>
      </c>
      <c r="I13407" t="s">
        <v>21</v>
      </c>
      <c r="J13407" t="s">
        <v>71</v>
      </c>
      <c r="K13407" t="s">
        <v>73</v>
      </c>
      <c r="L13407">
        <v>2</v>
      </c>
      <c r="M13407">
        <v>2</v>
      </c>
      <c r="N13407">
        <v>5</v>
      </c>
      <c r="O13407">
        <v>4</v>
      </c>
      <c r="P13407">
        <v>4</v>
      </c>
      <c r="Q13407">
        <v>8</v>
      </c>
    </row>
    <row r="13408" spans="1:17" x14ac:dyDescent="0.3">
      <c r="A13408" s="1">
        <v>41650</v>
      </c>
      <c r="B13408">
        <v>11</v>
      </c>
      <c r="C13408" t="s">
        <v>34</v>
      </c>
      <c r="D13408">
        <v>2014</v>
      </c>
      <c r="E13408">
        <v>31</v>
      </c>
      <c r="F13408" t="s">
        <v>28</v>
      </c>
      <c r="G13408" t="s">
        <v>25</v>
      </c>
      <c r="H13408" t="s">
        <v>44</v>
      </c>
      <c r="I13408" t="s">
        <v>21</v>
      </c>
      <c r="J13408" t="s">
        <v>71</v>
      </c>
      <c r="K13408" t="s">
        <v>73</v>
      </c>
      <c r="L13408">
        <v>8</v>
      </c>
      <c r="M13408">
        <v>2</v>
      </c>
      <c r="N13408">
        <v>5</v>
      </c>
      <c r="O13408">
        <v>18</v>
      </c>
      <c r="P13408">
        <v>16</v>
      </c>
      <c r="Q13408">
        <v>34</v>
      </c>
    </row>
    <row r="13409" spans="1:17" x14ac:dyDescent="0.3">
      <c r="A13409" s="1">
        <v>41650</v>
      </c>
      <c r="B13409">
        <v>11</v>
      </c>
      <c r="C13409" t="s">
        <v>34</v>
      </c>
      <c r="D13409">
        <v>2014</v>
      </c>
      <c r="E13409">
        <v>31</v>
      </c>
      <c r="F13409" t="s">
        <v>28</v>
      </c>
      <c r="G13409" t="s">
        <v>25</v>
      </c>
      <c r="H13409" t="s">
        <v>44</v>
      </c>
      <c r="I13409" t="s">
        <v>21</v>
      </c>
      <c r="J13409" t="s">
        <v>71</v>
      </c>
      <c r="K13409" t="s">
        <v>73</v>
      </c>
      <c r="L13409">
        <v>12</v>
      </c>
      <c r="M13409">
        <v>2</v>
      </c>
      <c r="N13409">
        <v>5</v>
      </c>
      <c r="O13409">
        <v>26</v>
      </c>
      <c r="P13409">
        <v>24</v>
      </c>
      <c r="Q13409">
        <v>50</v>
      </c>
    </row>
    <row r="13410" spans="1:17" x14ac:dyDescent="0.3">
      <c r="A13410" s="1">
        <v>42380</v>
      </c>
      <c r="B13410">
        <v>11</v>
      </c>
      <c r="C13410" t="s">
        <v>34</v>
      </c>
      <c r="D13410">
        <v>2016</v>
      </c>
      <c r="E13410">
        <v>31</v>
      </c>
      <c r="F13410" t="s">
        <v>28</v>
      </c>
      <c r="G13410" t="s">
        <v>25</v>
      </c>
      <c r="H13410" t="s">
        <v>44</v>
      </c>
      <c r="I13410" t="s">
        <v>21</v>
      </c>
      <c r="J13410" t="s">
        <v>71</v>
      </c>
      <c r="K13410" t="s">
        <v>73</v>
      </c>
      <c r="L13410">
        <v>6</v>
      </c>
      <c r="M13410">
        <v>2</v>
      </c>
      <c r="N13410">
        <v>5</v>
      </c>
      <c r="O13410">
        <v>13</v>
      </c>
      <c r="P13410">
        <v>12</v>
      </c>
      <c r="Q13410">
        <v>25</v>
      </c>
    </row>
    <row r="13411" spans="1:17" x14ac:dyDescent="0.3">
      <c r="A13411" s="1">
        <v>42380</v>
      </c>
      <c r="B13411">
        <v>11</v>
      </c>
      <c r="C13411" t="s">
        <v>34</v>
      </c>
      <c r="D13411">
        <v>2016</v>
      </c>
      <c r="E13411">
        <v>31</v>
      </c>
      <c r="F13411" t="s">
        <v>28</v>
      </c>
      <c r="G13411" t="s">
        <v>25</v>
      </c>
      <c r="H13411" t="s">
        <v>44</v>
      </c>
      <c r="I13411" t="s">
        <v>21</v>
      </c>
      <c r="J13411" t="s">
        <v>71</v>
      </c>
      <c r="K13411" t="s">
        <v>73</v>
      </c>
      <c r="L13411">
        <v>9</v>
      </c>
      <c r="M13411">
        <v>2</v>
      </c>
      <c r="N13411">
        <v>5</v>
      </c>
      <c r="O13411">
        <v>20</v>
      </c>
      <c r="P13411">
        <v>18</v>
      </c>
      <c r="Q13411">
        <v>38</v>
      </c>
    </row>
    <row r="13412" spans="1:17" x14ac:dyDescent="0.3">
      <c r="A13412" s="1">
        <v>41672</v>
      </c>
      <c r="B13412">
        <v>2</v>
      </c>
      <c r="C13412" t="s">
        <v>30</v>
      </c>
      <c r="D13412">
        <v>2014</v>
      </c>
      <c r="E13412">
        <v>31</v>
      </c>
      <c r="F13412" t="s">
        <v>28</v>
      </c>
      <c r="G13412" t="s">
        <v>25</v>
      </c>
      <c r="H13412" t="s">
        <v>44</v>
      </c>
      <c r="I13412" t="s">
        <v>21</v>
      </c>
      <c r="J13412" t="s">
        <v>71</v>
      </c>
      <c r="K13412" t="s">
        <v>73</v>
      </c>
      <c r="L13412">
        <v>7</v>
      </c>
      <c r="M13412">
        <v>2</v>
      </c>
      <c r="N13412">
        <v>5</v>
      </c>
      <c r="O13412">
        <v>15</v>
      </c>
      <c r="P13412">
        <v>14</v>
      </c>
      <c r="Q13412">
        <v>29</v>
      </c>
    </row>
    <row r="13413" spans="1:17" x14ac:dyDescent="0.3">
      <c r="A13413" s="1">
        <v>41672</v>
      </c>
      <c r="B13413">
        <v>2</v>
      </c>
      <c r="C13413" t="s">
        <v>30</v>
      </c>
      <c r="D13413">
        <v>2014</v>
      </c>
      <c r="E13413">
        <v>31</v>
      </c>
      <c r="F13413" t="s">
        <v>28</v>
      </c>
      <c r="G13413" t="s">
        <v>25</v>
      </c>
      <c r="H13413" t="s">
        <v>44</v>
      </c>
      <c r="I13413" t="s">
        <v>21</v>
      </c>
      <c r="J13413" t="s">
        <v>71</v>
      </c>
      <c r="K13413" t="s">
        <v>73</v>
      </c>
      <c r="L13413">
        <v>7</v>
      </c>
      <c r="M13413">
        <v>2</v>
      </c>
      <c r="N13413">
        <v>5</v>
      </c>
      <c r="O13413">
        <v>15</v>
      </c>
      <c r="P13413">
        <v>14</v>
      </c>
      <c r="Q13413">
        <v>29</v>
      </c>
    </row>
    <row r="13414" spans="1:17" x14ac:dyDescent="0.3">
      <c r="A13414" s="1">
        <v>42402</v>
      </c>
      <c r="B13414">
        <v>2</v>
      </c>
      <c r="C13414" t="s">
        <v>30</v>
      </c>
      <c r="D13414">
        <v>2016</v>
      </c>
      <c r="E13414">
        <v>31</v>
      </c>
      <c r="F13414" t="s">
        <v>28</v>
      </c>
      <c r="G13414" t="s">
        <v>25</v>
      </c>
      <c r="H13414" t="s">
        <v>44</v>
      </c>
      <c r="I13414" t="s">
        <v>21</v>
      </c>
      <c r="J13414" t="s">
        <v>71</v>
      </c>
      <c r="K13414" t="s">
        <v>73</v>
      </c>
      <c r="L13414">
        <v>5</v>
      </c>
      <c r="M13414">
        <v>2</v>
      </c>
      <c r="N13414">
        <v>5</v>
      </c>
      <c r="O13414">
        <v>11</v>
      </c>
      <c r="P13414">
        <v>10</v>
      </c>
      <c r="Q13414">
        <v>21</v>
      </c>
    </row>
    <row r="13415" spans="1:17" x14ac:dyDescent="0.3">
      <c r="A13415" s="1">
        <v>42402</v>
      </c>
      <c r="B13415">
        <v>2</v>
      </c>
      <c r="C13415" t="s">
        <v>30</v>
      </c>
      <c r="D13415">
        <v>2016</v>
      </c>
      <c r="E13415">
        <v>31</v>
      </c>
      <c r="F13415" t="s">
        <v>28</v>
      </c>
      <c r="G13415" t="s">
        <v>25</v>
      </c>
      <c r="H13415" t="s">
        <v>44</v>
      </c>
      <c r="I13415" t="s">
        <v>21</v>
      </c>
      <c r="J13415" t="s">
        <v>71</v>
      </c>
      <c r="K13415" t="s">
        <v>73</v>
      </c>
      <c r="L13415">
        <v>5</v>
      </c>
      <c r="M13415">
        <v>2</v>
      </c>
      <c r="N13415">
        <v>5</v>
      </c>
      <c r="O13415">
        <v>11</v>
      </c>
      <c r="P13415">
        <v>10</v>
      </c>
      <c r="Q13415">
        <v>21</v>
      </c>
    </row>
    <row r="13416" spans="1:17" x14ac:dyDescent="0.3">
      <c r="A13416" s="1">
        <v>41681</v>
      </c>
      <c r="B13416">
        <v>11</v>
      </c>
      <c r="C13416" t="s">
        <v>30</v>
      </c>
      <c r="D13416">
        <v>2014</v>
      </c>
      <c r="E13416">
        <v>31</v>
      </c>
      <c r="F13416" t="s">
        <v>28</v>
      </c>
      <c r="G13416" t="s">
        <v>25</v>
      </c>
      <c r="H13416" t="s">
        <v>44</v>
      </c>
      <c r="I13416" t="s">
        <v>21</v>
      </c>
      <c r="J13416" t="s">
        <v>71</v>
      </c>
      <c r="K13416" t="s">
        <v>73</v>
      </c>
      <c r="L13416">
        <v>27</v>
      </c>
      <c r="M13416">
        <v>2</v>
      </c>
      <c r="N13416">
        <v>5</v>
      </c>
      <c r="O13416">
        <v>59</v>
      </c>
      <c r="P13416">
        <v>54</v>
      </c>
      <c r="Q13416">
        <v>113</v>
      </c>
    </row>
    <row r="13417" spans="1:17" x14ac:dyDescent="0.3">
      <c r="A13417" s="1">
        <v>41681</v>
      </c>
      <c r="B13417">
        <v>11</v>
      </c>
      <c r="C13417" t="s">
        <v>30</v>
      </c>
      <c r="D13417">
        <v>2014</v>
      </c>
      <c r="E13417">
        <v>31</v>
      </c>
      <c r="F13417" t="s">
        <v>28</v>
      </c>
      <c r="G13417" t="s">
        <v>25</v>
      </c>
      <c r="H13417" t="s">
        <v>44</v>
      </c>
      <c r="I13417" t="s">
        <v>21</v>
      </c>
      <c r="J13417" t="s">
        <v>71</v>
      </c>
      <c r="K13417" t="s">
        <v>73</v>
      </c>
      <c r="L13417">
        <v>9</v>
      </c>
      <c r="M13417">
        <v>2</v>
      </c>
      <c r="N13417">
        <v>5</v>
      </c>
      <c r="O13417">
        <v>20</v>
      </c>
      <c r="P13417">
        <v>18</v>
      </c>
      <c r="Q13417">
        <v>38</v>
      </c>
    </row>
    <row r="13418" spans="1:17" x14ac:dyDescent="0.3">
      <c r="A13418" s="1">
        <v>42411</v>
      </c>
      <c r="B13418">
        <v>11</v>
      </c>
      <c r="C13418" t="s">
        <v>30</v>
      </c>
      <c r="D13418">
        <v>2016</v>
      </c>
      <c r="E13418">
        <v>31</v>
      </c>
      <c r="F13418" t="s">
        <v>28</v>
      </c>
      <c r="G13418" t="s">
        <v>25</v>
      </c>
      <c r="H13418" t="s">
        <v>44</v>
      </c>
      <c r="I13418" t="s">
        <v>21</v>
      </c>
      <c r="J13418" t="s">
        <v>71</v>
      </c>
      <c r="K13418" t="s">
        <v>73</v>
      </c>
      <c r="L13418">
        <v>24</v>
      </c>
      <c r="M13418">
        <v>2</v>
      </c>
      <c r="N13418">
        <v>5</v>
      </c>
      <c r="O13418">
        <v>53</v>
      </c>
      <c r="P13418">
        <v>48</v>
      </c>
      <c r="Q13418">
        <v>101</v>
      </c>
    </row>
    <row r="13419" spans="1:17" x14ac:dyDescent="0.3">
      <c r="A13419" s="1">
        <v>42411</v>
      </c>
      <c r="B13419">
        <v>11</v>
      </c>
      <c r="C13419" t="s">
        <v>30</v>
      </c>
      <c r="D13419">
        <v>2016</v>
      </c>
      <c r="E13419">
        <v>31</v>
      </c>
      <c r="F13419" t="s">
        <v>28</v>
      </c>
      <c r="G13419" t="s">
        <v>25</v>
      </c>
      <c r="H13419" t="s">
        <v>44</v>
      </c>
      <c r="I13419" t="s">
        <v>21</v>
      </c>
      <c r="J13419" t="s">
        <v>71</v>
      </c>
      <c r="K13419" t="s">
        <v>73</v>
      </c>
      <c r="L13419">
        <v>8</v>
      </c>
      <c r="M13419">
        <v>2</v>
      </c>
      <c r="N13419">
        <v>5</v>
      </c>
      <c r="O13419">
        <v>18</v>
      </c>
      <c r="P13419">
        <v>16</v>
      </c>
      <c r="Q13419">
        <v>34</v>
      </c>
    </row>
    <row r="13420" spans="1:17" x14ac:dyDescent="0.3">
      <c r="A13420" s="1">
        <v>41698</v>
      </c>
      <c r="B13420">
        <v>28</v>
      </c>
      <c r="C13420" t="s">
        <v>30</v>
      </c>
      <c r="D13420">
        <v>2014</v>
      </c>
      <c r="E13420">
        <v>31</v>
      </c>
      <c r="F13420" t="s">
        <v>28</v>
      </c>
      <c r="G13420" t="s">
        <v>25</v>
      </c>
      <c r="H13420" t="s">
        <v>44</v>
      </c>
      <c r="I13420" t="s">
        <v>21</v>
      </c>
      <c r="J13420" t="s">
        <v>71</v>
      </c>
      <c r="K13420" t="s">
        <v>73</v>
      </c>
      <c r="L13420">
        <v>30</v>
      </c>
      <c r="M13420">
        <v>2</v>
      </c>
      <c r="N13420">
        <v>5</v>
      </c>
      <c r="O13420">
        <v>66</v>
      </c>
      <c r="P13420">
        <v>60</v>
      </c>
      <c r="Q13420">
        <v>126</v>
      </c>
    </row>
    <row r="13421" spans="1:17" x14ac:dyDescent="0.3">
      <c r="A13421" s="1">
        <v>42428</v>
      </c>
      <c r="B13421">
        <v>28</v>
      </c>
      <c r="C13421" t="s">
        <v>30</v>
      </c>
      <c r="D13421">
        <v>2016</v>
      </c>
      <c r="E13421">
        <v>31</v>
      </c>
      <c r="F13421" t="s">
        <v>28</v>
      </c>
      <c r="G13421" t="s">
        <v>25</v>
      </c>
      <c r="H13421" t="s">
        <v>44</v>
      </c>
      <c r="I13421" t="s">
        <v>21</v>
      </c>
      <c r="J13421" t="s">
        <v>71</v>
      </c>
      <c r="K13421" t="s">
        <v>73</v>
      </c>
      <c r="L13421">
        <v>31</v>
      </c>
      <c r="M13421">
        <v>2</v>
      </c>
      <c r="N13421">
        <v>5</v>
      </c>
      <c r="O13421">
        <v>68</v>
      </c>
      <c r="P13421">
        <v>62</v>
      </c>
      <c r="Q13421">
        <v>130</v>
      </c>
    </row>
    <row r="13422" spans="1:17" x14ac:dyDescent="0.3">
      <c r="A13422" s="1">
        <v>41624</v>
      </c>
      <c r="B13422">
        <v>16</v>
      </c>
      <c r="C13422" t="s">
        <v>37</v>
      </c>
      <c r="D13422">
        <v>2013</v>
      </c>
      <c r="E13422">
        <v>31</v>
      </c>
      <c r="F13422" t="s">
        <v>28</v>
      </c>
      <c r="G13422" t="s">
        <v>25</v>
      </c>
      <c r="H13422" t="s">
        <v>26</v>
      </c>
      <c r="I13422" t="s">
        <v>21</v>
      </c>
      <c r="J13422" t="s">
        <v>71</v>
      </c>
      <c r="K13422" t="s">
        <v>73</v>
      </c>
      <c r="L13422">
        <v>9</v>
      </c>
      <c r="M13422">
        <v>2</v>
      </c>
      <c r="N13422">
        <v>5</v>
      </c>
      <c r="O13422">
        <v>21</v>
      </c>
      <c r="P13422">
        <v>18</v>
      </c>
      <c r="Q13422">
        <v>39</v>
      </c>
    </row>
    <row r="13423" spans="1:17" x14ac:dyDescent="0.3">
      <c r="A13423" s="1">
        <v>42354</v>
      </c>
      <c r="B13423">
        <v>16</v>
      </c>
      <c r="C13423" t="s">
        <v>37</v>
      </c>
      <c r="D13423">
        <v>2015</v>
      </c>
      <c r="E13423">
        <v>31</v>
      </c>
      <c r="F13423" t="s">
        <v>28</v>
      </c>
      <c r="G13423" t="s">
        <v>25</v>
      </c>
      <c r="H13423" t="s">
        <v>26</v>
      </c>
      <c r="I13423" t="s">
        <v>21</v>
      </c>
      <c r="J13423" t="s">
        <v>71</v>
      </c>
      <c r="K13423" t="s">
        <v>73</v>
      </c>
      <c r="L13423">
        <v>6</v>
      </c>
      <c r="M13423">
        <v>2</v>
      </c>
      <c r="N13423">
        <v>5</v>
      </c>
      <c r="O13423">
        <v>14</v>
      </c>
      <c r="P13423">
        <v>12</v>
      </c>
      <c r="Q13423">
        <v>26</v>
      </c>
    </row>
    <row r="13424" spans="1:17" x14ac:dyDescent="0.3">
      <c r="A13424" s="1">
        <v>41654</v>
      </c>
      <c r="B13424">
        <v>15</v>
      </c>
      <c r="C13424" t="s">
        <v>34</v>
      </c>
      <c r="D13424">
        <v>2014</v>
      </c>
      <c r="E13424">
        <v>31</v>
      </c>
      <c r="F13424" t="s">
        <v>28</v>
      </c>
      <c r="G13424" t="s">
        <v>25</v>
      </c>
      <c r="H13424" t="s">
        <v>26</v>
      </c>
      <c r="I13424" t="s">
        <v>21</v>
      </c>
      <c r="J13424" t="s">
        <v>71</v>
      </c>
      <c r="K13424" t="s">
        <v>73</v>
      </c>
      <c r="L13424">
        <v>29</v>
      </c>
      <c r="M13424">
        <v>2</v>
      </c>
      <c r="N13424">
        <v>5</v>
      </c>
      <c r="O13424">
        <v>68</v>
      </c>
      <c r="P13424">
        <v>58</v>
      </c>
      <c r="Q13424">
        <v>126</v>
      </c>
    </row>
    <row r="13425" spans="1:17" x14ac:dyDescent="0.3">
      <c r="A13425" s="1">
        <v>41654</v>
      </c>
      <c r="B13425">
        <v>15</v>
      </c>
      <c r="C13425" t="s">
        <v>34</v>
      </c>
      <c r="D13425">
        <v>2014</v>
      </c>
      <c r="E13425">
        <v>31</v>
      </c>
      <c r="F13425" t="s">
        <v>28</v>
      </c>
      <c r="G13425" t="s">
        <v>25</v>
      </c>
      <c r="H13425" t="s">
        <v>26</v>
      </c>
      <c r="I13425" t="s">
        <v>21</v>
      </c>
      <c r="J13425" t="s">
        <v>71</v>
      </c>
      <c r="K13425" t="s">
        <v>73</v>
      </c>
      <c r="L13425">
        <v>30</v>
      </c>
      <c r="M13425">
        <v>2</v>
      </c>
      <c r="N13425">
        <v>5</v>
      </c>
      <c r="O13425">
        <v>71</v>
      </c>
      <c r="P13425">
        <v>60</v>
      </c>
      <c r="Q13425">
        <v>131</v>
      </c>
    </row>
    <row r="13426" spans="1:17" x14ac:dyDescent="0.3">
      <c r="A13426" s="1">
        <v>42384</v>
      </c>
      <c r="B13426">
        <v>15</v>
      </c>
      <c r="C13426" t="s">
        <v>34</v>
      </c>
      <c r="D13426">
        <v>2016</v>
      </c>
      <c r="E13426">
        <v>31</v>
      </c>
      <c r="F13426" t="s">
        <v>28</v>
      </c>
      <c r="G13426" t="s">
        <v>25</v>
      </c>
      <c r="H13426" t="s">
        <v>26</v>
      </c>
      <c r="I13426" t="s">
        <v>21</v>
      </c>
      <c r="J13426" t="s">
        <v>71</v>
      </c>
      <c r="K13426" t="s">
        <v>73</v>
      </c>
      <c r="L13426">
        <v>31</v>
      </c>
      <c r="M13426">
        <v>2</v>
      </c>
      <c r="N13426">
        <v>5</v>
      </c>
      <c r="O13426">
        <v>73</v>
      </c>
      <c r="P13426">
        <v>62</v>
      </c>
      <c r="Q13426">
        <v>135</v>
      </c>
    </row>
    <row r="13427" spans="1:17" x14ac:dyDescent="0.3">
      <c r="A13427" s="1">
        <v>42384</v>
      </c>
      <c r="B13427">
        <v>15</v>
      </c>
      <c r="C13427" t="s">
        <v>34</v>
      </c>
      <c r="D13427">
        <v>2016</v>
      </c>
      <c r="E13427">
        <v>31</v>
      </c>
      <c r="F13427" t="s">
        <v>28</v>
      </c>
      <c r="G13427" t="s">
        <v>25</v>
      </c>
      <c r="H13427" t="s">
        <v>26</v>
      </c>
      <c r="I13427" t="s">
        <v>21</v>
      </c>
      <c r="J13427" t="s">
        <v>71</v>
      </c>
      <c r="K13427" t="s">
        <v>73</v>
      </c>
      <c r="L13427">
        <v>31</v>
      </c>
      <c r="M13427">
        <v>2</v>
      </c>
      <c r="N13427">
        <v>5</v>
      </c>
      <c r="O13427">
        <v>73</v>
      </c>
      <c r="P13427">
        <v>62</v>
      </c>
      <c r="Q13427">
        <v>135</v>
      </c>
    </row>
    <row r="13428" spans="1:17" x14ac:dyDescent="0.3">
      <c r="A13428" s="1">
        <v>41673</v>
      </c>
      <c r="B13428">
        <v>3</v>
      </c>
      <c r="C13428" t="s">
        <v>30</v>
      </c>
      <c r="D13428">
        <v>2014</v>
      </c>
      <c r="E13428">
        <v>31</v>
      </c>
      <c r="F13428" t="s">
        <v>28</v>
      </c>
      <c r="G13428" t="s">
        <v>25</v>
      </c>
      <c r="H13428" t="s">
        <v>26</v>
      </c>
      <c r="I13428" t="s">
        <v>21</v>
      </c>
      <c r="J13428" t="s">
        <v>71</v>
      </c>
      <c r="K13428" t="s">
        <v>73</v>
      </c>
      <c r="L13428">
        <v>6</v>
      </c>
      <c r="M13428">
        <v>2</v>
      </c>
      <c r="N13428">
        <v>5</v>
      </c>
      <c r="O13428">
        <v>14</v>
      </c>
      <c r="P13428">
        <v>12</v>
      </c>
      <c r="Q13428">
        <v>26</v>
      </c>
    </row>
    <row r="13429" spans="1:17" x14ac:dyDescent="0.3">
      <c r="A13429" s="1">
        <v>42403</v>
      </c>
      <c r="B13429">
        <v>3</v>
      </c>
      <c r="C13429" t="s">
        <v>30</v>
      </c>
      <c r="D13429">
        <v>2016</v>
      </c>
      <c r="E13429">
        <v>31</v>
      </c>
      <c r="F13429" t="s">
        <v>28</v>
      </c>
      <c r="G13429" t="s">
        <v>25</v>
      </c>
      <c r="H13429" t="s">
        <v>26</v>
      </c>
      <c r="I13429" t="s">
        <v>21</v>
      </c>
      <c r="J13429" t="s">
        <v>71</v>
      </c>
      <c r="K13429" t="s">
        <v>73</v>
      </c>
      <c r="L13429">
        <v>5</v>
      </c>
      <c r="M13429">
        <v>2</v>
      </c>
      <c r="N13429">
        <v>5</v>
      </c>
      <c r="O13429">
        <v>12</v>
      </c>
      <c r="P13429">
        <v>10</v>
      </c>
      <c r="Q13429">
        <v>22</v>
      </c>
    </row>
    <row r="13430" spans="1:17" x14ac:dyDescent="0.3">
      <c r="A13430" s="1">
        <v>41707</v>
      </c>
      <c r="B13430">
        <v>9</v>
      </c>
      <c r="C13430" t="s">
        <v>24</v>
      </c>
      <c r="D13430">
        <v>2014</v>
      </c>
      <c r="E13430">
        <v>31</v>
      </c>
      <c r="F13430" t="s">
        <v>28</v>
      </c>
      <c r="G13430" t="s">
        <v>25</v>
      </c>
      <c r="H13430" t="s">
        <v>26</v>
      </c>
      <c r="I13430" t="s">
        <v>21</v>
      </c>
      <c r="J13430" t="s">
        <v>71</v>
      </c>
      <c r="K13430" t="s">
        <v>73</v>
      </c>
      <c r="L13430">
        <v>22</v>
      </c>
      <c r="M13430">
        <v>2</v>
      </c>
      <c r="N13430">
        <v>5</v>
      </c>
      <c r="O13430">
        <v>52</v>
      </c>
      <c r="P13430">
        <v>44</v>
      </c>
      <c r="Q13430">
        <v>96</v>
      </c>
    </row>
    <row r="13431" spans="1:17" x14ac:dyDescent="0.3">
      <c r="A13431" s="1">
        <v>41707</v>
      </c>
      <c r="B13431">
        <v>9</v>
      </c>
      <c r="C13431" t="s">
        <v>24</v>
      </c>
      <c r="D13431">
        <v>2014</v>
      </c>
      <c r="E13431">
        <v>31</v>
      </c>
      <c r="F13431" t="s">
        <v>28</v>
      </c>
      <c r="G13431" t="s">
        <v>25</v>
      </c>
      <c r="H13431" t="s">
        <v>26</v>
      </c>
      <c r="I13431" t="s">
        <v>21</v>
      </c>
      <c r="J13431" t="s">
        <v>71</v>
      </c>
      <c r="K13431" t="s">
        <v>73</v>
      </c>
      <c r="L13431">
        <v>16</v>
      </c>
      <c r="M13431">
        <v>2</v>
      </c>
      <c r="N13431">
        <v>5</v>
      </c>
      <c r="O13431">
        <v>38</v>
      </c>
      <c r="P13431">
        <v>32</v>
      </c>
      <c r="Q13431">
        <v>70</v>
      </c>
    </row>
    <row r="13432" spans="1:17" x14ac:dyDescent="0.3">
      <c r="A13432" s="1">
        <v>42438</v>
      </c>
      <c r="B13432">
        <v>9</v>
      </c>
      <c r="C13432" t="s">
        <v>24</v>
      </c>
      <c r="D13432">
        <v>2016</v>
      </c>
      <c r="E13432">
        <v>31</v>
      </c>
      <c r="F13432" t="s">
        <v>28</v>
      </c>
      <c r="G13432" t="s">
        <v>25</v>
      </c>
      <c r="H13432" t="s">
        <v>26</v>
      </c>
      <c r="I13432" t="s">
        <v>21</v>
      </c>
      <c r="J13432" t="s">
        <v>71</v>
      </c>
      <c r="K13432" t="s">
        <v>73</v>
      </c>
      <c r="L13432">
        <v>21</v>
      </c>
      <c r="M13432">
        <v>2</v>
      </c>
      <c r="N13432">
        <v>5</v>
      </c>
      <c r="O13432">
        <v>49</v>
      </c>
      <c r="P13432">
        <v>42</v>
      </c>
      <c r="Q13432">
        <v>91</v>
      </c>
    </row>
    <row r="13433" spans="1:17" x14ac:dyDescent="0.3">
      <c r="A13433" s="1">
        <v>42438</v>
      </c>
      <c r="B13433">
        <v>9</v>
      </c>
      <c r="C13433" t="s">
        <v>24</v>
      </c>
      <c r="D13433">
        <v>2016</v>
      </c>
      <c r="E13433">
        <v>31</v>
      </c>
      <c r="F13433" t="s">
        <v>28</v>
      </c>
      <c r="G13433" t="s">
        <v>25</v>
      </c>
      <c r="H13433" t="s">
        <v>26</v>
      </c>
      <c r="I13433" t="s">
        <v>21</v>
      </c>
      <c r="J13433" t="s">
        <v>71</v>
      </c>
      <c r="K13433" t="s">
        <v>73</v>
      </c>
      <c r="L13433">
        <v>14</v>
      </c>
      <c r="M13433">
        <v>2</v>
      </c>
      <c r="N13433">
        <v>5</v>
      </c>
      <c r="O13433">
        <v>33</v>
      </c>
      <c r="P13433">
        <v>28</v>
      </c>
      <c r="Q13433">
        <v>61</v>
      </c>
    </row>
    <row r="13434" spans="1:17" x14ac:dyDescent="0.3">
      <c r="A13434" s="1">
        <v>41749</v>
      </c>
      <c r="B13434">
        <v>20</v>
      </c>
      <c r="C13434" t="s">
        <v>52</v>
      </c>
      <c r="D13434">
        <v>2014</v>
      </c>
      <c r="E13434">
        <v>31</v>
      </c>
      <c r="F13434" t="s">
        <v>28</v>
      </c>
      <c r="G13434" t="s">
        <v>25</v>
      </c>
      <c r="H13434" t="s">
        <v>26</v>
      </c>
      <c r="I13434" t="s">
        <v>21</v>
      </c>
      <c r="J13434" t="s">
        <v>71</v>
      </c>
      <c r="K13434" t="s">
        <v>73</v>
      </c>
      <c r="L13434">
        <v>13</v>
      </c>
      <c r="M13434">
        <v>2</v>
      </c>
      <c r="N13434">
        <v>5</v>
      </c>
      <c r="O13434">
        <v>31</v>
      </c>
      <c r="P13434">
        <v>26</v>
      </c>
      <c r="Q13434">
        <v>57</v>
      </c>
    </row>
    <row r="13435" spans="1:17" x14ac:dyDescent="0.3">
      <c r="A13435" s="1">
        <v>41749</v>
      </c>
      <c r="B13435">
        <v>20</v>
      </c>
      <c r="C13435" t="s">
        <v>52</v>
      </c>
      <c r="D13435">
        <v>2014</v>
      </c>
      <c r="E13435">
        <v>31</v>
      </c>
      <c r="F13435" t="s">
        <v>28</v>
      </c>
      <c r="G13435" t="s">
        <v>25</v>
      </c>
      <c r="H13435" t="s">
        <v>26</v>
      </c>
      <c r="I13435" t="s">
        <v>21</v>
      </c>
      <c r="J13435" t="s">
        <v>71</v>
      </c>
      <c r="K13435" t="s">
        <v>73</v>
      </c>
      <c r="L13435">
        <v>25</v>
      </c>
      <c r="M13435">
        <v>2</v>
      </c>
      <c r="N13435">
        <v>5</v>
      </c>
      <c r="O13435">
        <v>59</v>
      </c>
      <c r="P13435">
        <v>50</v>
      </c>
      <c r="Q13435">
        <v>109</v>
      </c>
    </row>
    <row r="13436" spans="1:17" x14ac:dyDescent="0.3">
      <c r="A13436" s="1">
        <v>42480</v>
      </c>
      <c r="B13436">
        <v>20</v>
      </c>
      <c r="C13436" t="s">
        <v>52</v>
      </c>
      <c r="D13436">
        <v>2016</v>
      </c>
      <c r="E13436">
        <v>31</v>
      </c>
      <c r="F13436" t="s">
        <v>28</v>
      </c>
      <c r="G13436" t="s">
        <v>25</v>
      </c>
      <c r="H13436" t="s">
        <v>26</v>
      </c>
      <c r="I13436" t="s">
        <v>21</v>
      </c>
      <c r="J13436" t="s">
        <v>71</v>
      </c>
      <c r="K13436" t="s">
        <v>73</v>
      </c>
      <c r="L13436">
        <v>10</v>
      </c>
      <c r="M13436">
        <v>2</v>
      </c>
      <c r="N13436">
        <v>5</v>
      </c>
      <c r="O13436">
        <v>24</v>
      </c>
      <c r="P13436">
        <v>20</v>
      </c>
      <c r="Q13436">
        <v>44</v>
      </c>
    </row>
    <row r="13437" spans="1:17" x14ac:dyDescent="0.3">
      <c r="A13437" s="1">
        <v>42480</v>
      </c>
      <c r="B13437">
        <v>20</v>
      </c>
      <c r="C13437" t="s">
        <v>52</v>
      </c>
      <c r="D13437">
        <v>2016</v>
      </c>
      <c r="E13437">
        <v>31</v>
      </c>
      <c r="F13437" t="s">
        <v>28</v>
      </c>
      <c r="G13437" t="s">
        <v>25</v>
      </c>
      <c r="H13437" t="s">
        <v>26</v>
      </c>
      <c r="I13437" t="s">
        <v>21</v>
      </c>
      <c r="J13437" t="s">
        <v>71</v>
      </c>
      <c r="K13437" t="s">
        <v>73</v>
      </c>
      <c r="L13437">
        <v>27</v>
      </c>
      <c r="M13437">
        <v>2</v>
      </c>
      <c r="N13437">
        <v>5</v>
      </c>
      <c r="O13437">
        <v>63</v>
      </c>
      <c r="P13437">
        <v>54</v>
      </c>
      <c r="Q13437">
        <v>117</v>
      </c>
    </row>
    <row r="13438" spans="1:17" x14ac:dyDescent="0.3">
      <c r="A13438" s="1">
        <v>41767</v>
      </c>
      <c r="B13438">
        <v>8</v>
      </c>
      <c r="C13438" t="s">
        <v>27</v>
      </c>
      <c r="D13438">
        <v>2014</v>
      </c>
      <c r="E13438">
        <v>31</v>
      </c>
      <c r="F13438" t="s">
        <v>28</v>
      </c>
      <c r="G13438" t="s">
        <v>25</v>
      </c>
      <c r="H13438" t="s">
        <v>26</v>
      </c>
      <c r="I13438" t="s">
        <v>21</v>
      </c>
      <c r="J13438" t="s">
        <v>71</v>
      </c>
      <c r="K13438" t="s">
        <v>73</v>
      </c>
      <c r="L13438">
        <v>22</v>
      </c>
      <c r="M13438">
        <v>2</v>
      </c>
      <c r="N13438">
        <v>5</v>
      </c>
      <c r="O13438">
        <v>52</v>
      </c>
      <c r="P13438">
        <v>44</v>
      </c>
      <c r="Q13438">
        <v>96</v>
      </c>
    </row>
    <row r="13439" spans="1:17" x14ac:dyDescent="0.3">
      <c r="A13439" s="1">
        <v>41767</v>
      </c>
      <c r="B13439">
        <v>8</v>
      </c>
      <c r="C13439" t="s">
        <v>27</v>
      </c>
      <c r="D13439">
        <v>2014</v>
      </c>
      <c r="E13439">
        <v>31</v>
      </c>
      <c r="F13439" t="s">
        <v>28</v>
      </c>
      <c r="G13439" t="s">
        <v>25</v>
      </c>
      <c r="H13439" t="s">
        <v>26</v>
      </c>
      <c r="I13439" t="s">
        <v>21</v>
      </c>
      <c r="J13439" t="s">
        <v>71</v>
      </c>
      <c r="K13439" t="s">
        <v>73</v>
      </c>
      <c r="L13439">
        <v>18</v>
      </c>
      <c r="M13439">
        <v>2</v>
      </c>
      <c r="N13439">
        <v>5</v>
      </c>
      <c r="O13439">
        <v>42</v>
      </c>
      <c r="P13439">
        <v>36</v>
      </c>
      <c r="Q13439">
        <v>78</v>
      </c>
    </row>
    <row r="13440" spans="1:17" x14ac:dyDescent="0.3">
      <c r="A13440" s="1">
        <v>42498</v>
      </c>
      <c r="B13440">
        <v>8</v>
      </c>
      <c r="C13440" t="s">
        <v>27</v>
      </c>
      <c r="D13440">
        <v>2016</v>
      </c>
      <c r="E13440">
        <v>31</v>
      </c>
      <c r="F13440" t="s">
        <v>28</v>
      </c>
      <c r="G13440" t="s">
        <v>25</v>
      </c>
      <c r="H13440" t="s">
        <v>26</v>
      </c>
      <c r="I13440" t="s">
        <v>21</v>
      </c>
      <c r="J13440" t="s">
        <v>71</v>
      </c>
      <c r="K13440" t="s">
        <v>73</v>
      </c>
      <c r="L13440">
        <v>20</v>
      </c>
      <c r="M13440">
        <v>2</v>
      </c>
      <c r="N13440">
        <v>5</v>
      </c>
      <c r="O13440">
        <v>47</v>
      </c>
      <c r="P13440">
        <v>40</v>
      </c>
      <c r="Q13440">
        <v>87</v>
      </c>
    </row>
    <row r="13441" spans="1:17" x14ac:dyDescent="0.3">
      <c r="A13441" s="1">
        <v>42498</v>
      </c>
      <c r="B13441">
        <v>8</v>
      </c>
      <c r="C13441" t="s">
        <v>27</v>
      </c>
      <c r="D13441">
        <v>2016</v>
      </c>
      <c r="E13441">
        <v>31</v>
      </c>
      <c r="F13441" t="s">
        <v>28</v>
      </c>
      <c r="G13441" t="s">
        <v>25</v>
      </c>
      <c r="H13441" t="s">
        <v>26</v>
      </c>
      <c r="I13441" t="s">
        <v>21</v>
      </c>
      <c r="J13441" t="s">
        <v>71</v>
      </c>
      <c r="K13441" t="s">
        <v>73</v>
      </c>
      <c r="L13441">
        <v>16</v>
      </c>
      <c r="M13441">
        <v>2</v>
      </c>
      <c r="N13441">
        <v>5</v>
      </c>
      <c r="O13441">
        <v>38</v>
      </c>
      <c r="P13441">
        <v>32</v>
      </c>
      <c r="Q13441">
        <v>70</v>
      </c>
    </row>
    <row r="13442" spans="1:17" x14ac:dyDescent="0.3">
      <c r="A13442" s="1">
        <v>41809</v>
      </c>
      <c r="B13442">
        <v>19</v>
      </c>
      <c r="C13442" t="s">
        <v>48</v>
      </c>
      <c r="D13442">
        <v>2014</v>
      </c>
      <c r="E13442">
        <v>31</v>
      </c>
      <c r="F13442" t="s">
        <v>28</v>
      </c>
      <c r="G13442" t="s">
        <v>25</v>
      </c>
      <c r="H13442" t="s">
        <v>26</v>
      </c>
      <c r="I13442" t="s">
        <v>21</v>
      </c>
      <c r="J13442" t="s">
        <v>71</v>
      </c>
      <c r="K13442" t="s">
        <v>73</v>
      </c>
      <c r="L13442">
        <v>9</v>
      </c>
      <c r="M13442">
        <v>2</v>
      </c>
      <c r="N13442">
        <v>5</v>
      </c>
      <c r="O13442">
        <v>21</v>
      </c>
      <c r="P13442">
        <v>18</v>
      </c>
      <c r="Q13442">
        <v>39</v>
      </c>
    </row>
    <row r="13443" spans="1:17" x14ac:dyDescent="0.3">
      <c r="A13443" s="1">
        <v>42540</v>
      </c>
      <c r="B13443">
        <v>19</v>
      </c>
      <c r="C13443" t="s">
        <v>48</v>
      </c>
      <c r="D13443">
        <v>2016</v>
      </c>
      <c r="E13443">
        <v>31</v>
      </c>
      <c r="F13443" t="s">
        <v>28</v>
      </c>
      <c r="G13443" t="s">
        <v>25</v>
      </c>
      <c r="H13443" t="s">
        <v>26</v>
      </c>
      <c r="I13443" t="s">
        <v>21</v>
      </c>
      <c r="J13443" t="s">
        <v>71</v>
      </c>
      <c r="K13443" t="s">
        <v>73</v>
      </c>
      <c r="L13443">
        <v>11</v>
      </c>
      <c r="M13443">
        <v>2</v>
      </c>
      <c r="N13443">
        <v>5</v>
      </c>
      <c r="O13443">
        <v>26</v>
      </c>
      <c r="P13443">
        <v>22</v>
      </c>
      <c r="Q13443">
        <v>48</v>
      </c>
    </row>
    <row r="13444" spans="1:17" x14ac:dyDescent="0.3">
      <c r="A13444" s="1">
        <v>41464</v>
      </c>
      <c r="B13444">
        <v>9</v>
      </c>
      <c r="C13444" t="s">
        <v>31</v>
      </c>
      <c r="D13444">
        <v>2013</v>
      </c>
      <c r="E13444">
        <v>29</v>
      </c>
      <c r="F13444" t="s">
        <v>28</v>
      </c>
      <c r="G13444" t="s">
        <v>25</v>
      </c>
      <c r="H13444" t="s">
        <v>26</v>
      </c>
      <c r="I13444" t="s">
        <v>21</v>
      </c>
      <c r="J13444" t="s">
        <v>71</v>
      </c>
      <c r="K13444" t="s">
        <v>73</v>
      </c>
      <c r="L13444">
        <v>3</v>
      </c>
      <c r="M13444">
        <v>2</v>
      </c>
      <c r="N13444">
        <v>5</v>
      </c>
      <c r="O13444">
        <v>7</v>
      </c>
      <c r="P13444">
        <v>6</v>
      </c>
      <c r="Q13444">
        <v>13</v>
      </c>
    </row>
    <row r="13445" spans="1:17" x14ac:dyDescent="0.3">
      <c r="A13445" s="1">
        <v>41464</v>
      </c>
      <c r="B13445">
        <v>9</v>
      </c>
      <c r="C13445" t="s">
        <v>31</v>
      </c>
      <c r="D13445">
        <v>2013</v>
      </c>
      <c r="E13445">
        <v>29</v>
      </c>
      <c r="F13445" t="s">
        <v>28</v>
      </c>
      <c r="G13445" t="s">
        <v>25</v>
      </c>
      <c r="H13445" t="s">
        <v>26</v>
      </c>
      <c r="I13445" t="s">
        <v>21</v>
      </c>
      <c r="J13445" t="s">
        <v>71</v>
      </c>
      <c r="K13445" t="s">
        <v>73</v>
      </c>
      <c r="L13445">
        <v>9</v>
      </c>
      <c r="M13445">
        <v>2</v>
      </c>
      <c r="N13445">
        <v>5</v>
      </c>
      <c r="O13445">
        <v>21</v>
      </c>
      <c r="P13445">
        <v>18</v>
      </c>
      <c r="Q13445">
        <v>39</v>
      </c>
    </row>
    <row r="13446" spans="1:17" x14ac:dyDescent="0.3">
      <c r="A13446" s="1">
        <v>42194</v>
      </c>
      <c r="B13446">
        <v>9</v>
      </c>
      <c r="C13446" t="s">
        <v>31</v>
      </c>
      <c r="D13446">
        <v>2015</v>
      </c>
      <c r="E13446">
        <v>29</v>
      </c>
      <c r="F13446" t="s">
        <v>28</v>
      </c>
      <c r="G13446" t="s">
        <v>25</v>
      </c>
      <c r="H13446" t="s">
        <v>26</v>
      </c>
      <c r="I13446" t="s">
        <v>21</v>
      </c>
      <c r="J13446" t="s">
        <v>71</v>
      </c>
      <c r="K13446" t="s">
        <v>73</v>
      </c>
      <c r="L13446">
        <v>2</v>
      </c>
      <c r="M13446">
        <v>2</v>
      </c>
      <c r="N13446">
        <v>5</v>
      </c>
      <c r="O13446">
        <v>5</v>
      </c>
      <c r="P13446">
        <v>4</v>
      </c>
      <c r="Q13446">
        <v>9</v>
      </c>
    </row>
    <row r="13447" spans="1:17" x14ac:dyDescent="0.3">
      <c r="A13447" s="1">
        <v>42194</v>
      </c>
      <c r="B13447">
        <v>9</v>
      </c>
      <c r="C13447" t="s">
        <v>31</v>
      </c>
      <c r="D13447">
        <v>2015</v>
      </c>
      <c r="E13447">
        <v>29</v>
      </c>
      <c r="F13447" t="s">
        <v>28</v>
      </c>
      <c r="G13447" t="s">
        <v>25</v>
      </c>
      <c r="H13447" t="s">
        <v>26</v>
      </c>
      <c r="I13447" t="s">
        <v>21</v>
      </c>
      <c r="J13447" t="s">
        <v>71</v>
      </c>
      <c r="K13447" t="s">
        <v>73</v>
      </c>
      <c r="L13447">
        <v>11</v>
      </c>
      <c r="M13447">
        <v>2</v>
      </c>
      <c r="N13447">
        <v>5</v>
      </c>
      <c r="O13447">
        <v>26</v>
      </c>
      <c r="P13447">
        <v>22</v>
      </c>
      <c r="Q13447">
        <v>48</v>
      </c>
    </row>
    <row r="13448" spans="1:17" x14ac:dyDescent="0.3">
      <c r="A13448" s="1">
        <v>41552</v>
      </c>
      <c r="B13448">
        <v>5</v>
      </c>
      <c r="C13448" t="s">
        <v>51</v>
      </c>
      <c r="D13448">
        <v>2013</v>
      </c>
      <c r="E13448">
        <v>29</v>
      </c>
      <c r="F13448" t="s">
        <v>28</v>
      </c>
      <c r="G13448" t="s">
        <v>25</v>
      </c>
      <c r="H13448" t="s">
        <v>26</v>
      </c>
      <c r="I13448" t="s">
        <v>21</v>
      </c>
      <c r="J13448" t="s">
        <v>71</v>
      </c>
      <c r="K13448" t="s">
        <v>73</v>
      </c>
      <c r="L13448">
        <v>23</v>
      </c>
      <c r="M13448">
        <v>2</v>
      </c>
      <c r="N13448">
        <v>5</v>
      </c>
      <c r="O13448">
        <v>54</v>
      </c>
      <c r="P13448">
        <v>46</v>
      </c>
      <c r="Q13448">
        <v>100</v>
      </c>
    </row>
    <row r="13449" spans="1:17" x14ac:dyDescent="0.3">
      <c r="A13449" s="1">
        <v>41552</v>
      </c>
      <c r="B13449">
        <v>5</v>
      </c>
      <c r="C13449" t="s">
        <v>51</v>
      </c>
      <c r="D13449">
        <v>2013</v>
      </c>
      <c r="E13449">
        <v>29</v>
      </c>
      <c r="F13449" t="s">
        <v>28</v>
      </c>
      <c r="G13449" t="s">
        <v>25</v>
      </c>
      <c r="H13449" t="s">
        <v>26</v>
      </c>
      <c r="I13449" t="s">
        <v>21</v>
      </c>
      <c r="J13449" t="s">
        <v>71</v>
      </c>
      <c r="K13449" t="s">
        <v>73</v>
      </c>
      <c r="L13449">
        <v>28</v>
      </c>
      <c r="M13449">
        <v>2</v>
      </c>
      <c r="N13449">
        <v>5</v>
      </c>
      <c r="O13449">
        <v>66</v>
      </c>
      <c r="P13449">
        <v>56</v>
      </c>
      <c r="Q13449">
        <v>122</v>
      </c>
    </row>
    <row r="13450" spans="1:17" x14ac:dyDescent="0.3">
      <c r="A13450" s="1">
        <v>42282</v>
      </c>
      <c r="B13450">
        <v>5</v>
      </c>
      <c r="C13450" t="s">
        <v>51</v>
      </c>
      <c r="D13450">
        <v>2015</v>
      </c>
      <c r="E13450">
        <v>29</v>
      </c>
      <c r="F13450" t="s">
        <v>28</v>
      </c>
      <c r="G13450" t="s">
        <v>25</v>
      </c>
      <c r="H13450" t="s">
        <v>26</v>
      </c>
      <c r="I13450" t="s">
        <v>21</v>
      </c>
      <c r="J13450" t="s">
        <v>71</v>
      </c>
      <c r="K13450" t="s">
        <v>73</v>
      </c>
      <c r="L13450">
        <v>24</v>
      </c>
      <c r="M13450">
        <v>2</v>
      </c>
      <c r="N13450">
        <v>5</v>
      </c>
      <c r="O13450">
        <v>56</v>
      </c>
      <c r="P13450">
        <v>48</v>
      </c>
      <c r="Q13450">
        <v>104</v>
      </c>
    </row>
    <row r="13451" spans="1:17" x14ac:dyDescent="0.3">
      <c r="A13451" s="1">
        <v>42282</v>
      </c>
      <c r="B13451">
        <v>5</v>
      </c>
      <c r="C13451" t="s">
        <v>51</v>
      </c>
      <c r="D13451">
        <v>2015</v>
      </c>
      <c r="E13451">
        <v>29</v>
      </c>
      <c r="F13451" t="s">
        <v>28</v>
      </c>
      <c r="G13451" t="s">
        <v>25</v>
      </c>
      <c r="H13451" t="s">
        <v>26</v>
      </c>
      <c r="I13451" t="s">
        <v>21</v>
      </c>
      <c r="J13451" t="s">
        <v>71</v>
      </c>
      <c r="K13451" t="s">
        <v>73</v>
      </c>
      <c r="L13451">
        <v>30</v>
      </c>
      <c r="M13451">
        <v>2</v>
      </c>
      <c r="N13451">
        <v>5</v>
      </c>
      <c r="O13451">
        <v>71</v>
      </c>
      <c r="P13451">
        <v>60</v>
      </c>
      <c r="Q13451">
        <v>131</v>
      </c>
    </row>
    <row r="13452" spans="1:17" x14ac:dyDescent="0.3">
      <c r="A13452" s="1">
        <v>41584</v>
      </c>
      <c r="B13452">
        <v>6</v>
      </c>
      <c r="C13452" t="s">
        <v>17</v>
      </c>
      <c r="D13452">
        <v>2013</v>
      </c>
      <c r="E13452">
        <v>29</v>
      </c>
      <c r="F13452" t="s">
        <v>28</v>
      </c>
      <c r="G13452" t="s">
        <v>25</v>
      </c>
      <c r="H13452" t="s">
        <v>26</v>
      </c>
      <c r="I13452" t="s">
        <v>21</v>
      </c>
      <c r="J13452" t="s">
        <v>71</v>
      </c>
      <c r="K13452" t="s">
        <v>73</v>
      </c>
      <c r="L13452">
        <v>7</v>
      </c>
      <c r="M13452">
        <v>2</v>
      </c>
      <c r="N13452">
        <v>5</v>
      </c>
      <c r="O13452">
        <v>16</v>
      </c>
      <c r="P13452">
        <v>14</v>
      </c>
      <c r="Q13452">
        <v>30</v>
      </c>
    </row>
    <row r="13453" spans="1:17" x14ac:dyDescent="0.3">
      <c r="A13453" s="1">
        <v>41584</v>
      </c>
      <c r="B13453">
        <v>6</v>
      </c>
      <c r="C13453" t="s">
        <v>17</v>
      </c>
      <c r="D13453">
        <v>2013</v>
      </c>
      <c r="E13453">
        <v>29</v>
      </c>
      <c r="F13453" t="s">
        <v>28</v>
      </c>
      <c r="G13453" t="s">
        <v>25</v>
      </c>
      <c r="H13453" t="s">
        <v>26</v>
      </c>
      <c r="I13453" t="s">
        <v>21</v>
      </c>
      <c r="J13453" t="s">
        <v>71</v>
      </c>
      <c r="K13453" t="s">
        <v>73</v>
      </c>
      <c r="L13453">
        <v>26</v>
      </c>
      <c r="M13453">
        <v>2</v>
      </c>
      <c r="N13453">
        <v>5</v>
      </c>
      <c r="O13453">
        <v>61</v>
      </c>
      <c r="P13453">
        <v>52</v>
      </c>
      <c r="Q13453">
        <v>113</v>
      </c>
    </row>
    <row r="13454" spans="1:17" x14ac:dyDescent="0.3">
      <c r="A13454" s="1">
        <v>42314</v>
      </c>
      <c r="B13454">
        <v>6</v>
      </c>
      <c r="C13454" t="s">
        <v>17</v>
      </c>
      <c r="D13454">
        <v>2015</v>
      </c>
      <c r="E13454">
        <v>29</v>
      </c>
      <c r="F13454" t="s">
        <v>28</v>
      </c>
      <c r="G13454" t="s">
        <v>25</v>
      </c>
      <c r="H13454" t="s">
        <v>26</v>
      </c>
      <c r="I13454" t="s">
        <v>21</v>
      </c>
      <c r="J13454" t="s">
        <v>71</v>
      </c>
      <c r="K13454" t="s">
        <v>73</v>
      </c>
      <c r="L13454">
        <v>8</v>
      </c>
      <c r="M13454">
        <v>2</v>
      </c>
      <c r="N13454">
        <v>5</v>
      </c>
      <c r="O13454">
        <v>19</v>
      </c>
      <c r="P13454">
        <v>16</v>
      </c>
      <c r="Q13454">
        <v>35</v>
      </c>
    </row>
    <row r="13455" spans="1:17" x14ac:dyDescent="0.3">
      <c r="A13455" s="1">
        <v>42314</v>
      </c>
      <c r="B13455">
        <v>6</v>
      </c>
      <c r="C13455" t="s">
        <v>17</v>
      </c>
      <c r="D13455">
        <v>2015</v>
      </c>
      <c r="E13455">
        <v>29</v>
      </c>
      <c r="F13455" t="s">
        <v>28</v>
      </c>
      <c r="G13455" t="s">
        <v>25</v>
      </c>
      <c r="H13455" t="s">
        <v>26</v>
      </c>
      <c r="I13455" t="s">
        <v>21</v>
      </c>
      <c r="J13455" t="s">
        <v>71</v>
      </c>
      <c r="K13455" t="s">
        <v>73</v>
      </c>
      <c r="L13455">
        <v>23</v>
      </c>
      <c r="M13455">
        <v>2</v>
      </c>
      <c r="N13455">
        <v>5</v>
      </c>
      <c r="O13455">
        <v>54</v>
      </c>
      <c r="P13455">
        <v>46</v>
      </c>
      <c r="Q13455">
        <v>100</v>
      </c>
    </row>
    <row r="13456" spans="1:17" x14ac:dyDescent="0.3">
      <c r="A13456" s="1">
        <v>41628</v>
      </c>
      <c r="B13456">
        <v>20</v>
      </c>
      <c r="C13456" t="s">
        <v>37</v>
      </c>
      <c r="D13456">
        <v>2013</v>
      </c>
      <c r="E13456">
        <v>29</v>
      </c>
      <c r="F13456" t="s">
        <v>28</v>
      </c>
      <c r="G13456" t="s">
        <v>25</v>
      </c>
      <c r="H13456" t="s">
        <v>26</v>
      </c>
      <c r="I13456" t="s">
        <v>21</v>
      </c>
      <c r="J13456" t="s">
        <v>71</v>
      </c>
      <c r="K13456" t="s">
        <v>73</v>
      </c>
      <c r="L13456">
        <v>23</v>
      </c>
      <c r="M13456">
        <v>2</v>
      </c>
      <c r="N13456">
        <v>5</v>
      </c>
      <c r="O13456">
        <v>54</v>
      </c>
      <c r="P13456">
        <v>46</v>
      </c>
      <c r="Q13456">
        <v>100</v>
      </c>
    </row>
    <row r="13457" spans="1:17" x14ac:dyDescent="0.3">
      <c r="A13457" s="1">
        <v>41628</v>
      </c>
      <c r="B13457">
        <v>20</v>
      </c>
      <c r="C13457" t="s">
        <v>37</v>
      </c>
      <c r="D13457">
        <v>2013</v>
      </c>
      <c r="E13457">
        <v>29</v>
      </c>
      <c r="F13457" t="s">
        <v>28</v>
      </c>
      <c r="G13457" t="s">
        <v>25</v>
      </c>
      <c r="H13457" t="s">
        <v>26</v>
      </c>
      <c r="I13457" t="s">
        <v>21</v>
      </c>
      <c r="J13457" t="s">
        <v>71</v>
      </c>
      <c r="K13457" t="s">
        <v>73</v>
      </c>
      <c r="L13457">
        <v>12</v>
      </c>
      <c r="M13457">
        <v>2</v>
      </c>
      <c r="N13457">
        <v>5</v>
      </c>
      <c r="O13457">
        <v>28</v>
      </c>
      <c r="P13457">
        <v>24</v>
      </c>
      <c r="Q13457">
        <v>52</v>
      </c>
    </row>
    <row r="13458" spans="1:17" x14ac:dyDescent="0.3">
      <c r="A13458" s="1">
        <v>42358</v>
      </c>
      <c r="B13458">
        <v>20</v>
      </c>
      <c r="C13458" t="s">
        <v>37</v>
      </c>
      <c r="D13458">
        <v>2015</v>
      </c>
      <c r="E13458">
        <v>29</v>
      </c>
      <c r="F13458" t="s">
        <v>28</v>
      </c>
      <c r="G13458" t="s">
        <v>25</v>
      </c>
      <c r="H13458" t="s">
        <v>26</v>
      </c>
      <c r="I13458" t="s">
        <v>21</v>
      </c>
      <c r="J13458" t="s">
        <v>71</v>
      </c>
      <c r="K13458" t="s">
        <v>73</v>
      </c>
      <c r="L13458">
        <v>25</v>
      </c>
      <c r="M13458">
        <v>2</v>
      </c>
      <c r="N13458">
        <v>5</v>
      </c>
      <c r="O13458">
        <v>59</v>
      </c>
      <c r="P13458">
        <v>50</v>
      </c>
      <c r="Q13458">
        <v>109</v>
      </c>
    </row>
    <row r="13459" spans="1:17" x14ac:dyDescent="0.3">
      <c r="A13459" s="1">
        <v>42358</v>
      </c>
      <c r="B13459">
        <v>20</v>
      </c>
      <c r="C13459" t="s">
        <v>37</v>
      </c>
      <c r="D13459">
        <v>2015</v>
      </c>
      <c r="E13459">
        <v>29</v>
      </c>
      <c r="F13459" t="s">
        <v>28</v>
      </c>
      <c r="G13459" t="s">
        <v>25</v>
      </c>
      <c r="H13459" t="s">
        <v>26</v>
      </c>
      <c r="I13459" t="s">
        <v>21</v>
      </c>
      <c r="J13459" t="s">
        <v>71</v>
      </c>
      <c r="K13459" t="s">
        <v>73</v>
      </c>
      <c r="L13459">
        <v>13</v>
      </c>
      <c r="M13459">
        <v>2</v>
      </c>
      <c r="N13459">
        <v>5</v>
      </c>
      <c r="O13459">
        <v>31</v>
      </c>
      <c r="P13459">
        <v>26</v>
      </c>
      <c r="Q13459">
        <v>57</v>
      </c>
    </row>
    <row r="13460" spans="1:17" x14ac:dyDescent="0.3">
      <c r="A13460" s="1">
        <v>41648</v>
      </c>
      <c r="B13460">
        <v>9</v>
      </c>
      <c r="C13460" t="s">
        <v>34</v>
      </c>
      <c r="D13460">
        <v>2014</v>
      </c>
      <c r="E13460">
        <v>29</v>
      </c>
      <c r="F13460" t="s">
        <v>28</v>
      </c>
      <c r="G13460" t="s">
        <v>25</v>
      </c>
      <c r="H13460" t="s">
        <v>26</v>
      </c>
      <c r="I13460" t="s">
        <v>21</v>
      </c>
      <c r="J13460" t="s">
        <v>71</v>
      </c>
      <c r="K13460" t="s">
        <v>73</v>
      </c>
      <c r="L13460">
        <v>26</v>
      </c>
      <c r="M13460">
        <v>2</v>
      </c>
      <c r="N13460">
        <v>5</v>
      </c>
      <c r="O13460">
        <v>61</v>
      </c>
      <c r="P13460">
        <v>52</v>
      </c>
      <c r="Q13460">
        <v>113</v>
      </c>
    </row>
    <row r="13461" spans="1:17" x14ac:dyDescent="0.3">
      <c r="A13461" s="1">
        <v>41648</v>
      </c>
      <c r="B13461">
        <v>9</v>
      </c>
      <c r="C13461" t="s">
        <v>34</v>
      </c>
      <c r="D13461">
        <v>2014</v>
      </c>
      <c r="E13461">
        <v>29</v>
      </c>
      <c r="F13461" t="s">
        <v>28</v>
      </c>
      <c r="G13461" t="s">
        <v>25</v>
      </c>
      <c r="H13461" t="s">
        <v>26</v>
      </c>
      <c r="I13461" t="s">
        <v>21</v>
      </c>
      <c r="J13461" t="s">
        <v>71</v>
      </c>
      <c r="K13461" t="s">
        <v>73</v>
      </c>
      <c r="L13461">
        <v>4</v>
      </c>
      <c r="M13461">
        <v>2</v>
      </c>
      <c r="N13461">
        <v>5</v>
      </c>
      <c r="O13461">
        <v>9</v>
      </c>
      <c r="P13461">
        <v>8</v>
      </c>
      <c r="Q13461">
        <v>17</v>
      </c>
    </row>
    <row r="13462" spans="1:17" x14ac:dyDescent="0.3">
      <c r="A13462" s="1">
        <v>42378</v>
      </c>
      <c r="B13462">
        <v>9</v>
      </c>
      <c r="C13462" t="s">
        <v>34</v>
      </c>
      <c r="D13462">
        <v>2016</v>
      </c>
      <c r="E13462">
        <v>29</v>
      </c>
      <c r="F13462" t="s">
        <v>28</v>
      </c>
      <c r="G13462" t="s">
        <v>25</v>
      </c>
      <c r="H13462" t="s">
        <v>26</v>
      </c>
      <c r="I13462" t="s">
        <v>21</v>
      </c>
      <c r="J13462" t="s">
        <v>71</v>
      </c>
      <c r="K13462" t="s">
        <v>73</v>
      </c>
      <c r="L13462">
        <v>26</v>
      </c>
      <c r="M13462">
        <v>2</v>
      </c>
      <c r="N13462">
        <v>5</v>
      </c>
      <c r="O13462">
        <v>61</v>
      </c>
      <c r="P13462">
        <v>52</v>
      </c>
      <c r="Q13462">
        <v>113</v>
      </c>
    </row>
    <row r="13463" spans="1:17" x14ac:dyDescent="0.3">
      <c r="A13463" s="1">
        <v>42378</v>
      </c>
      <c r="B13463">
        <v>9</v>
      </c>
      <c r="C13463" t="s">
        <v>34</v>
      </c>
      <c r="D13463">
        <v>2016</v>
      </c>
      <c r="E13463">
        <v>29</v>
      </c>
      <c r="F13463" t="s">
        <v>28</v>
      </c>
      <c r="G13463" t="s">
        <v>25</v>
      </c>
      <c r="H13463" t="s">
        <v>26</v>
      </c>
      <c r="I13463" t="s">
        <v>21</v>
      </c>
      <c r="J13463" t="s">
        <v>71</v>
      </c>
      <c r="K13463" t="s">
        <v>73</v>
      </c>
      <c r="L13463">
        <v>4</v>
      </c>
      <c r="M13463">
        <v>2</v>
      </c>
      <c r="N13463">
        <v>5</v>
      </c>
      <c r="O13463">
        <v>9</v>
      </c>
      <c r="P13463">
        <v>8</v>
      </c>
      <c r="Q13463">
        <v>17</v>
      </c>
    </row>
    <row r="13464" spans="1:17" x14ac:dyDescent="0.3">
      <c r="A13464" s="1">
        <v>41694</v>
      </c>
      <c r="B13464">
        <v>24</v>
      </c>
      <c r="C13464" t="s">
        <v>30</v>
      </c>
      <c r="D13464">
        <v>2014</v>
      </c>
      <c r="E13464">
        <v>29</v>
      </c>
      <c r="F13464" t="s">
        <v>28</v>
      </c>
      <c r="G13464" t="s">
        <v>25</v>
      </c>
      <c r="H13464" t="s">
        <v>26</v>
      </c>
      <c r="I13464" t="s">
        <v>21</v>
      </c>
      <c r="J13464" t="s">
        <v>71</v>
      </c>
      <c r="K13464" t="s">
        <v>73</v>
      </c>
      <c r="L13464">
        <v>7</v>
      </c>
      <c r="M13464">
        <v>2</v>
      </c>
      <c r="N13464">
        <v>5</v>
      </c>
      <c r="O13464">
        <v>16</v>
      </c>
      <c r="P13464">
        <v>14</v>
      </c>
      <c r="Q13464">
        <v>30</v>
      </c>
    </row>
    <row r="13465" spans="1:17" x14ac:dyDescent="0.3">
      <c r="A13465" s="1">
        <v>41694</v>
      </c>
      <c r="B13465">
        <v>24</v>
      </c>
      <c r="C13465" t="s">
        <v>30</v>
      </c>
      <c r="D13465">
        <v>2014</v>
      </c>
      <c r="E13465">
        <v>29</v>
      </c>
      <c r="F13465" t="s">
        <v>28</v>
      </c>
      <c r="G13465" t="s">
        <v>25</v>
      </c>
      <c r="H13465" t="s">
        <v>26</v>
      </c>
      <c r="I13465" t="s">
        <v>21</v>
      </c>
      <c r="J13465" t="s">
        <v>71</v>
      </c>
      <c r="K13465" t="s">
        <v>73</v>
      </c>
      <c r="L13465">
        <v>4</v>
      </c>
      <c r="M13465">
        <v>2</v>
      </c>
      <c r="N13465">
        <v>5</v>
      </c>
      <c r="O13465">
        <v>9</v>
      </c>
      <c r="P13465">
        <v>8</v>
      </c>
      <c r="Q13465">
        <v>17</v>
      </c>
    </row>
    <row r="13466" spans="1:17" x14ac:dyDescent="0.3">
      <c r="A13466" s="1">
        <v>42424</v>
      </c>
      <c r="B13466">
        <v>24</v>
      </c>
      <c r="C13466" t="s">
        <v>30</v>
      </c>
      <c r="D13466">
        <v>2016</v>
      </c>
      <c r="E13466">
        <v>29</v>
      </c>
      <c r="F13466" t="s">
        <v>28</v>
      </c>
      <c r="G13466" t="s">
        <v>25</v>
      </c>
      <c r="H13466" t="s">
        <v>26</v>
      </c>
      <c r="I13466" t="s">
        <v>21</v>
      </c>
      <c r="J13466" t="s">
        <v>71</v>
      </c>
      <c r="K13466" t="s">
        <v>73</v>
      </c>
      <c r="L13466">
        <v>8</v>
      </c>
      <c r="M13466">
        <v>2</v>
      </c>
      <c r="N13466">
        <v>5</v>
      </c>
      <c r="O13466">
        <v>19</v>
      </c>
      <c r="P13466">
        <v>16</v>
      </c>
      <c r="Q13466">
        <v>35</v>
      </c>
    </row>
    <row r="13467" spans="1:17" x14ac:dyDescent="0.3">
      <c r="A13467" s="1">
        <v>42424</v>
      </c>
      <c r="B13467">
        <v>24</v>
      </c>
      <c r="C13467" t="s">
        <v>30</v>
      </c>
      <c r="D13467">
        <v>2016</v>
      </c>
      <c r="E13467">
        <v>29</v>
      </c>
      <c r="F13467" t="s">
        <v>28</v>
      </c>
      <c r="G13467" t="s">
        <v>25</v>
      </c>
      <c r="H13467" t="s">
        <v>26</v>
      </c>
      <c r="I13467" t="s">
        <v>21</v>
      </c>
      <c r="J13467" t="s">
        <v>71</v>
      </c>
      <c r="K13467" t="s">
        <v>73</v>
      </c>
      <c r="L13467">
        <v>4</v>
      </c>
      <c r="M13467">
        <v>2</v>
      </c>
      <c r="N13467">
        <v>5</v>
      </c>
      <c r="O13467">
        <v>9</v>
      </c>
      <c r="P13467">
        <v>8</v>
      </c>
      <c r="Q13467">
        <v>17</v>
      </c>
    </row>
    <row r="13468" spans="1:17" x14ac:dyDescent="0.3">
      <c r="A13468" s="1">
        <v>41732</v>
      </c>
      <c r="B13468">
        <v>3</v>
      </c>
      <c r="C13468" t="s">
        <v>52</v>
      </c>
      <c r="D13468">
        <v>2014</v>
      </c>
      <c r="E13468">
        <v>29</v>
      </c>
      <c r="F13468" t="s">
        <v>28</v>
      </c>
      <c r="G13468" t="s">
        <v>25</v>
      </c>
      <c r="H13468" t="s">
        <v>26</v>
      </c>
      <c r="I13468" t="s">
        <v>21</v>
      </c>
      <c r="J13468" t="s">
        <v>71</v>
      </c>
      <c r="K13468" t="s">
        <v>73</v>
      </c>
      <c r="L13468">
        <v>30</v>
      </c>
      <c r="M13468">
        <v>2</v>
      </c>
      <c r="N13468">
        <v>5</v>
      </c>
      <c r="O13468">
        <v>71</v>
      </c>
      <c r="P13468">
        <v>60</v>
      </c>
      <c r="Q13468">
        <v>131</v>
      </c>
    </row>
    <row r="13469" spans="1:17" x14ac:dyDescent="0.3">
      <c r="A13469" s="1">
        <v>41732</v>
      </c>
      <c r="B13469">
        <v>3</v>
      </c>
      <c r="C13469" t="s">
        <v>52</v>
      </c>
      <c r="D13469">
        <v>2014</v>
      </c>
      <c r="E13469">
        <v>29</v>
      </c>
      <c r="F13469" t="s">
        <v>28</v>
      </c>
      <c r="G13469" t="s">
        <v>25</v>
      </c>
      <c r="H13469" t="s">
        <v>26</v>
      </c>
      <c r="I13469" t="s">
        <v>21</v>
      </c>
      <c r="J13469" t="s">
        <v>71</v>
      </c>
      <c r="K13469" t="s">
        <v>73</v>
      </c>
      <c r="L13469">
        <v>11</v>
      </c>
      <c r="M13469">
        <v>2</v>
      </c>
      <c r="N13469">
        <v>5</v>
      </c>
      <c r="O13469">
        <v>26</v>
      </c>
      <c r="P13469">
        <v>22</v>
      </c>
      <c r="Q13469">
        <v>48</v>
      </c>
    </row>
    <row r="13470" spans="1:17" x14ac:dyDescent="0.3">
      <c r="A13470" s="1">
        <v>42463</v>
      </c>
      <c r="B13470">
        <v>3</v>
      </c>
      <c r="C13470" t="s">
        <v>52</v>
      </c>
      <c r="D13470">
        <v>2016</v>
      </c>
      <c r="E13470">
        <v>29</v>
      </c>
      <c r="F13470" t="s">
        <v>28</v>
      </c>
      <c r="G13470" t="s">
        <v>25</v>
      </c>
      <c r="H13470" t="s">
        <v>26</v>
      </c>
      <c r="I13470" t="s">
        <v>21</v>
      </c>
      <c r="J13470" t="s">
        <v>71</v>
      </c>
      <c r="K13470" t="s">
        <v>73</v>
      </c>
      <c r="L13470">
        <v>31</v>
      </c>
      <c r="M13470">
        <v>2</v>
      </c>
      <c r="N13470">
        <v>5</v>
      </c>
      <c r="O13470">
        <v>73</v>
      </c>
      <c r="P13470">
        <v>62</v>
      </c>
      <c r="Q13470">
        <v>135</v>
      </c>
    </row>
    <row r="13471" spans="1:17" x14ac:dyDescent="0.3">
      <c r="A13471" s="1">
        <v>42463</v>
      </c>
      <c r="B13471">
        <v>3</v>
      </c>
      <c r="C13471" t="s">
        <v>52</v>
      </c>
      <c r="D13471">
        <v>2016</v>
      </c>
      <c r="E13471">
        <v>29</v>
      </c>
      <c r="F13471" t="s">
        <v>28</v>
      </c>
      <c r="G13471" t="s">
        <v>25</v>
      </c>
      <c r="H13471" t="s">
        <v>26</v>
      </c>
      <c r="I13471" t="s">
        <v>21</v>
      </c>
      <c r="J13471" t="s">
        <v>71</v>
      </c>
      <c r="K13471" t="s">
        <v>73</v>
      </c>
      <c r="L13471">
        <v>13</v>
      </c>
      <c r="M13471">
        <v>2</v>
      </c>
      <c r="N13471">
        <v>5</v>
      </c>
      <c r="O13471">
        <v>31</v>
      </c>
      <c r="P13471">
        <v>26</v>
      </c>
      <c r="Q13471">
        <v>57</v>
      </c>
    </row>
    <row r="13472" spans="1:17" x14ac:dyDescent="0.3">
      <c r="A13472" s="1">
        <v>41750</v>
      </c>
      <c r="B13472">
        <v>21</v>
      </c>
      <c r="C13472" t="s">
        <v>52</v>
      </c>
      <c r="D13472">
        <v>2014</v>
      </c>
      <c r="E13472">
        <v>29</v>
      </c>
      <c r="F13472" t="s">
        <v>28</v>
      </c>
      <c r="G13472" t="s">
        <v>25</v>
      </c>
      <c r="H13472" t="s">
        <v>26</v>
      </c>
      <c r="I13472" t="s">
        <v>21</v>
      </c>
      <c r="J13472" t="s">
        <v>71</v>
      </c>
      <c r="K13472" t="s">
        <v>73</v>
      </c>
      <c r="L13472">
        <v>9</v>
      </c>
      <c r="M13472">
        <v>2</v>
      </c>
      <c r="N13472">
        <v>5</v>
      </c>
      <c r="O13472">
        <v>21</v>
      </c>
      <c r="P13472">
        <v>18</v>
      </c>
      <c r="Q13472">
        <v>39</v>
      </c>
    </row>
    <row r="13473" spans="1:17" x14ac:dyDescent="0.3">
      <c r="A13473" s="1">
        <v>42481</v>
      </c>
      <c r="B13473">
        <v>21</v>
      </c>
      <c r="C13473" t="s">
        <v>52</v>
      </c>
      <c r="D13473">
        <v>2016</v>
      </c>
      <c r="E13473">
        <v>29</v>
      </c>
      <c r="F13473" t="s">
        <v>28</v>
      </c>
      <c r="G13473" t="s">
        <v>25</v>
      </c>
      <c r="H13473" t="s">
        <v>26</v>
      </c>
      <c r="I13473" t="s">
        <v>21</v>
      </c>
      <c r="J13473" t="s">
        <v>71</v>
      </c>
      <c r="K13473" t="s">
        <v>73</v>
      </c>
      <c r="L13473">
        <v>10</v>
      </c>
      <c r="M13473">
        <v>2</v>
      </c>
      <c r="N13473">
        <v>5</v>
      </c>
      <c r="O13473">
        <v>24</v>
      </c>
      <c r="P13473">
        <v>20</v>
      </c>
      <c r="Q13473">
        <v>44</v>
      </c>
    </row>
    <row r="13474" spans="1:17" x14ac:dyDescent="0.3">
      <c r="A13474" s="1">
        <v>41457</v>
      </c>
      <c r="B13474">
        <v>2</v>
      </c>
      <c r="C13474" t="s">
        <v>31</v>
      </c>
      <c r="D13474">
        <v>2013</v>
      </c>
      <c r="E13474">
        <v>32</v>
      </c>
      <c r="F13474" t="s">
        <v>28</v>
      </c>
      <c r="G13474" t="s">
        <v>25</v>
      </c>
      <c r="H13474" t="s">
        <v>26</v>
      </c>
      <c r="I13474" t="s">
        <v>21</v>
      </c>
      <c r="J13474" t="s">
        <v>71</v>
      </c>
      <c r="K13474" t="s">
        <v>73</v>
      </c>
      <c r="L13474">
        <v>30</v>
      </c>
      <c r="M13474">
        <v>2</v>
      </c>
      <c r="N13474">
        <v>5</v>
      </c>
      <c r="O13474">
        <v>71</v>
      </c>
      <c r="P13474">
        <v>60</v>
      </c>
      <c r="Q13474">
        <v>131</v>
      </c>
    </row>
    <row r="13475" spans="1:17" x14ac:dyDescent="0.3">
      <c r="A13475" s="1">
        <v>41457</v>
      </c>
      <c r="B13475">
        <v>2</v>
      </c>
      <c r="C13475" t="s">
        <v>31</v>
      </c>
      <c r="D13475">
        <v>2013</v>
      </c>
      <c r="E13475">
        <v>32</v>
      </c>
      <c r="F13475" t="s">
        <v>28</v>
      </c>
      <c r="G13475" t="s">
        <v>25</v>
      </c>
      <c r="H13475" t="s">
        <v>26</v>
      </c>
      <c r="I13475" t="s">
        <v>21</v>
      </c>
      <c r="J13475" t="s">
        <v>71</v>
      </c>
      <c r="K13475" t="s">
        <v>73</v>
      </c>
      <c r="L13475">
        <v>10</v>
      </c>
      <c r="M13475">
        <v>2</v>
      </c>
      <c r="N13475">
        <v>5</v>
      </c>
      <c r="O13475">
        <v>24</v>
      </c>
      <c r="P13475">
        <v>20</v>
      </c>
      <c r="Q13475">
        <v>44</v>
      </c>
    </row>
    <row r="13476" spans="1:17" x14ac:dyDescent="0.3">
      <c r="A13476" s="1">
        <v>42187</v>
      </c>
      <c r="B13476">
        <v>2</v>
      </c>
      <c r="C13476" t="s">
        <v>31</v>
      </c>
      <c r="D13476">
        <v>2015</v>
      </c>
      <c r="E13476">
        <v>32</v>
      </c>
      <c r="F13476" t="s">
        <v>28</v>
      </c>
      <c r="G13476" t="s">
        <v>25</v>
      </c>
      <c r="H13476" t="s">
        <v>26</v>
      </c>
      <c r="I13476" t="s">
        <v>21</v>
      </c>
      <c r="J13476" t="s">
        <v>71</v>
      </c>
      <c r="K13476" t="s">
        <v>73</v>
      </c>
      <c r="L13476">
        <v>30</v>
      </c>
      <c r="M13476">
        <v>2</v>
      </c>
      <c r="N13476">
        <v>5</v>
      </c>
      <c r="O13476">
        <v>71</v>
      </c>
      <c r="P13476">
        <v>60</v>
      </c>
      <c r="Q13476">
        <v>131</v>
      </c>
    </row>
    <row r="13477" spans="1:17" x14ac:dyDescent="0.3">
      <c r="A13477" s="1">
        <v>42187</v>
      </c>
      <c r="B13477">
        <v>2</v>
      </c>
      <c r="C13477" t="s">
        <v>31</v>
      </c>
      <c r="D13477">
        <v>2015</v>
      </c>
      <c r="E13477">
        <v>32</v>
      </c>
      <c r="F13477" t="s">
        <v>28</v>
      </c>
      <c r="G13477" t="s">
        <v>25</v>
      </c>
      <c r="H13477" t="s">
        <v>26</v>
      </c>
      <c r="I13477" t="s">
        <v>21</v>
      </c>
      <c r="J13477" t="s">
        <v>71</v>
      </c>
      <c r="K13477" t="s">
        <v>73</v>
      </c>
      <c r="L13477">
        <v>12</v>
      </c>
      <c r="M13477">
        <v>2</v>
      </c>
      <c r="N13477">
        <v>5</v>
      </c>
      <c r="O13477">
        <v>28</v>
      </c>
      <c r="P13477">
        <v>24</v>
      </c>
      <c r="Q13477">
        <v>52</v>
      </c>
    </row>
    <row r="13478" spans="1:17" x14ac:dyDescent="0.3">
      <c r="A13478" s="1">
        <v>41538</v>
      </c>
      <c r="B13478">
        <v>21</v>
      </c>
      <c r="C13478" t="s">
        <v>33</v>
      </c>
      <c r="D13478">
        <v>2013</v>
      </c>
      <c r="E13478">
        <v>32</v>
      </c>
      <c r="F13478" t="s">
        <v>28</v>
      </c>
      <c r="G13478" t="s">
        <v>25</v>
      </c>
      <c r="H13478" t="s">
        <v>26</v>
      </c>
      <c r="I13478" t="s">
        <v>21</v>
      </c>
      <c r="J13478" t="s">
        <v>71</v>
      </c>
      <c r="K13478" t="s">
        <v>73</v>
      </c>
      <c r="L13478">
        <v>30</v>
      </c>
      <c r="M13478">
        <v>2</v>
      </c>
      <c r="N13478">
        <v>5</v>
      </c>
      <c r="O13478">
        <v>71</v>
      </c>
      <c r="P13478">
        <v>60</v>
      </c>
      <c r="Q13478">
        <v>131</v>
      </c>
    </row>
    <row r="13479" spans="1:17" x14ac:dyDescent="0.3">
      <c r="A13479" s="1">
        <v>41538</v>
      </c>
      <c r="B13479">
        <v>21</v>
      </c>
      <c r="C13479" t="s">
        <v>33</v>
      </c>
      <c r="D13479">
        <v>2013</v>
      </c>
      <c r="E13479">
        <v>32</v>
      </c>
      <c r="F13479" t="s">
        <v>28</v>
      </c>
      <c r="G13479" t="s">
        <v>25</v>
      </c>
      <c r="H13479" t="s">
        <v>26</v>
      </c>
      <c r="I13479" t="s">
        <v>21</v>
      </c>
      <c r="J13479" t="s">
        <v>71</v>
      </c>
      <c r="K13479" t="s">
        <v>73</v>
      </c>
      <c r="L13479">
        <v>28</v>
      </c>
      <c r="M13479">
        <v>2</v>
      </c>
      <c r="N13479">
        <v>5</v>
      </c>
      <c r="O13479">
        <v>66</v>
      </c>
      <c r="P13479">
        <v>56</v>
      </c>
      <c r="Q13479">
        <v>122</v>
      </c>
    </row>
    <row r="13480" spans="1:17" x14ac:dyDescent="0.3">
      <c r="A13480" s="1">
        <v>42268</v>
      </c>
      <c r="B13480">
        <v>21</v>
      </c>
      <c r="C13480" t="s">
        <v>33</v>
      </c>
      <c r="D13480">
        <v>2015</v>
      </c>
      <c r="E13480">
        <v>32</v>
      </c>
      <c r="F13480" t="s">
        <v>28</v>
      </c>
      <c r="G13480" t="s">
        <v>25</v>
      </c>
      <c r="H13480" t="s">
        <v>26</v>
      </c>
      <c r="I13480" t="s">
        <v>21</v>
      </c>
      <c r="J13480" t="s">
        <v>71</v>
      </c>
      <c r="K13480" t="s">
        <v>73</v>
      </c>
      <c r="L13480">
        <v>30</v>
      </c>
      <c r="M13480">
        <v>2</v>
      </c>
      <c r="N13480">
        <v>5</v>
      </c>
      <c r="O13480">
        <v>71</v>
      </c>
      <c r="P13480">
        <v>60</v>
      </c>
      <c r="Q13480">
        <v>131</v>
      </c>
    </row>
    <row r="13481" spans="1:17" x14ac:dyDescent="0.3">
      <c r="A13481" s="1">
        <v>42268</v>
      </c>
      <c r="B13481">
        <v>21</v>
      </c>
      <c r="C13481" t="s">
        <v>33</v>
      </c>
      <c r="D13481">
        <v>2015</v>
      </c>
      <c r="E13481">
        <v>32</v>
      </c>
      <c r="F13481" t="s">
        <v>28</v>
      </c>
      <c r="G13481" t="s">
        <v>25</v>
      </c>
      <c r="H13481" t="s">
        <v>26</v>
      </c>
      <c r="I13481" t="s">
        <v>21</v>
      </c>
      <c r="J13481" t="s">
        <v>71</v>
      </c>
      <c r="K13481" t="s">
        <v>73</v>
      </c>
      <c r="L13481">
        <v>27</v>
      </c>
      <c r="M13481">
        <v>2</v>
      </c>
      <c r="N13481">
        <v>5</v>
      </c>
      <c r="O13481">
        <v>63</v>
      </c>
      <c r="P13481">
        <v>54</v>
      </c>
      <c r="Q13481">
        <v>117</v>
      </c>
    </row>
    <row r="13482" spans="1:17" x14ac:dyDescent="0.3">
      <c r="A13482" s="1">
        <v>41565</v>
      </c>
      <c r="B13482">
        <v>18</v>
      </c>
      <c r="C13482" t="s">
        <v>51</v>
      </c>
      <c r="D13482">
        <v>2013</v>
      </c>
      <c r="E13482">
        <v>32</v>
      </c>
      <c r="F13482" t="s">
        <v>28</v>
      </c>
      <c r="G13482" t="s">
        <v>25</v>
      </c>
      <c r="H13482" t="s">
        <v>26</v>
      </c>
      <c r="I13482" t="s">
        <v>21</v>
      </c>
      <c r="J13482" t="s">
        <v>71</v>
      </c>
      <c r="K13482" t="s">
        <v>73</v>
      </c>
      <c r="L13482">
        <v>24</v>
      </c>
      <c r="M13482">
        <v>2</v>
      </c>
      <c r="N13482">
        <v>5</v>
      </c>
      <c r="O13482">
        <v>56</v>
      </c>
      <c r="P13482">
        <v>48</v>
      </c>
      <c r="Q13482">
        <v>104</v>
      </c>
    </row>
    <row r="13483" spans="1:17" x14ac:dyDescent="0.3">
      <c r="A13483" s="1">
        <v>41565</v>
      </c>
      <c r="B13483">
        <v>18</v>
      </c>
      <c r="C13483" t="s">
        <v>51</v>
      </c>
      <c r="D13483">
        <v>2013</v>
      </c>
      <c r="E13483">
        <v>32</v>
      </c>
      <c r="F13483" t="s">
        <v>28</v>
      </c>
      <c r="G13483" t="s">
        <v>25</v>
      </c>
      <c r="H13483" t="s">
        <v>26</v>
      </c>
      <c r="I13483" t="s">
        <v>21</v>
      </c>
      <c r="J13483" t="s">
        <v>71</v>
      </c>
      <c r="K13483" t="s">
        <v>73</v>
      </c>
      <c r="L13483">
        <v>6</v>
      </c>
      <c r="M13483">
        <v>2</v>
      </c>
      <c r="N13483">
        <v>5</v>
      </c>
      <c r="O13483">
        <v>14</v>
      </c>
      <c r="P13483">
        <v>12</v>
      </c>
      <c r="Q13483">
        <v>26</v>
      </c>
    </row>
    <row r="13484" spans="1:17" x14ac:dyDescent="0.3">
      <c r="A13484" s="1">
        <v>42295</v>
      </c>
      <c r="B13484">
        <v>18</v>
      </c>
      <c r="C13484" t="s">
        <v>51</v>
      </c>
      <c r="D13484">
        <v>2015</v>
      </c>
      <c r="E13484">
        <v>32</v>
      </c>
      <c r="F13484" t="s">
        <v>28</v>
      </c>
      <c r="G13484" t="s">
        <v>25</v>
      </c>
      <c r="H13484" t="s">
        <v>26</v>
      </c>
      <c r="I13484" t="s">
        <v>21</v>
      </c>
      <c r="J13484" t="s">
        <v>71</v>
      </c>
      <c r="K13484" t="s">
        <v>73</v>
      </c>
      <c r="L13484">
        <v>21</v>
      </c>
      <c r="M13484">
        <v>2</v>
      </c>
      <c r="N13484">
        <v>5</v>
      </c>
      <c r="O13484">
        <v>49</v>
      </c>
      <c r="P13484">
        <v>42</v>
      </c>
      <c r="Q13484">
        <v>91</v>
      </c>
    </row>
    <row r="13485" spans="1:17" x14ac:dyDescent="0.3">
      <c r="A13485" s="1">
        <v>42295</v>
      </c>
      <c r="B13485">
        <v>18</v>
      </c>
      <c r="C13485" t="s">
        <v>51</v>
      </c>
      <c r="D13485">
        <v>2015</v>
      </c>
      <c r="E13485">
        <v>32</v>
      </c>
      <c r="F13485" t="s">
        <v>28</v>
      </c>
      <c r="G13485" t="s">
        <v>25</v>
      </c>
      <c r="H13485" t="s">
        <v>26</v>
      </c>
      <c r="I13485" t="s">
        <v>21</v>
      </c>
      <c r="J13485" t="s">
        <v>71</v>
      </c>
      <c r="K13485" t="s">
        <v>73</v>
      </c>
      <c r="L13485">
        <v>5</v>
      </c>
      <c r="M13485">
        <v>2</v>
      </c>
      <c r="N13485">
        <v>5</v>
      </c>
      <c r="O13485">
        <v>12</v>
      </c>
      <c r="P13485">
        <v>10</v>
      </c>
      <c r="Q13485">
        <v>22</v>
      </c>
    </row>
    <row r="13486" spans="1:17" x14ac:dyDescent="0.3">
      <c r="A13486" s="1">
        <v>41697</v>
      </c>
      <c r="B13486">
        <v>27</v>
      </c>
      <c r="C13486" t="s">
        <v>30</v>
      </c>
      <c r="D13486">
        <v>2014</v>
      </c>
      <c r="E13486">
        <v>32</v>
      </c>
      <c r="F13486" t="s">
        <v>28</v>
      </c>
      <c r="G13486" t="s">
        <v>25</v>
      </c>
      <c r="H13486" t="s">
        <v>26</v>
      </c>
      <c r="I13486" t="s">
        <v>21</v>
      </c>
      <c r="J13486" t="s">
        <v>71</v>
      </c>
      <c r="K13486" t="s">
        <v>73</v>
      </c>
      <c r="L13486">
        <v>18</v>
      </c>
      <c r="M13486">
        <v>2</v>
      </c>
      <c r="N13486">
        <v>5</v>
      </c>
      <c r="O13486">
        <v>42</v>
      </c>
      <c r="P13486">
        <v>36</v>
      </c>
      <c r="Q13486">
        <v>78</v>
      </c>
    </row>
    <row r="13487" spans="1:17" x14ac:dyDescent="0.3">
      <c r="A13487" s="1">
        <v>42427</v>
      </c>
      <c r="B13487">
        <v>27</v>
      </c>
      <c r="C13487" t="s">
        <v>30</v>
      </c>
      <c r="D13487">
        <v>2016</v>
      </c>
      <c r="E13487">
        <v>32</v>
      </c>
      <c r="F13487" t="s">
        <v>28</v>
      </c>
      <c r="G13487" t="s">
        <v>25</v>
      </c>
      <c r="H13487" t="s">
        <v>26</v>
      </c>
      <c r="I13487" t="s">
        <v>21</v>
      </c>
      <c r="J13487" t="s">
        <v>71</v>
      </c>
      <c r="K13487" t="s">
        <v>73</v>
      </c>
      <c r="L13487">
        <v>19</v>
      </c>
      <c r="M13487">
        <v>2</v>
      </c>
      <c r="N13487">
        <v>5</v>
      </c>
      <c r="O13487">
        <v>45</v>
      </c>
      <c r="P13487">
        <v>38</v>
      </c>
      <c r="Q13487">
        <v>83</v>
      </c>
    </row>
    <row r="13488" spans="1:17" x14ac:dyDescent="0.3">
      <c r="A13488" s="1">
        <v>41718</v>
      </c>
      <c r="B13488">
        <v>20</v>
      </c>
      <c r="C13488" t="s">
        <v>24</v>
      </c>
      <c r="D13488">
        <v>2014</v>
      </c>
      <c r="E13488">
        <v>32</v>
      </c>
      <c r="F13488" t="s">
        <v>28</v>
      </c>
      <c r="G13488" t="s">
        <v>25</v>
      </c>
      <c r="H13488" t="s">
        <v>26</v>
      </c>
      <c r="I13488" t="s">
        <v>21</v>
      </c>
      <c r="J13488" t="s">
        <v>71</v>
      </c>
      <c r="K13488" t="s">
        <v>73</v>
      </c>
      <c r="L13488">
        <v>8</v>
      </c>
      <c r="M13488">
        <v>2</v>
      </c>
      <c r="N13488">
        <v>5</v>
      </c>
      <c r="O13488">
        <v>19</v>
      </c>
      <c r="P13488">
        <v>16</v>
      </c>
      <c r="Q13488">
        <v>35</v>
      </c>
    </row>
    <row r="13489" spans="1:17" x14ac:dyDescent="0.3">
      <c r="A13489" s="1">
        <v>42449</v>
      </c>
      <c r="B13489">
        <v>20</v>
      </c>
      <c r="C13489" t="s">
        <v>24</v>
      </c>
      <c r="D13489">
        <v>2016</v>
      </c>
      <c r="E13489">
        <v>32</v>
      </c>
      <c r="F13489" t="s">
        <v>28</v>
      </c>
      <c r="G13489" t="s">
        <v>25</v>
      </c>
      <c r="H13489" t="s">
        <v>26</v>
      </c>
      <c r="I13489" t="s">
        <v>21</v>
      </c>
      <c r="J13489" t="s">
        <v>71</v>
      </c>
      <c r="K13489" t="s">
        <v>73</v>
      </c>
      <c r="L13489">
        <v>5</v>
      </c>
      <c r="M13489">
        <v>2</v>
      </c>
      <c r="N13489">
        <v>5</v>
      </c>
      <c r="O13489">
        <v>12</v>
      </c>
      <c r="P13489">
        <v>10</v>
      </c>
      <c r="Q13489">
        <v>22</v>
      </c>
    </row>
    <row r="13490" spans="1:17" x14ac:dyDescent="0.3">
      <c r="A13490" s="1">
        <v>41720</v>
      </c>
      <c r="B13490">
        <v>22</v>
      </c>
      <c r="C13490" t="s">
        <v>24</v>
      </c>
      <c r="D13490">
        <v>2014</v>
      </c>
      <c r="E13490">
        <v>32</v>
      </c>
      <c r="F13490" t="s">
        <v>28</v>
      </c>
      <c r="G13490" t="s">
        <v>25</v>
      </c>
      <c r="H13490" t="s">
        <v>26</v>
      </c>
      <c r="I13490" t="s">
        <v>21</v>
      </c>
      <c r="J13490" t="s">
        <v>71</v>
      </c>
      <c r="K13490" t="s">
        <v>73</v>
      </c>
      <c r="L13490">
        <v>27</v>
      </c>
      <c r="M13490">
        <v>2</v>
      </c>
      <c r="N13490">
        <v>5</v>
      </c>
      <c r="O13490">
        <v>63</v>
      </c>
      <c r="P13490">
        <v>54</v>
      </c>
      <c r="Q13490">
        <v>117</v>
      </c>
    </row>
    <row r="13491" spans="1:17" x14ac:dyDescent="0.3">
      <c r="A13491" s="1">
        <v>41720</v>
      </c>
      <c r="B13491">
        <v>22</v>
      </c>
      <c r="C13491" t="s">
        <v>24</v>
      </c>
      <c r="D13491">
        <v>2014</v>
      </c>
      <c r="E13491">
        <v>32</v>
      </c>
      <c r="F13491" t="s">
        <v>28</v>
      </c>
      <c r="G13491" t="s">
        <v>25</v>
      </c>
      <c r="H13491" t="s">
        <v>26</v>
      </c>
      <c r="I13491" t="s">
        <v>21</v>
      </c>
      <c r="J13491" t="s">
        <v>71</v>
      </c>
      <c r="K13491" t="s">
        <v>73</v>
      </c>
      <c r="L13491">
        <v>4</v>
      </c>
      <c r="M13491">
        <v>2</v>
      </c>
      <c r="N13491">
        <v>5</v>
      </c>
      <c r="O13491">
        <v>9</v>
      </c>
      <c r="P13491">
        <v>8</v>
      </c>
      <c r="Q13491">
        <v>17</v>
      </c>
    </row>
    <row r="13492" spans="1:17" x14ac:dyDescent="0.3">
      <c r="A13492" s="1">
        <v>42451</v>
      </c>
      <c r="B13492">
        <v>22</v>
      </c>
      <c r="C13492" t="s">
        <v>24</v>
      </c>
      <c r="D13492">
        <v>2016</v>
      </c>
      <c r="E13492">
        <v>32</v>
      </c>
      <c r="F13492" t="s">
        <v>28</v>
      </c>
      <c r="G13492" t="s">
        <v>25</v>
      </c>
      <c r="H13492" t="s">
        <v>26</v>
      </c>
      <c r="I13492" t="s">
        <v>21</v>
      </c>
      <c r="J13492" t="s">
        <v>71</v>
      </c>
      <c r="K13492" t="s">
        <v>73</v>
      </c>
      <c r="L13492">
        <v>25</v>
      </c>
      <c r="M13492">
        <v>2</v>
      </c>
      <c r="N13492">
        <v>5</v>
      </c>
      <c r="O13492">
        <v>59</v>
      </c>
      <c r="P13492">
        <v>50</v>
      </c>
      <c r="Q13492">
        <v>109</v>
      </c>
    </row>
    <row r="13493" spans="1:17" x14ac:dyDescent="0.3">
      <c r="A13493" s="1">
        <v>42451</v>
      </c>
      <c r="B13493">
        <v>22</v>
      </c>
      <c r="C13493" t="s">
        <v>24</v>
      </c>
      <c r="D13493">
        <v>2016</v>
      </c>
      <c r="E13493">
        <v>32</v>
      </c>
      <c r="F13493" t="s">
        <v>28</v>
      </c>
      <c r="G13493" t="s">
        <v>25</v>
      </c>
      <c r="H13493" t="s">
        <v>26</v>
      </c>
      <c r="I13493" t="s">
        <v>21</v>
      </c>
      <c r="J13493" t="s">
        <v>71</v>
      </c>
      <c r="K13493" t="s">
        <v>73</v>
      </c>
      <c r="L13493">
        <v>1</v>
      </c>
      <c r="M13493">
        <v>2</v>
      </c>
      <c r="N13493">
        <v>5</v>
      </c>
      <c r="O13493">
        <v>2</v>
      </c>
      <c r="P13493">
        <v>2</v>
      </c>
      <c r="Q13493">
        <v>4</v>
      </c>
    </row>
    <row r="13494" spans="1:17" x14ac:dyDescent="0.3">
      <c r="A13494" s="1">
        <v>41749</v>
      </c>
      <c r="B13494">
        <v>20</v>
      </c>
      <c r="C13494" t="s">
        <v>52</v>
      </c>
      <c r="D13494">
        <v>2014</v>
      </c>
      <c r="E13494">
        <v>32</v>
      </c>
      <c r="F13494" t="s">
        <v>28</v>
      </c>
      <c r="G13494" t="s">
        <v>25</v>
      </c>
      <c r="H13494" t="s">
        <v>26</v>
      </c>
      <c r="I13494" t="s">
        <v>21</v>
      </c>
      <c r="J13494" t="s">
        <v>71</v>
      </c>
      <c r="K13494" t="s">
        <v>73</v>
      </c>
      <c r="L13494">
        <v>26</v>
      </c>
      <c r="M13494">
        <v>2</v>
      </c>
      <c r="N13494">
        <v>5</v>
      </c>
      <c r="O13494">
        <v>61</v>
      </c>
      <c r="P13494">
        <v>52</v>
      </c>
      <c r="Q13494">
        <v>113</v>
      </c>
    </row>
    <row r="13495" spans="1:17" x14ac:dyDescent="0.3">
      <c r="A13495" s="1">
        <v>41749</v>
      </c>
      <c r="B13495">
        <v>20</v>
      </c>
      <c r="C13495" t="s">
        <v>52</v>
      </c>
      <c r="D13495">
        <v>2014</v>
      </c>
      <c r="E13495">
        <v>32</v>
      </c>
      <c r="F13495" t="s">
        <v>28</v>
      </c>
      <c r="G13495" t="s">
        <v>25</v>
      </c>
      <c r="H13495" t="s">
        <v>26</v>
      </c>
      <c r="I13495" t="s">
        <v>21</v>
      </c>
      <c r="J13495" t="s">
        <v>71</v>
      </c>
      <c r="K13495" t="s">
        <v>73</v>
      </c>
      <c r="L13495">
        <v>17</v>
      </c>
      <c r="M13495">
        <v>2</v>
      </c>
      <c r="N13495">
        <v>5</v>
      </c>
      <c r="O13495">
        <v>40</v>
      </c>
      <c r="P13495">
        <v>34</v>
      </c>
      <c r="Q13495">
        <v>74</v>
      </c>
    </row>
    <row r="13496" spans="1:17" x14ac:dyDescent="0.3">
      <c r="A13496" s="1">
        <v>42480</v>
      </c>
      <c r="B13496">
        <v>20</v>
      </c>
      <c r="C13496" t="s">
        <v>52</v>
      </c>
      <c r="D13496">
        <v>2016</v>
      </c>
      <c r="E13496">
        <v>32</v>
      </c>
      <c r="F13496" t="s">
        <v>28</v>
      </c>
      <c r="G13496" t="s">
        <v>25</v>
      </c>
      <c r="H13496" t="s">
        <v>26</v>
      </c>
      <c r="I13496" t="s">
        <v>21</v>
      </c>
      <c r="J13496" t="s">
        <v>71</v>
      </c>
      <c r="K13496" t="s">
        <v>73</v>
      </c>
      <c r="L13496">
        <v>24</v>
      </c>
      <c r="M13496">
        <v>2</v>
      </c>
      <c r="N13496">
        <v>5</v>
      </c>
      <c r="O13496">
        <v>56</v>
      </c>
      <c r="P13496">
        <v>48</v>
      </c>
      <c r="Q13496">
        <v>104</v>
      </c>
    </row>
    <row r="13497" spans="1:17" x14ac:dyDescent="0.3">
      <c r="A13497" s="1">
        <v>42480</v>
      </c>
      <c r="B13497">
        <v>20</v>
      </c>
      <c r="C13497" t="s">
        <v>52</v>
      </c>
      <c r="D13497">
        <v>2016</v>
      </c>
      <c r="E13497">
        <v>32</v>
      </c>
      <c r="F13497" t="s">
        <v>28</v>
      </c>
      <c r="G13497" t="s">
        <v>25</v>
      </c>
      <c r="H13497" t="s">
        <v>26</v>
      </c>
      <c r="I13497" t="s">
        <v>21</v>
      </c>
      <c r="J13497" t="s">
        <v>71</v>
      </c>
      <c r="K13497" t="s">
        <v>73</v>
      </c>
      <c r="L13497">
        <v>19</v>
      </c>
      <c r="M13497">
        <v>2</v>
      </c>
      <c r="N13497">
        <v>5</v>
      </c>
      <c r="O13497">
        <v>45</v>
      </c>
      <c r="P13497">
        <v>38</v>
      </c>
      <c r="Q13497">
        <v>83</v>
      </c>
    </row>
    <row r="13498" spans="1:17" x14ac:dyDescent="0.3">
      <c r="A13498" s="1">
        <v>41801</v>
      </c>
      <c r="B13498">
        <v>11</v>
      </c>
      <c r="C13498" t="s">
        <v>48</v>
      </c>
      <c r="D13498">
        <v>2014</v>
      </c>
      <c r="E13498">
        <v>32</v>
      </c>
      <c r="F13498" t="s">
        <v>28</v>
      </c>
      <c r="G13498" t="s">
        <v>25</v>
      </c>
      <c r="H13498" t="s">
        <v>26</v>
      </c>
      <c r="I13498" t="s">
        <v>21</v>
      </c>
      <c r="J13498" t="s">
        <v>71</v>
      </c>
      <c r="K13498" t="s">
        <v>73</v>
      </c>
      <c r="L13498">
        <v>20</v>
      </c>
      <c r="M13498">
        <v>2</v>
      </c>
      <c r="N13498">
        <v>5</v>
      </c>
      <c r="O13498">
        <v>47</v>
      </c>
      <c r="P13498">
        <v>40</v>
      </c>
      <c r="Q13498">
        <v>87</v>
      </c>
    </row>
    <row r="13499" spans="1:17" x14ac:dyDescent="0.3">
      <c r="A13499" s="1">
        <v>41801</v>
      </c>
      <c r="B13499">
        <v>11</v>
      </c>
      <c r="C13499" t="s">
        <v>48</v>
      </c>
      <c r="D13499">
        <v>2014</v>
      </c>
      <c r="E13499">
        <v>32</v>
      </c>
      <c r="F13499" t="s">
        <v>28</v>
      </c>
      <c r="G13499" t="s">
        <v>25</v>
      </c>
      <c r="H13499" t="s">
        <v>26</v>
      </c>
      <c r="I13499" t="s">
        <v>21</v>
      </c>
      <c r="J13499" t="s">
        <v>71</v>
      </c>
      <c r="K13499" t="s">
        <v>73</v>
      </c>
      <c r="L13499">
        <v>18</v>
      </c>
      <c r="M13499">
        <v>2</v>
      </c>
      <c r="N13499">
        <v>5</v>
      </c>
      <c r="O13499">
        <v>42</v>
      </c>
      <c r="P13499">
        <v>36</v>
      </c>
      <c r="Q13499">
        <v>78</v>
      </c>
    </row>
    <row r="13500" spans="1:17" x14ac:dyDescent="0.3">
      <c r="A13500" s="1">
        <v>42532</v>
      </c>
      <c r="B13500">
        <v>11</v>
      </c>
      <c r="C13500" t="s">
        <v>48</v>
      </c>
      <c r="D13500">
        <v>2016</v>
      </c>
      <c r="E13500">
        <v>32</v>
      </c>
      <c r="F13500" t="s">
        <v>28</v>
      </c>
      <c r="G13500" t="s">
        <v>25</v>
      </c>
      <c r="H13500" t="s">
        <v>26</v>
      </c>
      <c r="I13500" t="s">
        <v>21</v>
      </c>
      <c r="J13500" t="s">
        <v>71</v>
      </c>
      <c r="K13500" t="s">
        <v>73</v>
      </c>
      <c r="L13500">
        <v>19</v>
      </c>
      <c r="M13500">
        <v>2</v>
      </c>
      <c r="N13500">
        <v>5</v>
      </c>
      <c r="O13500">
        <v>45</v>
      </c>
      <c r="P13500">
        <v>38</v>
      </c>
      <c r="Q13500">
        <v>83</v>
      </c>
    </row>
    <row r="13501" spans="1:17" x14ac:dyDescent="0.3">
      <c r="A13501" s="1">
        <v>42532</v>
      </c>
      <c r="B13501">
        <v>11</v>
      </c>
      <c r="C13501" t="s">
        <v>48</v>
      </c>
      <c r="D13501">
        <v>2016</v>
      </c>
      <c r="E13501">
        <v>32</v>
      </c>
      <c r="F13501" t="s">
        <v>28</v>
      </c>
      <c r="G13501" t="s">
        <v>25</v>
      </c>
      <c r="H13501" t="s">
        <v>26</v>
      </c>
      <c r="I13501" t="s">
        <v>21</v>
      </c>
      <c r="J13501" t="s">
        <v>71</v>
      </c>
      <c r="K13501" t="s">
        <v>73</v>
      </c>
      <c r="L13501">
        <v>18</v>
      </c>
      <c r="M13501">
        <v>2</v>
      </c>
      <c r="N13501">
        <v>5</v>
      </c>
      <c r="O13501">
        <v>42</v>
      </c>
      <c r="P13501">
        <v>36</v>
      </c>
      <c r="Q13501">
        <v>78</v>
      </c>
    </row>
    <row r="13502" spans="1:17" x14ac:dyDescent="0.3">
      <c r="A13502" s="1">
        <v>41814</v>
      </c>
      <c r="B13502">
        <v>24</v>
      </c>
      <c r="C13502" t="s">
        <v>48</v>
      </c>
      <c r="D13502">
        <v>2014</v>
      </c>
      <c r="E13502">
        <v>32</v>
      </c>
      <c r="F13502" t="s">
        <v>28</v>
      </c>
      <c r="G13502" t="s">
        <v>25</v>
      </c>
      <c r="H13502" t="s">
        <v>26</v>
      </c>
      <c r="I13502" t="s">
        <v>21</v>
      </c>
      <c r="J13502" t="s">
        <v>71</v>
      </c>
      <c r="K13502" t="s">
        <v>73</v>
      </c>
      <c r="L13502">
        <v>28</v>
      </c>
      <c r="M13502">
        <v>2</v>
      </c>
      <c r="N13502">
        <v>5</v>
      </c>
      <c r="O13502">
        <v>66</v>
      </c>
      <c r="P13502">
        <v>56</v>
      </c>
      <c r="Q13502">
        <v>122</v>
      </c>
    </row>
    <row r="13503" spans="1:17" x14ac:dyDescent="0.3">
      <c r="A13503" s="1">
        <v>41814</v>
      </c>
      <c r="B13503">
        <v>24</v>
      </c>
      <c r="C13503" t="s">
        <v>48</v>
      </c>
      <c r="D13503">
        <v>2014</v>
      </c>
      <c r="E13503">
        <v>32</v>
      </c>
      <c r="F13503" t="s">
        <v>28</v>
      </c>
      <c r="G13503" t="s">
        <v>25</v>
      </c>
      <c r="H13503" t="s">
        <v>26</v>
      </c>
      <c r="I13503" t="s">
        <v>21</v>
      </c>
      <c r="J13503" t="s">
        <v>71</v>
      </c>
      <c r="K13503" t="s">
        <v>73</v>
      </c>
      <c r="L13503">
        <v>2</v>
      </c>
      <c r="M13503">
        <v>2</v>
      </c>
      <c r="N13503">
        <v>5</v>
      </c>
      <c r="O13503">
        <v>5</v>
      </c>
      <c r="P13503">
        <v>4</v>
      </c>
      <c r="Q13503">
        <v>9</v>
      </c>
    </row>
    <row r="13504" spans="1:17" x14ac:dyDescent="0.3">
      <c r="A13504" s="1">
        <v>42545</v>
      </c>
      <c r="B13504">
        <v>24</v>
      </c>
      <c r="C13504" t="s">
        <v>48</v>
      </c>
      <c r="D13504">
        <v>2016</v>
      </c>
      <c r="E13504">
        <v>32</v>
      </c>
      <c r="F13504" t="s">
        <v>28</v>
      </c>
      <c r="G13504" t="s">
        <v>25</v>
      </c>
      <c r="H13504" t="s">
        <v>26</v>
      </c>
      <c r="I13504" t="s">
        <v>21</v>
      </c>
      <c r="J13504" t="s">
        <v>71</v>
      </c>
      <c r="K13504" t="s">
        <v>73</v>
      </c>
      <c r="L13504">
        <v>27</v>
      </c>
      <c r="M13504">
        <v>2</v>
      </c>
      <c r="N13504">
        <v>5</v>
      </c>
      <c r="O13504">
        <v>63</v>
      </c>
      <c r="P13504">
        <v>54</v>
      </c>
      <c r="Q13504">
        <v>117</v>
      </c>
    </row>
    <row r="13505" spans="1:17" x14ac:dyDescent="0.3">
      <c r="A13505" s="1">
        <v>42545</v>
      </c>
      <c r="B13505">
        <v>24</v>
      </c>
      <c r="C13505" t="s">
        <v>48</v>
      </c>
      <c r="D13505">
        <v>2016</v>
      </c>
      <c r="E13505">
        <v>32</v>
      </c>
      <c r="F13505" t="s">
        <v>28</v>
      </c>
      <c r="G13505" t="s">
        <v>25</v>
      </c>
      <c r="H13505" t="s">
        <v>26</v>
      </c>
      <c r="I13505" t="s">
        <v>21</v>
      </c>
      <c r="J13505" t="s">
        <v>71</v>
      </c>
      <c r="K13505" t="s">
        <v>73</v>
      </c>
      <c r="L13505">
        <v>3</v>
      </c>
      <c r="M13505">
        <v>2</v>
      </c>
      <c r="N13505">
        <v>5</v>
      </c>
      <c r="O13505">
        <v>7</v>
      </c>
      <c r="P13505">
        <v>6</v>
      </c>
      <c r="Q13505">
        <v>13</v>
      </c>
    </row>
    <row r="13506" spans="1:17" x14ac:dyDescent="0.3">
      <c r="A13506" s="1">
        <v>41466</v>
      </c>
      <c r="B13506">
        <v>11</v>
      </c>
      <c r="C13506" t="s">
        <v>31</v>
      </c>
      <c r="D13506">
        <v>2013</v>
      </c>
      <c r="E13506">
        <v>33</v>
      </c>
      <c r="F13506" t="s">
        <v>18</v>
      </c>
      <c r="G13506" t="s">
        <v>35</v>
      </c>
      <c r="H13506" t="s">
        <v>38</v>
      </c>
      <c r="I13506" t="s">
        <v>21</v>
      </c>
      <c r="J13506" t="s">
        <v>71</v>
      </c>
      <c r="K13506" t="s">
        <v>72</v>
      </c>
      <c r="L13506">
        <v>25</v>
      </c>
      <c r="M13506">
        <v>4</v>
      </c>
      <c r="N13506">
        <v>10</v>
      </c>
      <c r="O13506">
        <v>145</v>
      </c>
      <c r="P13506">
        <v>100</v>
      </c>
      <c r="Q13506">
        <v>245</v>
      </c>
    </row>
    <row r="13507" spans="1:17" x14ac:dyDescent="0.3">
      <c r="A13507" s="1">
        <v>41466</v>
      </c>
      <c r="B13507">
        <v>11</v>
      </c>
      <c r="C13507" t="s">
        <v>31</v>
      </c>
      <c r="D13507">
        <v>2013</v>
      </c>
      <c r="E13507">
        <v>33</v>
      </c>
      <c r="F13507" t="s">
        <v>18</v>
      </c>
      <c r="G13507" t="s">
        <v>35</v>
      </c>
      <c r="H13507" t="s">
        <v>38</v>
      </c>
      <c r="I13507" t="s">
        <v>21</v>
      </c>
      <c r="J13507" t="s">
        <v>71</v>
      </c>
      <c r="K13507" t="s">
        <v>72</v>
      </c>
      <c r="L13507">
        <v>20</v>
      </c>
      <c r="M13507">
        <v>4</v>
      </c>
      <c r="N13507">
        <v>10</v>
      </c>
      <c r="O13507">
        <v>116</v>
      </c>
      <c r="P13507">
        <v>80</v>
      </c>
      <c r="Q13507">
        <v>196</v>
      </c>
    </row>
    <row r="13508" spans="1:17" x14ac:dyDescent="0.3">
      <c r="A13508" s="1">
        <v>42196</v>
      </c>
      <c r="B13508">
        <v>11</v>
      </c>
      <c r="C13508" t="s">
        <v>31</v>
      </c>
      <c r="D13508">
        <v>2015</v>
      </c>
      <c r="E13508">
        <v>33</v>
      </c>
      <c r="F13508" t="s">
        <v>18</v>
      </c>
      <c r="G13508" t="s">
        <v>35</v>
      </c>
      <c r="H13508" t="s">
        <v>38</v>
      </c>
      <c r="I13508" t="s">
        <v>21</v>
      </c>
      <c r="J13508" t="s">
        <v>71</v>
      </c>
      <c r="K13508" t="s">
        <v>72</v>
      </c>
      <c r="L13508">
        <v>26</v>
      </c>
      <c r="M13508">
        <v>4</v>
      </c>
      <c r="N13508">
        <v>10</v>
      </c>
      <c r="O13508">
        <v>151</v>
      </c>
      <c r="P13508">
        <v>104</v>
      </c>
      <c r="Q13508">
        <v>255</v>
      </c>
    </row>
    <row r="13509" spans="1:17" x14ac:dyDescent="0.3">
      <c r="A13509" s="1">
        <v>42196</v>
      </c>
      <c r="B13509">
        <v>11</v>
      </c>
      <c r="C13509" t="s">
        <v>31</v>
      </c>
      <c r="D13509">
        <v>2015</v>
      </c>
      <c r="E13509">
        <v>33</v>
      </c>
      <c r="F13509" t="s">
        <v>18</v>
      </c>
      <c r="G13509" t="s">
        <v>35</v>
      </c>
      <c r="H13509" t="s">
        <v>38</v>
      </c>
      <c r="I13509" t="s">
        <v>21</v>
      </c>
      <c r="J13509" t="s">
        <v>71</v>
      </c>
      <c r="K13509" t="s">
        <v>72</v>
      </c>
      <c r="L13509">
        <v>21</v>
      </c>
      <c r="M13509">
        <v>4</v>
      </c>
      <c r="N13509">
        <v>10</v>
      </c>
      <c r="O13509">
        <v>122</v>
      </c>
      <c r="P13509">
        <v>84</v>
      </c>
      <c r="Q13509">
        <v>206</v>
      </c>
    </row>
    <row r="13510" spans="1:17" x14ac:dyDescent="0.3">
      <c r="A13510" s="1">
        <v>41525</v>
      </c>
      <c r="B13510">
        <v>8</v>
      </c>
      <c r="C13510" t="s">
        <v>33</v>
      </c>
      <c r="D13510">
        <v>2013</v>
      </c>
      <c r="E13510">
        <v>33</v>
      </c>
      <c r="F13510" t="s">
        <v>18</v>
      </c>
      <c r="G13510" t="s">
        <v>35</v>
      </c>
      <c r="H13510" t="s">
        <v>38</v>
      </c>
      <c r="I13510" t="s">
        <v>21</v>
      </c>
      <c r="J13510" t="s">
        <v>71</v>
      </c>
      <c r="K13510" t="s">
        <v>72</v>
      </c>
      <c r="L13510">
        <v>16</v>
      </c>
      <c r="M13510">
        <v>4</v>
      </c>
      <c r="N13510">
        <v>10</v>
      </c>
      <c r="O13510">
        <v>93</v>
      </c>
      <c r="P13510">
        <v>64</v>
      </c>
      <c r="Q13510">
        <v>157</v>
      </c>
    </row>
    <row r="13511" spans="1:17" x14ac:dyDescent="0.3">
      <c r="A13511" s="1">
        <v>41525</v>
      </c>
      <c r="B13511">
        <v>8</v>
      </c>
      <c r="C13511" t="s">
        <v>33</v>
      </c>
      <c r="D13511">
        <v>2013</v>
      </c>
      <c r="E13511">
        <v>33</v>
      </c>
      <c r="F13511" t="s">
        <v>18</v>
      </c>
      <c r="G13511" t="s">
        <v>35</v>
      </c>
      <c r="H13511" t="s">
        <v>38</v>
      </c>
      <c r="I13511" t="s">
        <v>21</v>
      </c>
      <c r="J13511" t="s">
        <v>71</v>
      </c>
      <c r="K13511" t="s">
        <v>72</v>
      </c>
      <c r="L13511">
        <v>12</v>
      </c>
      <c r="M13511">
        <v>4</v>
      </c>
      <c r="N13511">
        <v>10</v>
      </c>
      <c r="O13511">
        <v>70</v>
      </c>
      <c r="P13511">
        <v>48</v>
      </c>
      <c r="Q13511">
        <v>118</v>
      </c>
    </row>
    <row r="13512" spans="1:17" x14ac:dyDescent="0.3">
      <c r="A13512" s="1">
        <v>42255</v>
      </c>
      <c r="B13512">
        <v>8</v>
      </c>
      <c r="C13512" t="s">
        <v>33</v>
      </c>
      <c r="D13512">
        <v>2015</v>
      </c>
      <c r="E13512">
        <v>33</v>
      </c>
      <c r="F13512" t="s">
        <v>18</v>
      </c>
      <c r="G13512" t="s">
        <v>35</v>
      </c>
      <c r="H13512" t="s">
        <v>38</v>
      </c>
      <c r="I13512" t="s">
        <v>21</v>
      </c>
      <c r="J13512" t="s">
        <v>71</v>
      </c>
      <c r="K13512" t="s">
        <v>72</v>
      </c>
      <c r="L13512">
        <v>16</v>
      </c>
      <c r="M13512">
        <v>4</v>
      </c>
      <c r="N13512">
        <v>10</v>
      </c>
      <c r="O13512">
        <v>93</v>
      </c>
      <c r="P13512">
        <v>64</v>
      </c>
      <c r="Q13512">
        <v>157</v>
      </c>
    </row>
    <row r="13513" spans="1:17" x14ac:dyDescent="0.3">
      <c r="A13513" s="1">
        <v>42255</v>
      </c>
      <c r="B13513">
        <v>8</v>
      </c>
      <c r="C13513" t="s">
        <v>33</v>
      </c>
      <c r="D13513">
        <v>2015</v>
      </c>
      <c r="E13513">
        <v>33</v>
      </c>
      <c r="F13513" t="s">
        <v>18</v>
      </c>
      <c r="G13513" t="s">
        <v>35</v>
      </c>
      <c r="H13513" t="s">
        <v>38</v>
      </c>
      <c r="I13513" t="s">
        <v>21</v>
      </c>
      <c r="J13513" t="s">
        <v>71</v>
      </c>
      <c r="K13513" t="s">
        <v>72</v>
      </c>
      <c r="L13513">
        <v>13</v>
      </c>
      <c r="M13513">
        <v>4</v>
      </c>
      <c r="N13513">
        <v>10</v>
      </c>
      <c r="O13513">
        <v>75</v>
      </c>
      <c r="P13513">
        <v>52</v>
      </c>
      <c r="Q13513">
        <v>127</v>
      </c>
    </row>
    <row r="13514" spans="1:17" x14ac:dyDescent="0.3">
      <c r="A13514" s="1">
        <v>41549</v>
      </c>
      <c r="B13514">
        <v>2</v>
      </c>
      <c r="C13514" t="s">
        <v>51</v>
      </c>
      <c r="D13514">
        <v>2013</v>
      </c>
      <c r="E13514">
        <v>33</v>
      </c>
      <c r="F13514" t="s">
        <v>18</v>
      </c>
      <c r="G13514" t="s">
        <v>35</v>
      </c>
      <c r="H13514" t="s">
        <v>38</v>
      </c>
      <c r="I13514" t="s">
        <v>21</v>
      </c>
      <c r="J13514" t="s">
        <v>71</v>
      </c>
      <c r="K13514" t="s">
        <v>72</v>
      </c>
      <c r="L13514">
        <v>8</v>
      </c>
      <c r="M13514">
        <v>4</v>
      </c>
      <c r="N13514">
        <v>10</v>
      </c>
      <c r="O13514">
        <v>46</v>
      </c>
      <c r="P13514">
        <v>32</v>
      </c>
      <c r="Q13514">
        <v>78</v>
      </c>
    </row>
    <row r="13515" spans="1:17" x14ac:dyDescent="0.3">
      <c r="A13515" s="1">
        <v>42279</v>
      </c>
      <c r="B13515">
        <v>2</v>
      </c>
      <c r="C13515" t="s">
        <v>51</v>
      </c>
      <c r="D13515">
        <v>2015</v>
      </c>
      <c r="E13515">
        <v>33</v>
      </c>
      <c r="F13515" t="s">
        <v>18</v>
      </c>
      <c r="G13515" t="s">
        <v>35</v>
      </c>
      <c r="H13515" t="s">
        <v>38</v>
      </c>
      <c r="I13515" t="s">
        <v>21</v>
      </c>
      <c r="J13515" t="s">
        <v>71</v>
      </c>
      <c r="K13515" t="s">
        <v>72</v>
      </c>
      <c r="L13515">
        <v>8</v>
      </c>
      <c r="M13515">
        <v>4</v>
      </c>
      <c r="N13515">
        <v>10</v>
      </c>
      <c r="O13515">
        <v>46</v>
      </c>
      <c r="P13515">
        <v>32</v>
      </c>
      <c r="Q13515">
        <v>78</v>
      </c>
    </row>
    <row r="13516" spans="1:17" x14ac:dyDescent="0.3">
      <c r="A13516" s="1">
        <v>41600</v>
      </c>
      <c r="B13516">
        <v>22</v>
      </c>
      <c r="C13516" t="s">
        <v>17</v>
      </c>
      <c r="D13516">
        <v>2013</v>
      </c>
      <c r="E13516">
        <v>33</v>
      </c>
      <c r="F13516" t="s">
        <v>18</v>
      </c>
      <c r="G13516" t="s">
        <v>35</v>
      </c>
      <c r="H13516" t="s">
        <v>38</v>
      </c>
      <c r="I13516" t="s">
        <v>21</v>
      </c>
      <c r="J13516" t="s">
        <v>71</v>
      </c>
      <c r="K13516" t="s">
        <v>72</v>
      </c>
      <c r="L13516">
        <v>26</v>
      </c>
      <c r="M13516">
        <v>4</v>
      </c>
      <c r="N13516">
        <v>10</v>
      </c>
      <c r="O13516">
        <v>151</v>
      </c>
      <c r="P13516">
        <v>104</v>
      </c>
      <c r="Q13516">
        <v>255</v>
      </c>
    </row>
    <row r="13517" spans="1:17" x14ac:dyDescent="0.3">
      <c r="A13517" s="1">
        <v>41600</v>
      </c>
      <c r="B13517">
        <v>22</v>
      </c>
      <c r="C13517" t="s">
        <v>17</v>
      </c>
      <c r="D13517">
        <v>2013</v>
      </c>
      <c r="E13517">
        <v>33</v>
      </c>
      <c r="F13517" t="s">
        <v>18</v>
      </c>
      <c r="G13517" t="s">
        <v>35</v>
      </c>
      <c r="H13517" t="s">
        <v>38</v>
      </c>
      <c r="I13517" t="s">
        <v>21</v>
      </c>
      <c r="J13517" t="s">
        <v>71</v>
      </c>
      <c r="K13517" t="s">
        <v>72</v>
      </c>
      <c r="L13517">
        <v>3</v>
      </c>
      <c r="M13517">
        <v>4</v>
      </c>
      <c r="N13517">
        <v>10</v>
      </c>
      <c r="O13517">
        <v>17</v>
      </c>
      <c r="P13517">
        <v>12</v>
      </c>
      <c r="Q13517">
        <v>29</v>
      </c>
    </row>
    <row r="13518" spans="1:17" x14ac:dyDescent="0.3">
      <c r="A13518" s="1">
        <v>42330</v>
      </c>
      <c r="B13518">
        <v>22</v>
      </c>
      <c r="C13518" t="s">
        <v>17</v>
      </c>
      <c r="D13518">
        <v>2015</v>
      </c>
      <c r="E13518">
        <v>33</v>
      </c>
      <c r="F13518" t="s">
        <v>18</v>
      </c>
      <c r="G13518" t="s">
        <v>35</v>
      </c>
      <c r="H13518" t="s">
        <v>38</v>
      </c>
      <c r="I13518" t="s">
        <v>21</v>
      </c>
      <c r="J13518" t="s">
        <v>71</v>
      </c>
      <c r="K13518" t="s">
        <v>72</v>
      </c>
      <c r="L13518">
        <v>26</v>
      </c>
      <c r="M13518">
        <v>4</v>
      </c>
      <c r="N13518">
        <v>10</v>
      </c>
      <c r="O13518">
        <v>151</v>
      </c>
      <c r="P13518">
        <v>104</v>
      </c>
      <c r="Q13518">
        <v>255</v>
      </c>
    </row>
    <row r="13519" spans="1:17" x14ac:dyDescent="0.3">
      <c r="A13519" s="1">
        <v>42330</v>
      </c>
      <c r="B13519">
        <v>22</v>
      </c>
      <c r="C13519" t="s">
        <v>17</v>
      </c>
      <c r="D13519">
        <v>2015</v>
      </c>
      <c r="E13519">
        <v>33</v>
      </c>
      <c r="F13519" t="s">
        <v>18</v>
      </c>
      <c r="G13519" t="s">
        <v>35</v>
      </c>
      <c r="H13519" t="s">
        <v>38</v>
      </c>
      <c r="I13519" t="s">
        <v>21</v>
      </c>
      <c r="J13519" t="s">
        <v>71</v>
      </c>
      <c r="K13519" t="s">
        <v>72</v>
      </c>
      <c r="L13519">
        <v>4</v>
      </c>
      <c r="M13519">
        <v>4</v>
      </c>
      <c r="N13519">
        <v>10</v>
      </c>
      <c r="O13519">
        <v>23</v>
      </c>
      <c r="P13519">
        <v>16</v>
      </c>
      <c r="Q13519">
        <v>39</v>
      </c>
    </row>
    <row r="13520" spans="1:17" x14ac:dyDescent="0.3">
      <c r="A13520" s="1">
        <v>41606</v>
      </c>
      <c r="B13520">
        <v>28</v>
      </c>
      <c r="C13520" t="s">
        <v>17</v>
      </c>
      <c r="D13520">
        <v>2013</v>
      </c>
      <c r="E13520">
        <v>33</v>
      </c>
      <c r="F13520" t="s">
        <v>18</v>
      </c>
      <c r="G13520" t="s">
        <v>35</v>
      </c>
      <c r="H13520" t="s">
        <v>38</v>
      </c>
      <c r="I13520" t="s">
        <v>21</v>
      </c>
      <c r="J13520" t="s">
        <v>71</v>
      </c>
      <c r="K13520" t="s">
        <v>72</v>
      </c>
      <c r="L13520">
        <v>23</v>
      </c>
      <c r="M13520">
        <v>4</v>
      </c>
      <c r="N13520">
        <v>10</v>
      </c>
      <c r="O13520">
        <v>133</v>
      </c>
      <c r="P13520">
        <v>92</v>
      </c>
      <c r="Q13520">
        <v>225</v>
      </c>
    </row>
    <row r="13521" spans="1:17" x14ac:dyDescent="0.3">
      <c r="A13521" s="1">
        <v>41606</v>
      </c>
      <c r="B13521">
        <v>28</v>
      </c>
      <c r="C13521" t="s">
        <v>17</v>
      </c>
      <c r="D13521">
        <v>2013</v>
      </c>
      <c r="E13521">
        <v>33</v>
      </c>
      <c r="F13521" t="s">
        <v>18</v>
      </c>
      <c r="G13521" t="s">
        <v>35</v>
      </c>
      <c r="H13521" t="s">
        <v>38</v>
      </c>
      <c r="I13521" t="s">
        <v>21</v>
      </c>
      <c r="J13521" t="s">
        <v>71</v>
      </c>
      <c r="K13521" t="s">
        <v>72</v>
      </c>
      <c r="L13521">
        <v>9</v>
      </c>
      <c r="M13521">
        <v>4</v>
      </c>
      <c r="N13521">
        <v>10</v>
      </c>
      <c r="O13521">
        <v>52</v>
      </c>
      <c r="P13521">
        <v>36</v>
      </c>
      <c r="Q13521">
        <v>88</v>
      </c>
    </row>
    <row r="13522" spans="1:17" x14ac:dyDescent="0.3">
      <c r="A13522" s="1">
        <v>42336</v>
      </c>
      <c r="B13522">
        <v>28</v>
      </c>
      <c r="C13522" t="s">
        <v>17</v>
      </c>
      <c r="D13522">
        <v>2015</v>
      </c>
      <c r="E13522">
        <v>33</v>
      </c>
      <c r="F13522" t="s">
        <v>18</v>
      </c>
      <c r="G13522" t="s">
        <v>35</v>
      </c>
      <c r="H13522" t="s">
        <v>38</v>
      </c>
      <c r="I13522" t="s">
        <v>21</v>
      </c>
      <c r="J13522" t="s">
        <v>71</v>
      </c>
      <c r="K13522" t="s">
        <v>72</v>
      </c>
      <c r="L13522">
        <v>22</v>
      </c>
      <c r="M13522">
        <v>4</v>
      </c>
      <c r="N13522">
        <v>10</v>
      </c>
      <c r="O13522">
        <v>128</v>
      </c>
      <c r="P13522">
        <v>88</v>
      </c>
      <c r="Q13522">
        <v>216</v>
      </c>
    </row>
    <row r="13523" spans="1:17" x14ac:dyDescent="0.3">
      <c r="A13523" s="1">
        <v>42336</v>
      </c>
      <c r="B13523">
        <v>28</v>
      </c>
      <c r="C13523" t="s">
        <v>17</v>
      </c>
      <c r="D13523">
        <v>2015</v>
      </c>
      <c r="E13523">
        <v>33</v>
      </c>
      <c r="F13523" t="s">
        <v>18</v>
      </c>
      <c r="G13523" t="s">
        <v>35</v>
      </c>
      <c r="H13523" t="s">
        <v>38</v>
      </c>
      <c r="I13523" t="s">
        <v>21</v>
      </c>
      <c r="J13523" t="s">
        <v>71</v>
      </c>
      <c r="K13523" t="s">
        <v>72</v>
      </c>
      <c r="L13523">
        <v>10</v>
      </c>
      <c r="M13523">
        <v>4</v>
      </c>
      <c r="N13523">
        <v>10</v>
      </c>
      <c r="O13523">
        <v>58</v>
      </c>
      <c r="P13523">
        <v>40</v>
      </c>
      <c r="Q13523">
        <v>98</v>
      </c>
    </row>
    <row r="13524" spans="1:17" x14ac:dyDescent="0.3">
      <c r="A13524" s="1">
        <v>41611</v>
      </c>
      <c r="B13524">
        <v>3</v>
      </c>
      <c r="C13524" t="s">
        <v>37</v>
      </c>
      <c r="D13524">
        <v>2013</v>
      </c>
      <c r="E13524">
        <v>33</v>
      </c>
      <c r="F13524" t="s">
        <v>18</v>
      </c>
      <c r="G13524" t="s">
        <v>35</v>
      </c>
      <c r="H13524" t="s">
        <v>38</v>
      </c>
      <c r="I13524" t="s">
        <v>21</v>
      </c>
      <c r="J13524" t="s">
        <v>71</v>
      </c>
      <c r="K13524" t="s">
        <v>72</v>
      </c>
      <c r="L13524">
        <v>23</v>
      </c>
      <c r="M13524">
        <v>4</v>
      </c>
      <c r="N13524">
        <v>10</v>
      </c>
      <c r="O13524">
        <v>133</v>
      </c>
      <c r="P13524">
        <v>92</v>
      </c>
      <c r="Q13524">
        <v>225</v>
      </c>
    </row>
    <row r="13525" spans="1:17" x14ac:dyDescent="0.3">
      <c r="A13525" s="1">
        <v>41611</v>
      </c>
      <c r="B13525">
        <v>3</v>
      </c>
      <c r="C13525" t="s">
        <v>37</v>
      </c>
      <c r="D13525">
        <v>2013</v>
      </c>
      <c r="E13525">
        <v>33</v>
      </c>
      <c r="F13525" t="s">
        <v>18</v>
      </c>
      <c r="G13525" t="s">
        <v>35</v>
      </c>
      <c r="H13525" t="s">
        <v>38</v>
      </c>
      <c r="I13525" t="s">
        <v>21</v>
      </c>
      <c r="J13525" t="s">
        <v>71</v>
      </c>
      <c r="K13525" t="s">
        <v>72</v>
      </c>
      <c r="L13525">
        <v>30</v>
      </c>
      <c r="M13525">
        <v>4</v>
      </c>
      <c r="N13525">
        <v>10</v>
      </c>
      <c r="O13525">
        <v>174</v>
      </c>
      <c r="P13525">
        <v>120</v>
      </c>
      <c r="Q13525">
        <v>294</v>
      </c>
    </row>
    <row r="13526" spans="1:17" x14ac:dyDescent="0.3">
      <c r="A13526" s="1">
        <v>42341</v>
      </c>
      <c r="B13526">
        <v>3</v>
      </c>
      <c r="C13526" t="s">
        <v>37</v>
      </c>
      <c r="D13526">
        <v>2015</v>
      </c>
      <c r="E13526">
        <v>33</v>
      </c>
      <c r="F13526" t="s">
        <v>18</v>
      </c>
      <c r="G13526" t="s">
        <v>35</v>
      </c>
      <c r="H13526" t="s">
        <v>38</v>
      </c>
      <c r="I13526" t="s">
        <v>21</v>
      </c>
      <c r="J13526" t="s">
        <v>71</v>
      </c>
      <c r="K13526" t="s">
        <v>72</v>
      </c>
      <c r="L13526">
        <v>21</v>
      </c>
      <c r="M13526">
        <v>4</v>
      </c>
      <c r="N13526">
        <v>10</v>
      </c>
      <c r="O13526">
        <v>122</v>
      </c>
      <c r="P13526">
        <v>84</v>
      </c>
      <c r="Q13526">
        <v>206</v>
      </c>
    </row>
    <row r="13527" spans="1:17" x14ac:dyDescent="0.3">
      <c r="A13527" s="1">
        <v>42341</v>
      </c>
      <c r="B13527">
        <v>3</v>
      </c>
      <c r="C13527" t="s">
        <v>37</v>
      </c>
      <c r="D13527">
        <v>2015</v>
      </c>
      <c r="E13527">
        <v>33</v>
      </c>
      <c r="F13527" t="s">
        <v>18</v>
      </c>
      <c r="G13527" t="s">
        <v>35</v>
      </c>
      <c r="H13527" t="s">
        <v>38</v>
      </c>
      <c r="I13527" t="s">
        <v>21</v>
      </c>
      <c r="J13527" t="s">
        <v>71</v>
      </c>
      <c r="K13527" t="s">
        <v>72</v>
      </c>
      <c r="L13527">
        <v>30</v>
      </c>
      <c r="M13527">
        <v>4</v>
      </c>
      <c r="N13527">
        <v>10</v>
      </c>
      <c r="O13527">
        <v>174</v>
      </c>
      <c r="P13527">
        <v>120</v>
      </c>
      <c r="Q13527">
        <v>294</v>
      </c>
    </row>
    <row r="13528" spans="1:17" x14ac:dyDescent="0.3">
      <c r="A13528" s="1">
        <v>41640</v>
      </c>
      <c r="B13528">
        <v>1</v>
      </c>
      <c r="C13528" t="s">
        <v>34</v>
      </c>
      <c r="D13528">
        <v>2014</v>
      </c>
      <c r="E13528">
        <v>33</v>
      </c>
      <c r="F13528" t="s">
        <v>18</v>
      </c>
      <c r="G13528" t="s">
        <v>35</v>
      </c>
      <c r="H13528" t="s">
        <v>38</v>
      </c>
      <c r="I13528" t="s">
        <v>21</v>
      </c>
      <c r="J13528" t="s">
        <v>71</v>
      </c>
      <c r="K13528" t="s">
        <v>72</v>
      </c>
      <c r="L13528">
        <v>17</v>
      </c>
      <c r="M13528">
        <v>4</v>
      </c>
      <c r="N13528">
        <v>10</v>
      </c>
      <c r="O13528">
        <v>99</v>
      </c>
      <c r="P13528">
        <v>68</v>
      </c>
      <c r="Q13528">
        <v>167</v>
      </c>
    </row>
    <row r="13529" spans="1:17" x14ac:dyDescent="0.3">
      <c r="A13529" s="1">
        <v>42370</v>
      </c>
      <c r="B13529">
        <v>1</v>
      </c>
      <c r="C13529" t="s">
        <v>34</v>
      </c>
      <c r="D13529">
        <v>2016</v>
      </c>
      <c r="E13529">
        <v>33</v>
      </c>
      <c r="F13529" t="s">
        <v>18</v>
      </c>
      <c r="G13529" t="s">
        <v>35</v>
      </c>
      <c r="H13529" t="s">
        <v>38</v>
      </c>
      <c r="I13529" t="s">
        <v>21</v>
      </c>
      <c r="J13529" t="s">
        <v>71</v>
      </c>
      <c r="K13529" t="s">
        <v>72</v>
      </c>
      <c r="L13529">
        <v>17</v>
      </c>
      <c r="M13529">
        <v>4</v>
      </c>
      <c r="N13529">
        <v>10</v>
      </c>
      <c r="O13529">
        <v>99</v>
      </c>
      <c r="P13529">
        <v>68</v>
      </c>
      <c r="Q13529">
        <v>167</v>
      </c>
    </row>
    <row r="13530" spans="1:17" x14ac:dyDescent="0.3">
      <c r="A13530" s="1">
        <v>41660</v>
      </c>
      <c r="B13530">
        <v>21</v>
      </c>
      <c r="C13530" t="s">
        <v>34</v>
      </c>
      <c r="D13530">
        <v>2014</v>
      </c>
      <c r="E13530">
        <v>33</v>
      </c>
      <c r="F13530" t="s">
        <v>18</v>
      </c>
      <c r="G13530" t="s">
        <v>35</v>
      </c>
      <c r="H13530" t="s">
        <v>38</v>
      </c>
      <c r="I13530" t="s">
        <v>21</v>
      </c>
      <c r="J13530" t="s">
        <v>71</v>
      </c>
      <c r="K13530" t="s">
        <v>72</v>
      </c>
      <c r="L13530">
        <v>21</v>
      </c>
      <c r="M13530">
        <v>4</v>
      </c>
      <c r="N13530">
        <v>10</v>
      </c>
      <c r="O13530">
        <v>122</v>
      </c>
      <c r="P13530">
        <v>84</v>
      </c>
      <c r="Q13530">
        <v>206</v>
      </c>
    </row>
    <row r="13531" spans="1:17" x14ac:dyDescent="0.3">
      <c r="A13531" s="1">
        <v>41660</v>
      </c>
      <c r="B13531">
        <v>21</v>
      </c>
      <c r="C13531" t="s">
        <v>34</v>
      </c>
      <c r="D13531">
        <v>2014</v>
      </c>
      <c r="E13531">
        <v>33</v>
      </c>
      <c r="F13531" t="s">
        <v>18</v>
      </c>
      <c r="G13531" t="s">
        <v>35</v>
      </c>
      <c r="H13531" t="s">
        <v>38</v>
      </c>
      <c r="I13531" t="s">
        <v>21</v>
      </c>
      <c r="J13531" t="s">
        <v>71</v>
      </c>
      <c r="K13531" t="s">
        <v>72</v>
      </c>
      <c r="L13531">
        <v>18</v>
      </c>
      <c r="M13531">
        <v>4</v>
      </c>
      <c r="N13531">
        <v>10</v>
      </c>
      <c r="O13531">
        <v>104</v>
      </c>
      <c r="P13531">
        <v>72</v>
      </c>
      <c r="Q13531">
        <v>176</v>
      </c>
    </row>
    <row r="13532" spans="1:17" x14ac:dyDescent="0.3">
      <c r="A13532" s="1">
        <v>42390</v>
      </c>
      <c r="B13532">
        <v>21</v>
      </c>
      <c r="C13532" t="s">
        <v>34</v>
      </c>
      <c r="D13532">
        <v>2016</v>
      </c>
      <c r="E13532">
        <v>33</v>
      </c>
      <c r="F13532" t="s">
        <v>18</v>
      </c>
      <c r="G13532" t="s">
        <v>35</v>
      </c>
      <c r="H13532" t="s">
        <v>38</v>
      </c>
      <c r="I13532" t="s">
        <v>21</v>
      </c>
      <c r="J13532" t="s">
        <v>71</v>
      </c>
      <c r="K13532" t="s">
        <v>72</v>
      </c>
      <c r="L13532">
        <v>19</v>
      </c>
      <c r="M13532">
        <v>4</v>
      </c>
      <c r="N13532">
        <v>10</v>
      </c>
      <c r="O13532">
        <v>110</v>
      </c>
      <c r="P13532">
        <v>76</v>
      </c>
      <c r="Q13532">
        <v>186</v>
      </c>
    </row>
    <row r="13533" spans="1:17" x14ac:dyDescent="0.3">
      <c r="A13533" s="1">
        <v>42390</v>
      </c>
      <c r="B13533">
        <v>21</v>
      </c>
      <c r="C13533" t="s">
        <v>34</v>
      </c>
      <c r="D13533">
        <v>2016</v>
      </c>
      <c r="E13533">
        <v>33</v>
      </c>
      <c r="F13533" t="s">
        <v>18</v>
      </c>
      <c r="G13533" t="s">
        <v>35</v>
      </c>
      <c r="H13533" t="s">
        <v>38</v>
      </c>
      <c r="I13533" t="s">
        <v>21</v>
      </c>
      <c r="J13533" t="s">
        <v>71</v>
      </c>
      <c r="K13533" t="s">
        <v>72</v>
      </c>
      <c r="L13533">
        <v>19</v>
      </c>
      <c r="M13533">
        <v>4</v>
      </c>
      <c r="N13533">
        <v>10</v>
      </c>
      <c r="O13533">
        <v>110</v>
      </c>
      <c r="P13533">
        <v>76</v>
      </c>
      <c r="Q13533">
        <v>186</v>
      </c>
    </row>
    <row r="13534" spans="1:17" x14ac:dyDescent="0.3">
      <c r="A13534" s="1">
        <v>41758</v>
      </c>
      <c r="B13534">
        <v>29</v>
      </c>
      <c r="C13534" t="s">
        <v>52</v>
      </c>
      <c r="D13534">
        <v>2014</v>
      </c>
      <c r="E13534">
        <v>33</v>
      </c>
      <c r="F13534" t="s">
        <v>18</v>
      </c>
      <c r="G13534" t="s">
        <v>35</v>
      </c>
      <c r="H13534" t="s">
        <v>38</v>
      </c>
      <c r="I13534" t="s">
        <v>21</v>
      </c>
      <c r="J13534" t="s">
        <v>71</v>
      </c>
      <c r="K13534" t="s">
        <v>72</v>
      </c>
      <c r="L13534">
        <v>10</v>
      </c>
      <c r="M13534">
        <v>4</v>
      </c>
      <c r="N13534">
        <v>10</v>
      </c>
      <c r="O13534">
        <v>58</v>
      </c>
      <c r="P13534">
        <v>40</v>
      </c>
      <c r="Q13534">
        <v>98</v>
      </c>
    </row>
    <row r="13535" spans="1:17" x14ac:dyDescent="0.3">
      <c r="A13535" s="1">
        <v>42489</v>
      </c>
      <c r="B13535">
        <v>29</v>
      </c>
      <c r="C13535" t="s">
        <v>52</v>
      </c>
      <c r="D13535">
        <v>2016</v>
      </c>
      <c r="E13535">
        <v>33</v>
      </c>
      <c r="F13535" t="s">
        <v>18</v>
      </c>
      <c r="G13535" t="s">
        <v>35</v>
      </c>
      <c r="H13535" t="s">
        <v>38</v>
      </c>
      <c r="I13535" t="s">
        <v>21</v>
      </c>
      <c r="J13535" t="s">
        <v>71</v>
      </c>
      <c r="K13535" t="s">
        <v>72</v>
      </c>
      <c r="L13535">
        <v>8</v>
      </c>
      <c r="M13535">
        <v>4</v>
      </c>
      <c r="N13535">
        <v>10</v>
      </c>
      <c r="O13535">
        <v>46</v>
      </c>
      <c r="P13535">
        <v>32</v>
      </c>
      <c r="Q13535">
        <v>78</v>
      </c>
    </row>
    <row r="13536" spans="1:17" x14ac:dyDescent="0.3">
      <c r="A13536" s="1">
        <v>41787</v>
      </c>
      <c r="B13536">
        <v>28</v>
      </c>
      <c r="C13536" t="s">
        <v>27</v>
      </c>
      <c r="D13536">
        <v>2014</v>
      </c>
      <c r="E13536">
        <v>33</v>
      </c>
      <c r="F13536" t="s">
        <v>18</v>
      </c>
      <c r="G13536" t="s">
        <v>35</v>
      </c>
      <c r="H13536" t="s">
        <v>38</v>
      </c>
      <c r="I13536" t="s">
        <v>21</v>
      </c>
      <c r="J13536" t="s">
        <v>71</v>
      </c>
      <c r="K13536" t="s">
        <v>72</v>
      </c>
      <c r="L13536">
        <v>2</v>
      </c>
      <c r="M13536">
        <v>4</v>
      </c>
      <c r="N13536">
        <v>10</v>
      </c>
      <c r="O13536">
        <v>12</v>
      </c>
      <c r="P13536">
        <v>8</v>
      </c>
      <c r="Q13536">
        <v>20</v>
      </c>
    </row>
    <row r="13537" spans="1:17" x14ac:dyDescent="0.3">
      <c r="A13537" s="1">
        <v>41787</v>
      </c>
      <c r="B13537">
        <v>28</v>
      </c>
      <c r="C13537" t="s">
        <v>27</v>
      </c>
      <c r="D13537">
        <v>2014</v>
      </c>
      <c r="E13537">
        <v>33</v>
      </c>
      <c r="F13537" t="s">
        <v>18</v>
      </c>
      <c r="G13537" t="s">
        <v>35</v>
      </c>
      <c r="H13537" t="s">
        <v>38</v>
      </c>
      <c r="I13537" t="s">
        <v>21</v>
      </c>
      <c r="J13537" t="s">
        <v>71</v>
      </c>
      <c r="K13537" t="s">
        <v>72</v>
      </c>
      <c r="L13537">
        <v>24</v>
      </c>
      <c r="M13537">
        <v>4</v>
      </c>
      <c r="N13537">
        <v>10</v>
      </c>
      <c r="O13537">
        <v>139</v>
      </c>
      <c r="P13537">
        <v>96</v>
      </c>
      <c r="Q13537">
        <v>235</v>
      </c>
    </row>
    <row r="13538" spans="1:17" x14ac:dyDescent="0.3">
      <c r="A13538" s="1">
        <v>42518</v>
      </c>
      <c r="B13538">
        <v>28</v>
      </c>
      <c r="C13538" t="s">
        <v>27</v>
      </c>
      <c r="D13538">
        <v>2016</v>
      </c>
      <c r="E13538">
        <v>33</v>
      </c>
      <c r="F13538" t="s">
        <v>18</v>
      </c>
      <c r="G13538" t="s">
        <v>35</v>
      </c>
      <c r="H13538" t="s">
        <v>38</v>
      </c>
      <c r="I13538" t="s">
        <v>21</v>
      </c>
      <c r="J13538" t="s">
        <v>71</v>
      </c>
      <c r="K13538" t="s">
        <v>72</v>
      </c>
      <c r="L13538">
        <v>3</v>
      </c>
      <c r="M13538">
        <v>4</v>
      </c>
      <c r="N13538">
        <v>10</v>
      </c>
      <c r="O13538">
        <v>17</v>
      </c>
      <c r="P13538">
        <v>12</v>
      </c>
      <c r="Q13538">
        <v>29</v>
      </c>
    </row>
    <row r="13539" spans="1:17" x14ac:dyDescent="0.3">
      <c r="A13539" s="1">
        <v>42518</v>
      </c>
      <c r="B13539">
        <v>28</v>
      </c>
      <c r="C13539" t="s">
        <v>27</v>
      </c>
      <c r="D13539">
        <v>2016</v>
      </c>
      <c r="E13539">
        <v>33</v>
      </c>
      <c r="F13539" t="s">
        <v>18</v>
      </c>
      <c r="G13539" t="s">
        <v>35</v>
      </c>
      <c r="H13539" t="s">
        <v>38</v>
      </c>
      <c r="I13539" t="s">
        <v>21</v>
      </c>
      <c r="J13539" t="s">
        <v>71</v>
      </c>
      <c r="K13539" t="s">
        <v>72</v>
      </c>
      <c r="L13539">
        <v>25</v>
      </c>
      <c r="M13539">
        <v>4</v>
      </c>
      <c r="N13539">
        <v>10</v>
      </c>
      <c r="O13539">
        <v>145</v>
      </c>
      <c r="P13539">
        <v>100</v>
      </c>
      <c r="Q13539">
        <v>245</v>
      </c>
    </row>
    <row r="13540" spans="1:17" x14ac:dyDescent="0.3">
      <c r="A13540" s="1">
        <v>41817</v>
      </c>
      <c r="B13540">
        <v>27</v>
      </c>
      <c r="C13540" t="s">
        <v>48</v>
      </c>
      <c r="D13540">
        <v>2014</v>
      </c>
      <c r="E13540">
        <v>33</v>
      </c>
      <c r="F13540" t="s">
        <v>18</v>
      </c>
      <c r="G13540" t="s">
        <v>35</v>
      </c>
      <c r="H13540" t="s">
        <v>38</v>
      </c>
      <c r="I13540" t="s">
        <v>21</v>
      </c>
      <c r="J13540" t="s">
        <v>71</v>
      </c>
      <c r="K13540" t="s">
        <v>72</v>
      </c>
      <c r="L13540">
        <v>24</v>
      </c>
      <c r="M13540">
        <v>4</v>
      </c>
      <c r="N13540">
        <v>10</v>
      </c>
      <c r="O13540">
        <v>139</v>
      </c>
      <c r="P13540">
        <v>96</v>
      </c>
      <c r="Q13540">
        <v>235</v>
      </c>
    </row>
    <row r="13541" spans="1:17" x14ac:dyDescent="0.3">
      <c r="A13541" s="1">
        <v>41817</v>
      </c>
      <c r="B13541">
        <v>27</v>
      </c>
      <c r="C13541" t="s">
        <v>48</v>
      </c>
      <c r="D13541">
        <v>2014</v>
      </c>
      <c r="E13541">
        <v>33</v>
      </c>
      <c r="F13541" t="s">
        <v>18</v>
      </c>
      <c r="G13541" t="s">
        <v>35</v>
      </c>
      <c r="H13541" t="s">
        <v>38</v>
      </c>
      <c r="I13541" t="s">
        <v>21</v>
      </c>
      <c r="J13541" t="s">
        <v>71</v>
      </c>
      <c r="K13541" t="s">
        <v>72</v>
      </c>
      <c r="L13541">
        <v>20</v>
      </c>
      <c r="M13541">
        <v>4</v>
      </c>
      <c r="N13541">
        <v>10</v>
      </c>
      <c r="O13541">
        <v>116</v>
      </c>
      <c r="P13541">
        <v>80</v>
      </c>
      <c r="Q13541">
        <v>196</v>
      </c>
    </row>
    <row r="13542" spans="1:17" x14ac:dyDescent="0.3">
      <c r="A13542" s="1">
        <v>42548</v>
      </c>
      <c r="B13542">
        <v>27</v>
      </c>
      <c r="C13542" t="s">
        <v>48</v>
      </c>
      <c r="D13542">
        <v>2016</v>
      </c>
      <c r="E13542">
        <v>33</v>
      </c>
      <c r="F13542" t="s">
        <v>18</v>
      </c>
      <c r="G13542" t="s">
        <v>35</v>
      </c>
      <c r="H13542" t="s">
        <v>38</v>
      </c>
      <c r="I13542" t="s">
        <v>21</v>
      </c>
      <c r="J13542" t="s">
        <v>71</v>
      </c>
      <c r="K13542" t="s">
        <v>72</v>
      </c>
      <c r="L13542">
        <v>22</v>
      </c>
      <c r="M13542">
        <v>4</v>
      </c>
      <c r="N13542">
        <v>10</v>
      </c>
      <c r="O13542">
        <v>128</v>
      </c>
      <c r="P13542">
        <v>88</v>
      </c>
      <c r="Q13542">
        <v>216</v>
      </c>
    </row>
    <row r="13543" spans="1:17" x14ac:dyDescent="0.3">
      <c r="A13543" s="1">
        <v>42548</v>
      </c>
      <c r="B13543">
        <v>27</v>
      </c>
      <c r="C13543" t="s">
        <v>48</v>
      </c>
      <c r="D13543">
        <v>2016</v>
      </c>
      <c r="E13543">
        <v>33</v>
      </c>
      <c r="F13543" t="s">
        <v>18</v>
      </c>
      <c r="G13543" t="s">
        <v>35</v>
      </c>
      <c r="H13543" t="s">
        <v>38</v>
      </c>
      <c r="I13543" t="s">
        <v>21</v>
      </c>
      <c r="J13543" t="s">
        <v>71</v>
      </c>
      <c r="K13543" t="s">
        <v>72</v>
      </c>
      <c r="L13543">
        <v>21</v>
      </c>
      <c r="M13543">
        <v>4</v>
      </c>
      <c r="N13543">
        <v>10</v>
      </c>
      <c r="O13543">
        <v>122</v>
      </c>
      <c r="P13543">
        <v>84</v>
      </c>
      <c r="Q13543">
        <v>206</v>
      </c>
    </row>
    <row r="13544" spans="1:17" x14ac:dyDescent="0.3">
      <c r="A13544" s="1">
        <v>41514</v>
      </c>
      <c r="B13544">
        <v>28</v>
      </c>
      <c r="C13544" t="s">
        <v>32</v>
      </c>
      <c r="D13544">
        <v>2013</v>
      </c>
      <c r="E13544">
        <v>63</v>
      </c>
      <c r="F13544" t="s">
        <v>18</v>
      </c>
      <c r="G13544" t="s">
        <v>35</v>
      </c>
      <c r="H13544" t="s">
        <v>49</v>
      </c>
      <c r="I13544" t="s">
        <v>21</v>
      </c>
      <c r="J13544" t="s">
        <v>71</v>
      </c>
      <c r="K13544" t="s">
        <v>73</v>
      </c>
      <c r="L13544">
        <v>27</v>
      </c>
      <c r="M13544">
        <v>2</v>
      </c>
      <c r="N13544">
        <v>5</v>
      </c>
      <c r="O13544">
        <v>51</v>
      </c>
      <c r="P13544">
        <v>54</v>
      </c>
      <c r="Q13544">
        <v>105</v>
      </c>
    </row>
    <row r="13545" spans="1:17" x14ac:dyDescent="0.3">
      <c r="A13545" s="1">
        <v>41514</v>
      </c>
      <c r="B13545">
        <v>28</v>
      </c>
      <c r="C13545" t="s">
        <v>32</v>
      </c>
      <c r="D13545">
        <v>2013</v>
      </c>
      <c r="E13545">
        <v>63</v>
      </c>
      <c r="F13545" t="s">
        <v>18</v>
      </c>
      <c r="G13545" t="s">
        <v>35</v>
      </c>
      <c r="H13545" t="s">
        <v>49</v>
      </c>
      <c r="I13545" t="s">
        <v>21</v>
      </c>
      <c r="J13545" t="s">
        <v>71</v>
      </c>
      <c r="K13545" t="s">
        <v>73</v>
      </c>
      <c r="L13545">
        <v>1</v>
      </c>
      <c r="M13545">
        <v>2</v>
      </c>
      <c r="N13545">
        <v>5</v>
      </c>
      <c r="O13545">
        <v>2</v>
      </c>
      <c r="P13545">
        <v>2</v>
      </c>
      <c r="Q13545">
        <v>4</v>
      </c>
    </row>
    <row r="13546" spans="1:17" x14ac:dyDescent="0.3">
      <c r="A13546" s="1">
        <v>42244</v>
      </c>
      <c r="B13546">
        <v>28</v>
      </c>
      <c r="C13546" t="s">
        <v>32</v>
      </c>
      <c r="D13546">
        <v>2015</v>
      </c>
      <c r="E13546">
        <v>63</v>
      </c>
      <c r="F13546" t="s">
        <v>18</v>
      </c>
      <c r="G13546" t="s">
        <v>35</v>
      </c>
      <c r="H13546" t="s">
        <v>49</v>
      </c>
      <c r="I13546" t="s">
        <v>21</v>
      </c>
      <c r="J13546" t="s">
        <v>71</v>
      </c>
      <c r="K13546" t="s">
        <v>73</v>
      </c>
      <c r="L13546">
        <v>28</v>
      </c>
      <c r="M13546">
        <v>2</v>
      </c>
      <c r="N13546">
        <v>5</v>
      </c>
      <c r="O13546">
        <v>53</v>
      </c>
      <c r="P13546">
        <v>56</v>
      </c>
      <c r="Q13546">
        <v>109</v>
      </c>
    </row>
    <row r="13547" spans="1:17" x14ac:dyDescent="0.3">
      <c r="A13547" s="1">
        <v>42244</v>
      </c>
      <c r="B13547">
        <v>28</v>
      </c>
      <c r="C13547" t="s">
        <v>32</v>
      </c>
      <c r="D13547">
        <v>2015</v>
      </c>
      <c r="E13547">
        <v>63</v>
      </c>
      <c r="F13547" t="s">
        <v>18</v>
      </c>
      <c r="G13547" t="s">
        <v>35</v>
      </c>
      <c r="H13547" t="s">
        <v>49</v>
      </c>
      <c r="I13547" t="s">
        <v>21</v>
      </c>
      <c r="J13547" t="s">
        <v>71</v>
      </c>
      <c r="K13547" t="s">
        <v>73</v>
      </c>
      <c r="L13547">
        <v>3</v>
      </c>
      <c r="M13547">
        <v>2</v>
      </c>
      <c r="N13547">
        <v>5</v>
      </c>
      <c r="O13547">
        <v>6</v>
      </c>
      <c r="P13547">
        <v>6</v>
      </c>
      <c r="Q13547">
        <v>12</v>
      </c>
    </row>
    <row r="13548" spans="1:17" x14ac:dyDescent="0.3">
      <c r="A13548" s="1">
        <v>41649</v>
      </c>
      <c r="B13548">
        <v>10</v>
      </c>
      <c r="C13548" t="s">
        <v>34</v>
      </c>
      <c r="D13548">
        <v>2014</v>
      </c>
      <c r="E13548">
        <v>63</v>
      </c>
      <c r="F13548" t="s">
        <v>18</v>
      </c>
      <c r="G13548" t="s">
        <v>35</v>
      </c>
      <c r="H13548" t="s">
        <v>49</v>
      </c>
      <c r="I13548" t="s">
        <v>21</v>
      </c>
      <c r="J13548" t="s">
        <v>71</v>
      </c>
      <c r="K13548" t="s">
        <v>73</v>
      </c>
      <c r="L13548">
        <v>30</v>
      </c>
      <c r="M13548">
        <v>2</v>
      </c>
      <c r="N13548">
        <v>5</v>
      </c>
      <c r="O13548">
        <v>57</v>
      </c>
      <c r="P13548">
        <v>60</v>
      </c>
      <c r="Q13548">
        <v>117</v>
      </c>
    </row>
    <row r="13549" spans="1:17" x14ac:dyDescent="0.3">
      <c r="A13549" s="1">
        <v>42379</v>
      </c>
      <c r="B13549">
        <v>10</v>
      </c>
      <c r="C13549" t="s">
        <v>34</v>
      </c>
      <c r="D13549">
        <v>2016</v>
      </c>
      <c r="E13549">
        <v>63</v>
      </c>
      <c r="F13549" t="s">
        <v>18</v>
      </c>
      <c r="G13549" t="s">
        <v>35</v>
      </c>
      <c r="H13549" t="s">
        <v>49</v>
      </c>
      <c r="I13549" t="s">
        <v>21</v>
      </c>
      <c r="J13549" t="s">
        <v>71</v>
      </c>
      <c r="K13549" t="s">
        <v>73</v>
      </c>
      <c r="L13549">
        <v>32</v>
      </c>
      <c r="M13549">
        <v>2</v>
      </c>
      <c r="N13549">
        <v>5</v>
      </c>
      <c r="O13549">
        <v>61</v>
      </c>
      <c r="P13549">
        <v>64</v>
      </c>
      <c r="Q13549">
        <v>125</v>
      </c>
    </row>
    <row r="13550" spans="1:17" x14ac:dyDescent="0.3">
      <c r="A13550" s="1">
        <v>41658</v>
      </c>
      <c r="B13550">
        <v>19</v>
      </c>
      <c r="C13550" t="s">
        <v>34</v>
      </c>
      <c r="D13550">
        <v>2014</v>
      </c>
      <c r="E13550">
        <v>63</v>
      </c>
      <c r="F13550" t="s">
        <v>18</v>
      </c>
      <c r="G13550" t="s">
        <v>35</v>
      </c>
      <c r="H13550" t="s">
        <v>49</v>
      </c>
      <c r="I13550" t="s">
        <v>21</v>
      </c>
      <c r="J13550" t="s">
        <v>71</v>
      </c>
      <c r="K13550" t="s">
        <v>73</v>
      </c>
      <c r="L13550">
        <v>15</v>
      </c>
      <c r="M13550">
        <v>2</v>
      </c>
      <c r="N13550">
        <v>5</v>
      </c>
      <c r="O13550">
        <v>29</v>
      </c>
      <c r="P13550">
        <v>30</v>
      </c>
      <c r="Q13550">
        <v>59</v>
      </c>
    </row>
    <row r="13551" spans="1:17" x14ac:dyDescent="0.3">
      <c r="A13551" s="1">
        <v>41658</v>
      </c>
      <c r="B13551">
        <v>19</v>
      </c>
      <c r="C13551" t="s">
        <v>34</v>
      </c>
      <c r="D13551">
        <v>2014</v>
      </c>
      <c r="E13551">
        <v>63</v>
      </c>
      <c r="F13551" t="s">
        <v>18</v>
      </c>
      <c r="G13551" t="s">
        <v>35</v>
      </c>
      <c r="H13551" t="s">
        <v>49</v>
      </c>
      <c r="I13551" t="s">
        <v>21</v>
      </c>
      <c r="J13551" t="s">
        <v>71</v>
      </c>
      <c r="K13551" t="s">
        <v>73</v>
      </c>
      <c r="L13551">
        <v>18</v>
      </c>
      <c r="M13551">
        <v>2</v>
      </c>
      <c r="N13551">
        <v>5</v>
      </c>
      <c r="O13551">
        <v>34</v>
      </c>
      <c r="P13551">
        <v>36</v>
      </c>
      <c r="Q13551">
        <v>70</v>
      </c>
    </row>
    <row r="13552" spans="1:17" x14ac:dyDescent="0.3">
      <c r="A13552" s="1">
        <v>42388</v>
      </c>
      <c r="B13552">
        <v>19</v>
      </c>
      <c r="C13552" t="s">
        <v>34</v>
      </c>
      <c r="D13552">
        <v>2016</v>
      </c>
      <c r="E13552">
        <v>63</v>
      </c>
      <c r="F13552" t="s">
        <v>18</v>
      </c>
      <c r="G13552" t="s">
        <v>35</v>
      </c>
      <c r="H13552" t="s">
        <v>49</v>
      </c>
      <c r="I13552" t="s">
        <v>21</v>
      </c>
      <c r="J13552" t="s">
        <v>71</v>
      </c>
      <c r="K13552" t="s">
        <v>73</v>
      </c>
      <c r="L13552">
        <v>15</v>
      </c>
      <c r="M13552">
        <v>2</v>
      </c>
      <c r="N13552">
        <v>5</v>
      </c>
      <c r="O13552">
        <v>29</v>
      </c>
      <c r="P13552">
        <v>30</v>
      </c>
      <c r="Q13552">
        <v>59</v>
      </c>
    </row>
    <row r="13553" spans="1:17" x14ac:dyDescent="0.3">
      <c r="A13553" s="1">
        <v>42388</v>
      </c>
      <c r="B13553">
        <v>19</v>
      </c>
      <c r="C13553" t="s">
        <v>34</v>
      </c>
      <c r="D13553">
        <v>2016</v>
      </c>
      <c r="E13553">
        <v>63</v>
      </c>
      <c r="F13553" t="s">
        <v>18</v>
      </c>
      <c r="G13553" t="s">
        <v>35</v>
      </c>
      <c r="H13553" t="s">
        <v>49</v>
      </c>
      <c r="I13553" t="s">
        <v>21</v>
      </c>
      <c r="J13553" t="s">
        <v>71</v>
      </c>
      <c r="K13553" t="s">
        <v>73</v>
      </c>
      <c r="L13553">
        <v>20</v>
      </c>
      <c r="M13553">
        <v>2</v>
      </c>
      <c r="N13553">
        <v>5</v>
      </c>
      <c r="O13553">
        <v>38</v>
      </c>
      <c r="P13553">
        <v>40</v>
      </c>
      <c r="Q13553">
        <v>78</v>
      </c>
    </row>
    <row r="13554" spans="1:17" x14ac:dyDescent="0.3">
      <c r="A13554" s="1">
        <v>41697</v>
      </c>
      <c r="B13554">
        <v>27</v>
      </c>
      <c r="C13554" t="s">
        <v>30</v>
      </c>
      <c r="D13554">
        <v>2014</v>
      </c>
      <c r="E13554">
        <v>63</v>
      </c>
      <c r="F13554" t="s">
        <v>18</v>
      </c>
      <c r="G13554" t="s">
        <v>35</v>
      </c>
      <c r="H13554" t="s">
        <v>49</v>
      </c>
      <c r="I13554" t="s">
        <v>21</v>
      </c>
      <c r="J13554" t="s">
        <v>71</v>
      </c>
      <c r="K13554" t="s">
        <v>73</v>
      </c>
      <c r="L13554">
        <v>3</v>
      </c>
      <c r="M13554">
        <v>2</v>
      </c>
      <c r="N13554">
        <v>5</v>
      </c>
      <c r="O13554">
        <v>6</v>
      </c>
      <c r="P13554">
        <v>6</v>
      </c>
      <c r="Q13554">
        <v>12</v>
      </c>
    </row>
    <row r="13555" spans="1:17" x14ac:dyDescent="0.3">
      <c r="A13555" s="1">
        <v>41697</v>
      </c>
      <c r="B13555">
        <v>27</v>
      </c>
      <c r="C13555" t="s">
        <v>30</v>
      </c>
      <c r="D13555">
        <v>2014</v>
      </c>
      <c r="E13555">
        <v>63</v>
      </c>
      <c r="F13555" t="s">
        <v>18</v>
      </c>
      <c r="G13555" t="s">
        <v>35</v>
      </c>
      <c r="H13555" t="s">
        <v>49</v>
      </c>
      <c r="I13555" t="s">
        <v>21</v>
      </c>
      <c r="J13555" t="s">
        <v>71</v>
      </c>
      <c r="K13555" t="s">
        <v>73</v>
      </c>
      <c r="L13555">
        <v>4</v>
      </c>
      <c r="M13555">
        <v>2</v>
      </c>
      <c r="N13555">
        <v>5</v>
      </c>
      <c r="O13555">
        <v>8</v>
      </c>
      <c r="P13555">
        <v>8</v>
      </c>
      <c r="Q13555">
        <v>16</v>
      </c>
    </row>
    <row r="13556" spans="1:17" x14ac:dyDescent="0.3">
      <c r="A13556" s="1">
        <v>42427</v>
      </c>
      <c r="B13556">
        <v>27</v>
      </c>
      <c r="C13556" t="s">
        <v>30</v>
      </c>
      <c r="D13556">
        <v>2016</v>
      </c>
      <c r="E13556">
        <v>63</v>
      </c>
      <c r="F13556" t="s">
        <v>18</v>
      </c>
      <c r="G13556" t="s">
        <v>35</v>
      </c>
      <c r="H13556" t="s">
        <v>49</v>
      </c>
      <c r="I13556" t="s">
        <v>21</v>
      </c>
      <c r="J13556" t="s">
        <v>71</v>
      </c>
      <c r="K13556" t="s">
        <v>73</v>
      </c>
      <c r="L13556">
        <v>5</v>
      </c>
      <c r="M13556">
        <v>2</v>
      </c>
      <c r="N13556">
        <v>5</v>
      </c>
      <c r="O13556">
        <v>10</v>
      </c>
      <c r="P13556">
        <v>10</v>
      </c>
      <c r="Q13556">
        <v>20</v>
      </c>
    </row>
    <row r="13557" spans="1:17" x14ac:dyDescent="0.3">
      <c r="A13557" s="1">
        <v>42427</v>
      </c>
      <c r="B13557">
        <v>27</v>
      </c>
      <c r="C13557" t="s">
        <v>30</v>
      </c>
      <c r="D13557">
        <v>2016</v>
      </c>
      <c r="E13557">
        <v>63</v>
      </c>
      <c r="F13557" t="s">
        <v>18</v>
      </c>
      <c r="G13557" t="s">
        <v>35</v>
      </c>
      <c r="H13557" t="s">
        <v>49</v>
      </c>
      <c r="I13557" t="s">
        <v>21</v>
      </c>
      <c r="J13557" t="s">
        <v>71</v>
      </c>
      <c r="K13557" t="s">
        <v>73</v>
      </c>
      <c r="L13557">
        <v>3</v>
      </c>
      <c r="M13557">
        <v>2</v>
      </c>
      <c r="N13557">
        <v>5</v>
      </c>
      <c r="O13557">
        <v>6</v>
      </c>
      <c r="P13557">
        <v>6</v>
      </c>
      <c r="Q13557">
        <v>12</v>
      </c>
    </row>
    <row r="13558" spans="1:17" x14ac:dyDescent="0.3">
      <c r="A13558" s="1">
        <v>41672</v>
      </c>
      <c r="B13558">
        <v>2</v>
      </c>
      <c r="C13558" t="s">
        <v>30</v>
      </c>
      <c r="D13558">
        <v>2014</v>
      </c>
      <c r="E13558">
        <v>48</v>
      </c>
      <c r="F13558" t="s">
        <v>18</v>
      </c>
      <c r="G13558" t="s">
        <v>35</v>
      </c>
      <c r="H13558" t="s">
        <v>36</v>
      </c>
      <c r="I13558" t="s">
        <v>21</v>
      </c>
      <c r="J13558" t="s">
        <v>71</v>
      </c>
      <c r="K13558" t="s">
        <v>74</v>
      </c>
      <c r="L13558">
        <v>14</v>
      </c>
      <c r="M13558">
        <v>3</v>
      </c>
      <c r="N13558">
        <v>9</v>
      </c>
      <c r="O13558">
        <v>66</v>
      </c>
      <c r="P13558">
        <v>42</v>
      </c>
      <c r="Q13558">
        <v>108</v>
      </c>
    </row>
    <row r="13559" spans="1:17" x14ac:dyDescent="0.3">
      <c r="A13559" s="1">
        <v>42402</v>
      </c>
      <c r="B13559">
        <v>2</v>
      </c>
      <c r="C13559" t="s">
        <v>30</v>
      </c>
      <c r="D13559">
        <v>2016</v>
      </c>
      <c r="E13559">
        <v>48</v>
      </c>
      <c r="F13559" t="s">
        <v>18</v>
      </c>
      <c r="G13559" t="s">
        <v>35</v>
      </c>
      <c r="H13559" t="s">
        <v>36</v>
      </c>
      <c r="I13559" t="s">
        <v>21</v>
      </c>
      <c r="J13559" t="s">
        <v>71</v>
      </c>
      <c r="K13559" t="s">
        <v>74</v>
      </c>
      <c r="L13559">
        <v>15</v>
      </c>
      <c r="M13559">
        <v>3</v>
      </c>
      <c r="N13559">
        <v>9</v>
      </c>
      <c r="O13559">
        <v>71</v>
      </c>
      <c r="P13559">
        <v>45</v>
      </c>
      <c r="Q13559">
        <v>116</v>
      </c>
    </row>
    <row r="13560" spans="1:17" x14ac:dyDescent="0.3">
      <c r="A13560" s="1">
        <v>41751</v>
      </c>
      <c r="B13560">
        <v>22</v>
      </c>
      <c r="C13560" t="s">
        <v>52</v>
      </c>
      <c r="D13560">
        <v>2014</v>
      </c>
      <c r="E13560">
        <v>48</v>
      </c>
      <c r="F13560" t="s">
        <v>18</v>
      </c>
      <c r="G13560" t="s">
        <v>35</v>
      </c>
      <c r="H13560" t="s">
        <v>36</v>
      </c>
      <c r="I13560" t="s">
        <v>21</v>
      </c>
      <c r="J13560" t="s">
        <v>71</v>
      </c>
      <c r="K13560" t="s">
        <v>74</v>
      </c>
      <c r="L13560">
        <v>14</v>
      </c>
      <c r="M13560">
        <v>3</v>
      </c>
      <c r="N13560">
        <v>9</v>
      </c>
      <c r="O13560">
        <v>66</v>
      </c>
      <c r="P13560">
        <v>42</v>
      </c>
      <c r="Q13560">
        <v>108</v>
      </c>
    </row>
    <row r="13561" spans="1:17" x14ac:dyDescent="0.3">
      <c r="A13561" s="1">
        <v>41751</v>
      </c>
      <c r="B13561">
        <v>22</v>
      </c>
      <c r="C13561" t="s">
        <v>52</v>
      </c>
      <c r="D13561">
        <v>2014</v>
      </c>
      <c r="E13561">
        <v>48</v>
      </c>
      <c r="F13561" t="s">
        <v>18</v>
      </c>
      <c r="G13561" t="s">
        <v>35</v>
      </c>
      <c r="H13561" t="s">
        <v>36</v>
      </c>
      <c r="I13561" t="s">
        <v>21</v>
      </c>
      <c r="J13561" t="s">
        <v>71</v>
      </c>
      <c r="K13561" t="s">
        <v>74</v>
      </c>
      <c r="L13561">
        <v>8</v>
      </c>
      <c r="M13561">
        <v>3</v>
      </c>
      <c r="N13561">
        <v>9</v>
      </c>
      <c r="O13561">
        <v>38</v>
      </c>
      <c r="P13561">
        <v>24</v>
      </c>
      <c r="Q13561">
        <v>62</v>
      </c>
    </row>
    <row r="13562" spans="1:17" x14ac:dyDescent="0.3">
      <c r="A13562" s="1">
        <v>42482</v>
      </c>
      <c r="B13562">
        <v>22</v>
      </c>
      <c r="C13562" t="s">
        <v>52</v>
      </c>
      <c r="D13562">
        <v>2016</v>
      </c>
      <c r="E13562">
        <v>48</v>
      </c>
      <c r="F13562" t="s">
        <v>18</v>
      </c>
      <c r="G13562" t="s">
        <v>35</v>
      </c>
      <c r="H13562" t="s">
        <v>36</v>
      </c>
      <c r="I13562" t="s">
        <v>21</v>
      </c>
      <c r="J13562" t="s">
        <v>71</v>
      </c>
      <c r="K13562" t="s">
        <v>74</v>
      </c>
      <c r="L13562">
        <v>12</v>
      </c>
      <c r="M13562">
        <v>3</v>
      </c>
      <c r="N13562">
        <v>9</v>
      </c>
      <c r="O13562">
        <v>57</v>
      </c>
      <c r="P13562">
        <v>36</v>
      </c>
      <c r="Q13562">
        <v>93</v>
      </c>
    </row>
    <row r="13563" spans="1:17" x14ac:dyDescent="0.3">
      <c r="A13563" s="1">
        <v>42482</v>
      </c>
      <c r="B13563">
        <v>22</v>
      </c>
      <c r="C13563" t="s">
        <v>52</v>
      </c>
      <c r="D13563">
        <v>2016</v>
      </c>
      <c r="E13563">
        <v>48</v>
      </c>
      <c r="F13563" t="s">
        <v>18</v>
      </c>
      <c r="G13563" t="s">
        <v>35</v>
      </c>
      <c r="H13563" t="s">
        <v>36</v>
      </c>
      <c r="I13563" t="s">
        <v>21</v>
      </c>
      <c r="J13563" t="s">
        <v>71</v>
      </c>
      <c r="K13563" t="s">
        <v>74</v>
      </c>
      <c r="L13563">
        <v>10</v>
      </c>
      <c r="M13563">
        <v>3</v>
      </c>
      <c r="N13563">
        <v>9</v>
      </c>
      <c r="O13563">
        <v>47</v>
      </c>
      <c r="P13563">
        <v>30</v>
      </c>
      <c r="Q13563">
        <v>77</v>
      </c>
    </row>
    <row r="13564" spans="1:17" x14ac:dyDescent="0.3">
      <c r="A13564" s="1">
        <v>41684</v>
      </c>
      <c r="B13564">
        <v>14</v>
      </c>
      <c r="C13564" t="s">
        <v>30</v>
      </c>
      <c r="D13564">
        <v>2014</v>
      </c>
      <c r="E13564">
        <v>32</v>
      </c>
      <c r="F13564" t="s">
        <v>28</v>
      </c>
      <c r="G13564" t="s">
        <v>25</v>
      </c>
      <c r="H13564" t="s">
        <v>68</v>
      </c>
      <c r="I13564" t="s">
        <v>21</v>
      </c>
      <c r="J13564" t="s">
        <v>71</v>
      </c>
      <c r="K13564" t="s">
        <v>73</v>
      </c>
      <c r="L13564">
        <v>18</v>
      </c>
      <c r="M13564">
        <v>2</v>
      </c>
      <c r="N13564">
        <v>5</v>
      </c>
      <c r="O13564">
        <v>37</v>
      </c>
      <c r="P13564">
        <v>36</v>
      </c>
      <c r="Q13564">
        <v>73</v>
      </c>
    </row>
    <row r="13565" spans="1:17" x14ac:dyDescent="0.3">
      <c r="A13565" s="1">
        <v>42414</v>
      </c>
      <c r="B13565">
        <v>14</v>
      </c>
      <c r="C13565" t="s">
        <v>30</v>
      </c>
      <c r="D13565">
        <v>2016</v>
      </c>
      <c r="E13565">
        <v>32</v>
      </c>
      <c r="F13565" t="s">
        <v>28</v>
      </c>
      <c r="G13565" t="s">
        <v>25</v>
      </c>
      <c r="H13565" t="s">
        <v>68</v>
      </c>
      <c r="I13565" t="s">
        <v>21</v>
      </c>
      <c r="J13565" t="s">
        <v>71</v>
      </c>
      <c r="K13565" t="s">
        <v>73</v>
      </c>
      <c r="L13565">
        <v>17</v>
      </c>
      <c r="M13565">
        <v>2</v>
      </c>
      <c r="N13565">
        <v>5</v>
      </c>
      <c r="O13565">
        <v>35</v>
      </c>
      <c r="P13565">
        <v>34</v>
      </c>
      <c r="Q13565">
        <v>69</v>
      </c>
    </row>
    <row r="13566" spans="1:17" x14ac:dyDescent="0.3">
      <c r="A13566" s="1">
        <v>41516</v>
      </c>
      <c r="B13566">
        <v>30</v>
      </c>
      <c r="C13566" t="s">
        <v>32</v>
      </c>
      <c r="D13566">
        <v>2013</v>
      </c>
      <c r="E13566">
        <v>32</v>
      </c>
      <c r="F13566" t="s">
        <v>28</v>
      </c>
      <c r="G13566" t="s">
        <v>25</v>
      </c>
      <c r="H13566" t="s">
        <v>29</v>
      </c>
      <c r="I13566" t="s">
        <v>21</v>
      </c>
      <c r="J13566" t="s">
        <v>71</v>
      </c>
      <c r="K13566" t="s">
        <v>73</v>
      </c>
      <c r="L13566">
        <v>11</v>
      </c>
      <c r="M13566">
        <v>2</v>
      </c>
      <c r="N13566">
        <v>5</v>
      </c>
      <c r="O13566">
        <v>21</v>
      </c>
      <c r="P13566">
        <v>22</v>
      </c>
      <c r="Q13566">
        <v>43</v>
      </c>
    </row>
    <row r="13567" spans="1:17" x14ac:dyDescent="0.3">
      <c r="A13567" s="1">
        <v>41516</v>
      </c>
      <c r="B13567">
        <v>30</v>
      </c>
      <c r="C13567" t="s">
        <v>32</v>
      </c>
      <c r="D13567">
        <v>2013</v>
      </c>
      <c r="E13567">
        <v>32</v>
      </c>
      <c r="F13567" t="s">
        <v>28</v>
      </c>
      <c r="G13567" t="s">
        <v>25</v>
      </c>
      <c r="H13567" t="s">
        <v>29</v>
      </c>
      <c r="I13567" t="s">
        <v>21</v>
      </c>
      <c r="J13567" t="s">
        <v>71</v>
      </c>
      <c r="K13567" t="s">
        <v>73</v>
      </c>
      <c r="L13567">
        <v>27</v>
      </c>
      <c r="M13567">
        <v>2</v>
      </c>
      <c r="N13567">
        <v>5</v>
      </c>
      <c r="O13567">
        <v>53</v>
      </c>
      <c r="P13567">
        <v>54</v>
      </c>
      <c r="Q13567">
        <v>107</v>
      </c>
    </row>
    <row r="13568" spans="1:17" x14ac:dyDescent="0.3">
      <c r="A13568" s="1">
        <v>42246</v>
      </c>
      <c r="B13568">
        <v>30</v>
      </c>
      <c r="C13568" t="s">
        <v>32</v>
      </c>
      <c r="D13568">
        <v>2015</v>
      </c>
      <c r="E13568">
        <v>32</v>
      </c>
      <c r="F13568" t="s">
        <v>28</v>
      </c>
      <c r="G13568" t="s">
        <v>25</v>
      </c>
      <c r="H13568" t="s">
        <v>29</v>
      </c>
      <c r="I13568" t="s">
        <v>21</v>
      </c>
      <c r="J13568" t="s">
        <v>71</v>
      </c>
      <c r="K13568" t="s">
        <v>73</v>
      </c>
      <c r="L13568">
        <v>9</v>
      </c>
      <c r="M13568">
        <v>2</v>
      </c>
      <c r="N13568">
        <v>5</v>
      </c>
      <c r="O13568">
        <v>18</v>
      </c>
      <c r="P13568">
        <v>18</v>
      </c>
      <c r="Q13568">
        <v>36</v>
      </c>
    </row>
    <row r="13569" spans="1:17" x14ac:dyDescent="0.3">
      <c r="A13569" s="1">
        <v>42246</v>
      </c>
      <c r="B13569">
        <v>30</v>
      </c>
      <c r="C13569" t="s">
        <v>32</v>
      </c>
      <c r="D13569">
        <v>2015</v>
      </c>
      <c r="E13569">
        <v>32</v>
      </c>
      <c r="F13569" t="s">
        <v>28</v>
      </c>
      <c r="G13569" t="s">
        <v>25</v>
      </c>
      <c r="H13569" t="s">
        <v>29</v>
      </c>
      <c r="I13569" t="s">
        <v>21</v>
      </c>
      <c r="J13569" t="s">
        <v>71</v>
      </c>
      <c r="K13569" t="s">
        <v>73</v>
      </c>
      <c r="L13569">
        <v>25</v>
      </c>
      <c r="M13569">
        <v>2</v>
      </c>
      <c r="N13569">
        <v>5</v>
      </c>
      <c r="O13569">
        <v>49</v>
      </c>
      <c r="P13569">
        <v>50</v>
      </c>
      <c r="Q13569">
        <v>99</v>
      </c>
    </row>
    <row r="13570" spans="1:17" x14ac:dyDescent="0.3">
      <c r="A13570" s="1">
        <v>41621</v>
      </c>
      <c r="B13570">
        <v>13</v>
      </c>
      <c r="C13570" t="s">
        <v>37</v>
      </c>
      <c r="D13570">
        <v>2013</v>
      </c>
      <c r="E13570">
        <v>32</v>
      </c>
      <c r="F13570" t="s">
        <v>28</v>
      </c>
      <c r="G13570" t="s">
        <v>25</v>
      </c>
      <c r="H13570" t="s">
        <v>29</v>
      </c>
      <c r="I13570" t="s">
        <v>21</v>
      </c>
      <c r="J13570" t="s">
        <v>71</v>
      </c>
      <c r="K13570" t="s">
        <v>73</v>
      </c>
      <c r="L13570">
        <v>17</v>
      </c>
      <c r="M13570">
        <v>2</v>
      </c>
      <c r="N13570">
        <v>5</v>
      </c>
      <c r="O13570">
        <v>33</v>
      </c>
      <c r="P13570">
        <v>34</v>
      </c>
      <c r="Q13570">
        <v>67</v>
      </c>
    </row>
    <row r="13571" spans="1:17" x14ac:dyDescent="0.3">
      <c r="A13571" s="1">
        <v>42351</v>
      </c>
      <c r="B13571">
        <v>13</v>
      </c>
      <c r="C13571" t="s">
        <v>37</v>
      </c>
      <c r="D13571">
        <v>2015</v>
      </c>
      <c r="E13571">
        <v>32</v>
      </c>
      <c r="F13571" t="s">
        <v>28</v>
      </c>
      <c r="G13571" t="s">
        <v>25</v>
      </c>
      <c r="H13571" t="s">
        <v>29</v>
      </c>
      <c r="I13571" t="s">
        <v>21</v>
      </c>
      <c r="J13571" t="s">
        <v>71</v>
      </c>
      <c r="K13571" t="s">
        <v>73</v>
      </c>
      <c r="L13571">
        <v>19</v>
      </c>
      <c r="M13571">
        <v>2</v>
      </c>
      <c r="N13571">
        <v>5</v>
      </c>
      <c r="O13571">
        <v>37</v>
      </c>
      <c r="P13571">
        <v>38</v>
      </c>
      <c r="Q13571">
        <v>75</v>
      </c>
    </row>
    <row r="13572" spans="1:17" x14ac:dyDescent="0.3">
      <c r="A13572" s="1">
        <v>41639</v>
      </c>
      <c r="B13572">
        <v>31</v>
      </c>
      <c r="C13572" t="s">
        <v>37</v>
      </c>
      <c r="D13572">
        <v>2013</v>
      </c>
      <c r="E13572">
        <v>32</v>
      </c>
      <c r="F13572" t="s">
        <v>28</v>
      </c>
      <c r="G13572" t="s">
        <v>25</v>
      </c>
      <c r="H13572" t="s">
        <v>29</v>
      </c>
      <c r="I13572" t="s">
        <v>21</v>
      </c>
      <c r="J13572" t="s">
        <v>71</v>
      </c>
      <c r="K13572" t="s">
        <v>73</v>
      </c>
      <c r="L13572">
        <v>3</v>
      </c>
      <c r="M13572">
        <v>2</v>
      </c>
      <c r="N13572">
        <v>5</v>
      </c>
      <c r="O13572">
        <v>6</v>
      </c>
      <c r="P13572">
        <v>6</v>
      </c>
      <c r="Q13572">
        <v>12</v>
      </c>
    </row>
    <row r="13573" spans="1:17" x14ac:dyDescent="0.3">
      <c r="A13573" s="1">
        <v>41639</v>
      </c>
      <c r="B13573">
        <v>31</v>
      </c>
      <c r="C13573" t="s">
        <v>37</v>
      </c>
      <c r="D13573">
        <v>2013</v>
      </c>
      <c r="E13573">
        <v>32</v>
      </c>
      <c r="F13573" t="s">
        <v>28</v>
      </c>
      <c r="G13573" t="s">
        <v>25</v>
      </c>
      <c r="H13573" t="s">
        <v>29</v>
      </c>
      <c r="I13573" t="s">
        <v>21</v>
      </c>
      <c r="J13573" t="s">
        <v>71</v>
      </c>
      <c r="K13573" t="s">
        <v>73</v>
      </c>
      <c r="L13573">
        <v>10</v>
      </c>
      <c r="M13573">
        <v>2</v>
      </c>
      <c r="N13573">
        <v>5</v>
      </c>
      <c r="O13573">
        <v>20</v>
      </c>
      <c r="P13573">
        <v>20</v>
      </c>
      <c r="Q13573">
        <v>40</v>
      </c>
    </row>
    <row r="13574" spans="1:17" x14ac:dyDescent="0.3">
      <c r="A13574" s="1">
        <v>42369</v>
      </c>
      <c r="B13574">
        <v>31</v>
      </c>
      <c r="C13574" t="s">
        <v>37</v>
      </c>
      <c r="D13574">
        <v>2015</v>
      </c>
      <c r="E13574">
        <v>32</v>
      </c>
      <c r="F13574" t="s">
        <v>28</v>
      </c>
      <c r="G13574" t="s">
        <v>25</v>
      </c>
      <c r="H13574" t="s">
        <v>29</v>
      </c>
      <c r="I13574" t="s">
        <v>21</v>
      </c>
      <c r="J13574" t="s">
        <v>71</v>
      </c>
      <c r="K13574" t="s">
        <v>73</v>
      </c>
      <c r="L13574">
        <v>2</v>
      </c>
      <c r="M13574">
        <v>2</v>
      </c>
      <c r="N13574">
        <v>5</v>
      </c>
      <c r="O13574">
        <v>4</v>
      </c>
      <c r="P13574">
        <v>4</v>
      </c>
      <c r="Q13574">
        <v>8</v>
      </c>
    </row>
    <row r="13575" spans="1:17" x14ac:dyDescent="0.3">
      <c r="A13575" s="1">
        <v>42369</v>
      </c>
      <c r="B13575">
        <v>31</v>
      </c>
      <c r="C13575" t="s">
        <v>37</v>
      </c>
      <c r="D13575">
        <v>2015</v>
      </c>
      <c r="E13575">
        <v>32</v>
      </c>
      <c r="F13575" t="s">
        <v>28</v>
      </c>
      <c r="G13575" t="s">
        <v>25</v>
      </c>
      <c r="H13575" t="s">
        <v>29</v>
      </c>
      <c r="I13575" t="s">
        <v>21</v>
      </c>
      <c r="J13575" t="s">
        <v>71</v>
      </c>
      <c r="K13575" t="s">
        <v>73</v>
      </c>
      <c r="L13575">
        <v>9</v>
      </c>
      <c r="M13575">
        <v>2</v>
      </c>
      <c r="N13575">
        <v>5</v>
      </c>
      <c r="O13575">
        <v>18</v>
      </c>
      <c r="P13575">
        <v>18</v>
      </c>
      <c r="Q13575">
        <v>36</v>
      </c>
    </row>
    <row r="13576" spans="1:17" x14ac:dyDescent="0.3">
      <c r="A13576" s="1">
        <v>41743</v>
      </c>
      <c r="B13576">
        <v>14</v>
      </c>
      <c r="C13576" t="s">
        <v>52</v>
      </c>
      <c r="D13576">
        <v>2014</v>
      </c>
      <c r="E13576">
        <v>32</v>
      </c>
      <c r="F13576" t="s">
        <v>28</v>
      </c>
      <c r="G13576" t="s">
        <v>25</v>
      </c>
      <c r="H13576" t="s">
        <v>29</v>
      </c>
      <c r="I13576" t="s">
        <v>21</v>
      </c>
      <c r="J13576" t="s">
        <v>71</v>
      </c>
      <c r="K13576" t="s">
        <v>73</v>
      </c>
      <c r="L13576">
        <v>26</v>
      </c>
      <c r="M13576">
        <v>2</v>
      </c>
      <c r="N13576">
        <v>5</v>
      </c>
      <c r="O13576">
        <v>51</v>
      </c>
      <c r="P13576">
        <v>52</v>
      </c>
      <c r="Q13576">
        <v>103</v>
      </c>
    </row>
    <row r="13577" spans="1:17" x14ac:dyDescent="0.3">
      <c r="A13577" s="1">
        <v>42474</v>
      </c>
      <c r="B13577">
        <v>14</v>
      </c>
      <c r="C13577" t="s">
        <v>52</v>
      </c>
      <c r="D13577">
        <v>2016</v>
      </c>
      <c r="E13577">
        <v>32</v>
      </c>
      <c r="F13577" t="s">
        <v>28</v>
      </c>
      <c r="G13577" t="s">
        <v>25</v>
      </c>
      <c r="H13577" t="s">
        <v>29</v>
      </c>
      <c r="I13577" t="s">
        <v>21</v>
      </c>
      <c r="J13577" t="s">
        <v>71</v>
      </c>
      <c r="K13577" t="s">
        <v>73</v>
      </c>
      <c r="L13577">
        <v>25</v>
      </c>
      <c r="M13577">
        <v>2</v>
      </c>
      <c r="N13577">
        <v>5</v>
      </c>
      <c r="O13577">
        <v>49</v>
      </c>
      <c r="P13577">
        <v>50</v>
      </c>
      <c r="Q13577">
        <v>99</v>
      </c>
    </row>
    <row r="13578" spans="1:17" x14ac:dyDescent="0.3">
      <c r="A13578" s="1">
        <v>41637</v>
      </c>
      <c r="B13578">
        <v>29</v>
      </c>
      <c r="C13578" t="s">
        <v>37</v>
      </c>
      <c r="D13578">
        <v>2013</v>
      </c>
      <c r="E13578">
        <v>38</v>
      </c>
      <c r="F13578" t="s">
        <v>18</v>
      </c>
      <c r="G13578" t="s">
        <v>25</v>
      </c>
      <c r="H13578" t="s">
        <v>26</v>
      </c>
      <c r="I13578" t="s">
        <v>21</v>
      </c>
      <c r="J13578" t="s">
        <v>71</v>
      </c>
      <c r="K13578" t="s">
        <v>73</v>
      </c>
      <c r="L13578">
        <v>1</v>
      </c>
      <c r="M13578">
        <v>2</v>
      </c>
      <c r="N13578">
        <v>5</v>
      </c>
      <c r="O13578">
        <v>2</v>
      </c>
      <c r="P13578">
        <v>2</v>
      </c>
      <c r="Q13578">
        <v>4</v>
      </c>
    </row>
    <row r="13579" spans="1:17" x14ac:dyDescent="0.3">
      <c r="A13579" s="1">
        <v>42367</v>
      </c>
      <c r="B13579">
        <v>29</v>
      </c>
      <c r="C13579" t="s">
        <v>37</v>
      </c>
      <c r="D13579">
        <v>2015</v>
      </c>
      <c r="E13579">
        <v>38</v>
      </c>
      <c r="F13579" t="s">
        <v>18</v>
      </c>
      <c r="G13579" t="s">
        <v>25</v>
      </c>
      <c r="H13579" t="s">
        <v>26</v>
      </c>
      <c r="I13579" t="s">
        <v>21</v>
      </c>
      <c r="J13579" t="s">
        <v>71</v>
      </c>
      <c r="K13579" t="s">
        <v>73</v>
      </c>
      <c r="L13579">
        <v>1</v>
      </c>
      <c r="M13579">
        <v>2</v>
      </c>
      <c r="N13579">
        <v>5</v>
      </c>
      <c r="O13579">
        <v>2</v>
      </c>
      <c r="P13579">
        <v>2</v>
      </c>
      <c r="Q13579">
        <v>4</v>
      </c>
    </row>
    <row r="13580" spans="1:17" x14ac:dyDescent="0.3">
      <c r="A13580" s="1">
        <v>41667</v>
      </c>
      <c r="B13580">
        <v>28</v>
      </c>
      <c r="C13580" t="s">
        <v>34</v>
      </c>
      <c r="D13580">
        <v>2014</v>
      </c>
      <c r="E13580">
        <v>38</v>
      </c>
      <c r="F13580" t="s">
        <v>18</v>
      </c>
      <c r="G13580" t="s">
        <v>25</v>
      </c>
      <c r="H13580" t="s">
        <v>26</v>
      </c>
      <c r="I13580" t="s">
        <v>21</v>
      </c>
      <c r="J13580" t="s">
        <v>71</v>
      </c>
      <c r="K13580" t="s">
        <v>73</v>
      </c>
      <c r="L13580">
        <v>5</v>
      </c>
      <c r="M13580">
        <v>2</v>
      </c>
      <c r="N13580">
        <v>5</v>
      </c>
      <c r="O13580">
        <v>12</v>
      </c>
      <c r="P13580">
        <v>10</v>
      </c>
      <c r="Q13580">
        <v>22</v>
      </c>
    </row>
    <row r="13581" spans="1:17" x14ac:dyDescent="0.3">
      <c r="A13581" s="1">
        <v>41667</v>
      </c>
      <c r="B13581">
        <v>28</v>
      </c>
      <c r="C13581" t="s">
        <v>34</v>
      </c>
      <c r="D13581">
        <v>2014</v>
      </c>
      <c r="E13581">
        <v>38</v>
      </c>
      <c r="F13581" t="s">
        <v>18</v>
      </c>
      <c r="G13581" t="s">
        <v>25</v>
      </c>
      <c r="H13581" t="s">
        <v>26</v>
      </c>
      <c r="I13581" t="s">
        <v>21</v>
      </c>
      <c r="J13581" t="s">
        <v>71</v>
      </c>
      <c r="K13581" t="s">
        <v>73</v>
      </c>
      <c r="L13581">
        <v>27</v>
      </c>
      <c r="M13581">
        <v>2</v>
      </c>
      <c r="N13581">
        <v>5</v>
      </c>
      <c r="O13581">
        <v>63</v>
      </c>
      <c r="P13581">
        <v>54</v>
      </c>
      <c r="Q13581">
        <v>117</v>
      </c>
    </row>
    <row r="13582" spans="1:17" x14ac:dyDescent="0.3">
      <c r="A13582" s="1">
        <v>42397</v>
      </c>
      <c r="B13582">
        <v>28</v>
      </c>
      <c r="C13582" t="s">
        <v>34</v>
      </c>
      <c r="D13582">
        <v>2016</v>
      </c>
      <c r="E13582">
        <v>38</v>
      </c>
      <c r="F13582" t="s">
        <v>18</v>
      </c>
      <c r="G13582" t="s">
        <v>25</v>
      </c>
      <c r="H13582" t="s">
        <v>26</v>
      </c>
      <c r="I13582" t="s">
        <v>21</v>
      </c>
      <c r="J13582" t="s">
        <v>71</v>
      </c>
      <c r="K13582" t="s">
        <v>73</v>
      </c>
      <c r="L13582">
        <v>6</v>
      </c>
      <c r="M13582">
        <v>2</v>
      </c>
      <c r="N13582">
        <v>5</v>
      </c>
      <c r="O13582">
        <v>14</v>
      </c>
      <c r="P13582">
        <v>12</v>
      </c>
      <c r="Q13582">
        <v>26</v>
      </c>
    </row>
    <row r="13583" spans="1:17" x14ac:dyDescent="0.3">
      <c r="A13583" s="1">
        <v>42397</v>
      </c>
      <c r="B13583">
        <v>28</v>
      </c>
      <c r="C13583" t="s">
        <v>34</v>
      </c>
      <c r="D13583">
        <v>2016</v>
      </c>
      <c r="E13583">
        <v>38</v>
      </c>
      <c r="F13583" t="s">
        <v>18</v>
      </c>
      <c r="G13583" t="s">
        <v>25</v>
      </c>
      <c r="H13583" t="s">
        <v>26</v>
      </c>
      <c r="I13583" t="s">
        <v>21</v>
      </c>
      <c r="J13583" t="s">
        <v>71</v>
      </c>
      <c r="K13583" t="s">
        <v>73</v>
      </c>
      <c r="L13583">
        <v>25</v>
      </c>
      <c r="M13583">
        <v>2</v>
      </c>
      <c r="N13583">
        <v>5</v>
      </c>
      <c r="O13583">
        <v>59</v>
      </c>
      <c r="P13583">
        <v>50</v>
      </c>
      <c r="Q13583">
        <v>109</v>
      </c>
    </row>
    <row r="13584" spans="1:17" x14ac:dyDescent="0.3">
      <c r="A13584" s="1">
        <v>41734</v>
      </c>
      <c r="B13584">
        <v>5</v>
      </c>
      <c r="C13584" t="s">
        <v>52</v>
      </c>
      <c r="D13584">
        <v>2014</v>
      </c>
      <c r="E13584">
        <v>38</v>
      </c>
      <c r="F13584" t="s">
        <v>18</v>
      </c>
      <c r="G13584" t="s">
        <v>25</v>
      </c>
      <c r="H13584" t="s">
        <v>26</v>
      </c>
      <c r="I13584" t="s">
        <v>21</v>
      </c>
      <c r="J13584" t="s">
        <v>71</v>
      </c>
      <c r="K13584" t="s">
        <v>73</v>
      </c>
      <c r="L13584">
        <v>19</v>
      </c>
      <c r="M13584">
        <v>2</v>
      </c>
      <c r="N13584">
        <v>5</v>
      </c>
      <c r="O13584">
        <v>45</v>
      </c>
      <c r="P13584">
        <v>38</v>
      </c>
      <c r="Q13584">
        <v>83</v>
      </c>
    </row>
    <row r="13585" spans="1:17" x14ac:dyDescent="0.3">
      <c r="A13585" s="1">
        <v>41734</v>
      </c>
      <c r="B13585">
        <v>5</v>
      </c>
      <c r="C13585" t="s">
        <v>52</v>
      </c>
      <c r="D13585">
        <v>2014</v>
      </c>
      <c r="E13585">
        <v>38</v>
      </c>
      <c r="F13585" t="s">
        <v>18</v>
      </c>
      <c r="G13585" t="s">
        <v>25</v>
      </c>
      <c r="H13585" t="s">
        <v>26</v>
      </c>
      <c r="I13585" t="s">
        <v>21</v>
      </c>
      <c r="J13585" t="s">
        <v>71</v>
      </c>
      <c r="K13585" t="s">
        <v>73</v>
      </c>
      <c r="L13585">
        <v>9</v>
      </c>
      <c r="M13585">
        <v>2</v>
      </c>
      <c r="N13585">
        <v>5</v>
      </c>
      <c r="O13585">
        <v>21</v>
      </c>
      <c r="P13585">
        <v>18</v>
      </c>
      <c r="Q13585">
        <v>39</v>
      </c>
    </row>
    <row r="13586" spans="1:17" x14ac:dyDescent="0.3">
      <c r="A13586" s="1">
        <v>42465</v>
      </c>
      <c r="B13586">
        <v>5</v>
      </c>
      <c r="C13586" t="s">
        <v>52</v>
      </c>
      <c r="D13586">
        <v>2016</v>
      </c>
      <c r="E13586">
        <v>38</v>
      </c>
      <c r="F13586" t="s">
        <v>18</v>
      </c>
      <c r="G13586" t="s">
        <v>25</v>
      </c>
      <c r="H13586" t="s">
        <v>26</v>
      </c>
      <c r="I13586" t="s">
        <v>21</v>
      </c>
      <c r="J13586" t="s">
        <v>71</v>
      </c>
      <c r="K13586" t="s">
        <v>73</v>
      </c>
      <c r="L13586">
        <v>19</v>
      </c>
      <c r="M13586">
        <v>2</v>
      </c>
      <c r="N13586">
        <v>5</v>
      </c>
      <c r="O13586">
        <v>45</v>
      </c>
      <c r="P13586">
        <v>38</v>
      </c>
      <c r="Q13586">
        <v>83</v>
      </c>
    </row>
    <row r="13587" spans="1:17" x14ac:dyDescent="0.3">
      <c r="A13587" s="1">
        <v>42465</v>
      </c>
      <c r="B13587">
        <v>5</v>
      </c>
      <c r="C13587" t="s">
        <v>52</v>
      </c>
      <c r="D13587">
        <v>2016</v>
      </c>
      <c r="E13587">
        <v>38</v>
      </c>
      <c r="F13587" t="s">
        <v>18</v>
      </c>
      <c r="G13587" t="s">
        <v>25</v>
      </c>
      <c r="H13587" t="s">
        <v>26</v>
      </c>
      <c r="I13587" t="s">
        <v>21</v>
      </c>
      <c r="J13587" t="s">
        <v>71</v>
      </c>
      <c r="K13587" t="s">
        <v>73</v>
      </c>
      <c r="L13587">
        <v>9</v>
      </c>
      <c r="M13587">
        <v>2</v>
      </c>
      <c r="N13587">
        <v>5</v>
      </c>
      <c r="O13587">
        <v>21</v>
      </c>
      <c r="P13587">
        <v>18</v>
      </c>
      <c r="Q13587">
        <v>39</v>
      </c>
    </row>
    <row r="13588" spans="1:17" x14ac:dyDescent="0.3">
      <c r="A13588" s="1">
        <v>41771</v>
      </c>
      <c r="B13588">
        <v>12</v>
      </c>
      <c r="C13588" t="s">
        <v>27</v>
      </c>
      <c r="D13588">
        <v>2014</v>
      </c>
      <c r="E13588">
        <v>38</v>
      </c>
      <c r="F13588" t="s">
        <v>18</v>
      </c>
      <c r="G13588" t="s">
        <v>25</v>
      </c>
      <c r="H13588" t="s">
        <v>26</v>
      </c>
      <c r="I13588" t="s">
        <v>21</v>
      </c>
      <c r="J13588" t="s">
        <v>71</v>
      </c>
      <c r="K13588" t="s">
        <v>73</v>
      </c>
      <c r="L13588">
        <v>5</v>
      </c>
      <c r="M13588">
        <v>2</v>
      </c>
      <c r="N13588">
        <v>5</v>
      </c>
      <c r="O13588">
        <v>12</v>
      </c>
      <c r="P13588">
        <v>10</v>
      </c>
      <c r="Q13588">
        <v>22</v>
      </c>
    </row>
    <row r="13589" spans="1:17" x14ac:dyDescent="0.3">
      <c r="A13589" s="1">
        <v>41771</v>
      </c>
      <c r="B13589">
        <v>12</v>
      </c>
      <c r="C13589" t="s">
        <v>27</v>
      </c>
      <c r="D13589">
        <v>2014</v>
      </c>
      <c r="E13589">
        <v>38</v>
      </c>
      <c r="F13589" t="s">
        <v>18</v>
      </c>
      <c r="G13589" t="s">
        <v>25</v>
      </c>
      <c r="H13589" t="s">
        <v>26</v>
      </c>
      <c r="I13589" t="s">
        <v>21</v>
      </c>
      <c r="J13589" t="s">
        <v>71</v>
      </c>
      <c r="K13589" t="s">
        <v>73</v>
      </c>
      <c r="L13589">
        <v>17</v>
      </c>
      <c r="M13589">
        <v>2</v>
      </c>
      <c r="N13589">
        <v>5</v>
      </c>
      <c r="O13589">
        <v>40</v>
      </c>
      <c r="P13589">
        <v>34</v>
      </c>
      <c r="Q13589">
        <v>74</v>
      </c>
    </row>
    <row r="13590" spans="1:17" x14ac:dyDescent="0.3">
      <c r="A13590" s="1">
        <v>42502</v>
      </c>
      <c r="B13590">
        <v>12</v>
      </c>
      <c r="C13590" t="s">
        <v>27</v>
      </c>
      <c r="D13590">
        <v>2016</v>
      </c>
      <c r="E13590">
        <v>38</v>
      </c>
      <c r="F13590" t="s">
        <v>18</v>
      </c>
      <c r="G13590" t="s">
        <v>25</v>
      </c>
      <c r="H13590" t="s">
        <v>26</v>
      </c>
      <c r="I13590" t="s">
        <v>21</v>
      </c>
      <c r="J13590" t="s">
        <v>71</v>
      </c>
      <c r="K13590" t="s">
        <v>73</v>
      </c>
      <c r="L13590">
        <v>3</v>
      </c>
      <c r="M13590">
        <v>2</v>
      </c>
      <c r="N13590">
        <v>5</v>
      </c>
      <c r="O13590">
        <v>7</v>
      </c>
      <c r="P13590">
        <v>6</v>
      </c>
      <c r="Q13590">
        <v>13</v>
      </c>
    </row>
    <row r="13591" spans="1:17" x14ac:dyDescent="0.3">
      <c r="A13591" s="1">
        <v>42502</v>
      </c>
      <c r="B13591">
        <v>12</v>
      </c>
      <c r="C13591" t="s">
        <v>27</v>
      </c>
      <c r="D13591">
        <v>2016</v>
      </c>
      <c r="E13591">
        <v>38</v>
      </c>
      <c r="F13591" t="s">
        <v>18</v>
      </c>
      <c r="G13591" t="s">
        <v>25</v>
      </c>
      <c r="H13591" t="s">
        <v>26</v>
      </c>
      <c r="I13591" t="s">
        <v>21</v>
      </c>
      <c r="J13591" t="s">
        <v>71</v>
      </c>
      <c r="K13591" t="s">
        <v>73</v>
      </c>
      <c r="L13591">
        <v>14</v>
      </c>
      <c r="M13591">
        <v>2</v>
      </c>
      <c r="N13591">
        <v>5</v>
      </c>
      <c r="O13591">
        <v>33</v>
      </c>
      <c r="P13591">
        <v>28</v>
      </c>
      <c r="Q13591">
        <v>61</v>
      </c>
    </row>
    <row r="13592" spans="1:17" x14ac:dyDescent="0.3">
      <c r="A13592" s="1">
        <v>41774</v>
      </c>
      <c r="B13592">
        <v>15</v>
      </c>
      <c r="C13592" t="s">
        <v>27</v>
      </c>
      <c r="D13592">
        <v>2014</v>
      </c>
      <c r="E13592">
        <v>38</v>
      </c>
      <c r="F13592" t="s">
        <v>18</v>
      </c>
      <c r="G13592" t="s">
        <v>25</v>
      </c>
      <c r="H13592" t="s">
        <v>26</v>
      </c>
      <c r="I13592" t="s">
        <v>21</v>
      </c>
      <c r="J13592" t="s">
        <v>71</v>
      </c>
      <c r="K13592" t="s">
        <v>73</v>
      </c>
      <c r="L13592">
        <v>29</v>
      </c>
      <c r="M13592">
        <v>2</v>
      </c>
      <c r="N13592">
        <v>5</v>
      </c>
      <c r="O13592">
        <v>68</v>
      </c>
      <c r="P13592">
        <v>58</v>
      </c>
      <c r="Q13592">
        <v>126</v>
      </c>
    </row>
    <row r="13593" spans="1:17" x14ac:dyDescent="0.3">
      <c r="A13593" s="1">
        <v>42505</v>
      </c>
      <c r="B13593">
        <v>15</v>
      </c>
      <c r="C13593" t="s">
        <v>27</v>
      </c>
      <c r="D13593">
        <v>2016</v>
      </c>
      <c r="E13593">
        <v>38</v>
      </c>
      <c r="F13593" t="s">
        <v>18</v>
      </c>
      <c r="G13593" t="s">
        <v>25</v>
      </c>
      <c r="H13593" t="s">
        <v>26</v>
      </c>
      <c r="I13593" t="s">
        <v>21</v>
      </c>
      <c r="J13593" t="s">
        <v>71</v>
      </c>
      <c r="K13593" t="s">
        <v>73</v>
      </c>
      <c r="L13593">
        <v>31</v>
      </c>
      <c r="M13593">
        <v>2</v>
      </c>
      <c r="N13593">
        <v>5</v>
      </c>
      <c r="O13593">
        <v>73</v>
      </c>
      <c r="P13593">
        <v>62</v>
      </c>
      <c r="Q13593">
        <v>135</v>
      </c>
    </row>
    <row r="13594" spans="1:17" x14ac:dyDescent="0.3">
      <c r="A13594" s="1">
        <v>41760</v>
      </c>
      <c r="B13594">
        <v>1</v>
      </c>
      <c r="C13594" t="s">
        <v>27</v>
      </c>
      <c r="D13594">
        <v>2014</v>
      </c>
      <c r="E13594">
        <v>40</v>
      </c>
      <c r="F13594" t="s">
        <v>28</v>
      </c>
      <c r="G13594" t="s">
        <v>41</v>
      </c>
      <c r="H13594" t="s">
        <v>47</v>
      </c>
      <c r="I13594" t="s">
        <v>21</v>
      </c>
      <c r="J13594" t="s">
        <v>71</v>
      </c>
      <c r="K13594" t="s">
        <v>73</v>
      </c>
      <c r="L13594">
        <v>12</v>
      </c>
      <c r="M13594">
        <v>2</v>
      </c>
      <c r="N13594">
        <v>5</v>
      </c>
      <c r="O13594">
        <v>28</v>
      </c>
      <c r="P13594">
        <v>24</v>
      </c>
      <c r="Q13594">
        <v>52</v>
      </c>
    </row>
    <row r="13595" spans="1:17" x14ac:dyDescent="0.3">
      <c r="A13595" s="1">
        <v>42491</v>
      </c>
      <c r="B13595">
        <v>1</v>
      </c>
      <c r="C13595" t="s">
        <v>27</v>
      </c>
      <c r="D13595">
        <v>2016</v>
      </c>
      <c r="E13595">
        <v>40</v>
      </c>
      <c r="F13595" t="s">
        <v>28</v>
      </c>
      <c r="G13595" t="s">
        <v>41</v>
      </c>
      <c r="H13595" t="s">
        <v>47</v>
      </c>
      <c r="I13595" t="s">
        <v>21</v>
      </c>
      <c r="J13595" t="s">
        <v>71</v>
      </c>
      <c r="K13595" t="s">
        <v>73</v>
      </c>
      <c r="L13595">
        <v>14</v>
      </c>
      <c r="M13595">
        <v>2</v>
      </c>
      <c r="N13595">
        <v>5</v>
      </c>
      <c r="O13595">
        <v>33</v>
      </c>
      <c r="P13595">
        <v>28</v>
      </c>
      <c r="Q13595">
        <v>61</v>
      </c>
    </row>
    <row r="13596" spans="1:17" x14ac:dyDescent="0.3">
      <c r="A13596" s="1">
        <v>41810</v>
      </c>
      <c r="B13596">
        <v>20</v>
      </c>
      <c r="C13596" t="s">
        <v>48</v>
      </c>
      <c r="D13596">
        <v>2014</v>
      </c>
      <c r="E13596">
        <v>42</v>
      </c>
      <c r="F13596" t="s">
        <v>18</v>
      </c>
      <c r="G13596" t="s">
        <v>41</v>
      </c>
      <c r="H13596" t="s">
        <v>62</v>
      </c>
      <c r="I13596" t="s">
        <v>21</v>
      </c>
      <c r="J13596" t="s">
        <v>71</v>
      </c>
      <c r="K13596" t="s">
        <v>73</v>
      </c>
      <c r="L13596">
        <v>10</v>
      </c>
      <c r="M13596">
        <v>2</v>
      </c>
      <c r="N13596">
        <v>5</v>
      </c>
      <c r="O13596">
        <v>27</v>
      </c>
      <c r="P13596">
        <v>20</v>
      </c>
      <c r="Q13596">
        <v>47</v>
      </c>
    </row>
    <row r="13597" spans="1:17" x14ac:dyDescent="0.3">
      <c r="A13597" s="1">
        <v>41810</v>
      </c>
      <c r="B13597">
        <v>20</v>
      </c>
      <c r="C13597" t="s">
        <v>48</v>
      </c>
      <c r="D13597">
        <v>2014</v>
      </c>
      <c r="E13597">
        <v>42</v>
      </c>
      <c r="F13597" t="s">
        <v>18</v>
      </c>
      <c r="G13597" t="s">
        <v>41</v>
      </c>
      <c r="H13597" t="s">
        <v>62</v>
      </c>
      <c r="I13597" t="s">
        <v>21</v>
      </c>
      <c r="J13597" t="s">
        <v>71</v>
      </c>
      <c r="K13597" t="s">
        <v>73</v>
      </c>
      <c r="L13597">
        <v>12</v>
      </c>
      <c r="M13597">
        <v>2</v>
      </c>
      <c r="N13597">
        <v>5</v>
      </c>
      <c r="O13597">
        <v>32</v>
      </c>
      <c r="P13597">
        <v>24</v>
      </c>
      <c r="Q13597">
        <v>56</v>
      </c>
    </row>
    <row r="13598" spans="1:17" x14ac:dyDescent="0.3">
      <c r="A13598" s="1">
        <v>42541</v>
      </c>
      <c r="B13598">
        <v>20</v>
      </c>
      <c r="C13598" t="s">
        <v>48</v>
      </c>
      <c r="D13598">
        <v>2016</v>
      </c>
      <c r="E13598">
        <v>42</v>
      </c>
      <c r="F13598" t="s">
        <v>18</v>
      </c>
      <c r="G13598" t="s">
        <v>41</v>
      </c>
      <c r="H13598" t="s">
        <v>62</v>
      </c>
      <c r="I13598" t="s">
        <v>21</v>
      </c>
      <c r="J13598" t="s">
        <v>71</v>
      </c>
      <c r="K13598" t="s">
        <v>73</v>
      </c>
      <c r="L13598">
        <v>9</v>
      </c>
      <c r="M13598">
        <v>2</v>
      </c>
      <c r="N13598">
        <v>5</v>
      </c>
      <c r="O13598">
        <v>24</v>
      </c>
      <c r="P13598">
        <v>18</v>
      </c>
      <c r="Q13598">
        <v>42</v>
      </c>
    </row>
    <row r="13599" spans="1:17" x14ac:dyDescent="0.3">
      <c r="A13599" s="1">
        <v>42541</v>
      </c>
      <c r="B13599">
        <v>20</v>
      </c>
      <c r="C13599" t="s">
        <v>48</v>
      </c>
      <c r="D13599">
        <v>2016</v>
      </c>
      <c r="E13599">
        <v>42</v>
      </c>
      <c r="F13599" t="s">
        <v>18</v>
      </c>
      <c r="G13599" t="s">
        <v>41</v>
      </c>
      <c r="H13599" t="s">
        <v>62</v>
      </c>
      <c r="I13599" t="s">
        <v>21</v>
      </c>
      <c r="J13599" t="s">
        <v>71</v>
      </c>
      <c r="K13599" t="s">
        <v>73</v>
      </c>
      <c r="L13599">
        <v>9</v>
      </c>
      <c r="M13599">
        <v>2</v>
      </c>
      <c r="N13599">
        <v>5</v>
      </c>
      <c r="O13599">
        <v>24</v>
      </c>
      <c r="P13599">
        <v>18</v>
      </c>
      <c r="Q13599">
        <v>42</v>
      </c>
    </row>
    <row r="13600" spans="1:17" x14ac:dyDescent="0.3">
      <c r="A13600" s="1">
        <v>41791</v>
      </c>
      <c r="B13600">
        <v>1</v>
      </c>
      <c r="C13600" t="s">
        <v>48</v>
      </c>
      <c r="D13600">
        <v>2014</v>
      </c>
      <c r="E13600">
        <v>42</v>
      </c>
      <c r="F13600" t="s">
        <v>18</v>
      </c>
      <c r="G13600" t="s">
        <v>39</v>
      </c>
      <c r="H13600" t="s">
        <v>50</v>
      </c>
      <c r="I13600" t="s">
        <v>21</v>
      </c>
      <c r="J13600" t="s">
        <v>71</v>
      </c>
      <c r="K13600" t="s">
        <v>72</v>
      </c>
      <c r="L13600">
        <v>13</v>
      </c>
      <c r="M13600">
        <v>4</v>
      </c>
      <c r="N13600">
        <v>10</v>
      </c>
      <c r="O13600">
        <v>69</v>
      </c>
      <c r="P13600">
        <v>52</v>
      </c>
      <c r="Q13600">
        <v>121</v>
      </c>
    </row>
    <row r="13601" spans="1:17" x14ac:dyDescent="0.3">
      <c r="A13601" s="1">
        <v>41791</v>
      </c>
      <c r="B13601">
        <v>1</v>
      </c>
      <c r="C13601" t="s">
        <v>48</v>
      </c>
      <c r="D13601">
        <v>2014</v>
      </c>
      <c r="E13601">
        <v>42</v>
      </c>
      <c r="F13601" t="s">
        <v>18</v>
      </c>
      <c r="G13601" t="s">
        <v>39</v>
      </c>
      <c r="H13601" t="s">
        <v>50</v>
      </c>
      <c r="I13601" t="s">
        <v>21</v>
      </c>
      <c r="J13601" t="s">
        <v>71</v>
      </c>
      <c r="K13601" t="s">
        <v>72</v>
      </c>
      <c r="L13601">
        <v>5</v>
      </c>
      <c r="M13601">
        <v>4</v>
      </c>
      <c r="N13601">
        <v>10</v>
      </c>
      <c r="O13601">
        <v>27</v>
      </c>
      <c r="P13601">
        <v>20</v>
      </c>
      <c r="Q13601">
        <v>47</v>
      </c>
    </row>
    <row r="13602" spans="1:17" x14ac:dyDescent="0.3">
      <c r="A13602" s="1">
        <v>42522</v>
      </c>
      <c r="B13602">
        <v>1</v>
      </c>
      <c r="C13602" t="s">
        <v>48</v>
      </c>
      <c r="D13602">
        <v>2016</v>
      </c>
      <c r="E13602">
        <v>42</v>
      </c>
      <c r="F13602" t="s">
        <v>18</v>
      </c>
      <c r="G13602" t="s">
        <v>39</v>
      </c>
      <c r="H13602" t="s">
        <v>50</v>
      </c>
      <c r="I13602" t="s">
        <v>21</v>
      </c>
      <c r="J13602" t="s">
        <v>71</v>
      </c>
      <c r="K13602" t="s">
        <v>72</v>
      </c>
      <c r="L13602">
        <v>13</v>
      </c>
      <c r="M13602">
        <v>4</v>
      </c>
      <c r="N13602">
        <v>10</v>
      </c>
      <c r="O13602">
        <v>69</v>
      </c>
      <c r="P13602">
        <v>52</v>
      </c>
      <c r="Q13602">
        <v>121</v>
      </c>
    </row>
    <row r="13603" spans="1:17" x14ac:dyDescent="0.3">
      <c r="A13603" s="1">
        <v>42522</v>
      </c>
      <c r="B13603">
        <v>1</v>
      </c>
      <c r="C13603" t="s">
        <v>48</v>
      </c>
      <c r="D13603">
        <v>2016</v>
      </c>
      <c r="E13603">
        <v>42</v>
      </c>
      <c r="F13603" t="s">
        <v>18</v>
      </c>
      <c r="G13603" t="s">
        <v>39</v>
      </c>
      <c r="H13603" t="s">
        <v>50</v>
      </c>
      <c r="I13603" t="s">
        <v>21</v>
      </c>
      <c r="J13603" t="s">
        <v>71</v>
      </c>
      <c r="K13603" t="s">
        <v>72</v>
      </c>
      <c r="L13603">
        <v>4</v>
      </c>
      <c r="M13603">
        <v>4</v>
      </c>
      <c r="N13603">
        <v>10</v>
      </c>
      <c r="O13603">
        <v>21</v>
      </c>
      <c r="P13603">
        <v>16</v>
      </c>
      <c r="Q13603">
        <v>37</v>
      </c>
    </row>
    <row r="13604" spans="1:17" x14ac:dyDescent="0.3">
      <c r="A13604" s="1">
        <v>41809</v>
      </c>
      <c r="B13604">
        <v>19</v>
      </c>
      <c r="C13604" t="s">
        <v>48</v>
      </c>
      <c r="D13604">
        <v>2014</v>
      </c>
      <c r="E13604">
        <v>45</v>
      </c>
      <c r="F13604" t="s">
        <v>28</v>
      </c>
      <c r="G13604" t="s">
        <v>41</v>
      </c>
      <c r="H13604" t="s">
        <v>42</v>
      </c>
      <c r="I13604" t="s">
        <v>21</v>
      </c>
      <c r="J13604" t="s">
        <v>71</v>
      </c>
      <c r="K13604" t="s">
        <v>73</v>
      </c>
      <c r="L13604">
        <v>10</v>
      </c>
      <c r="M13604">
        <v>2</v>
      </c>
      <c r="N13604">
        <v>5</v>
      </c>
      <c r="O13604">
        <v>21</v>
      </c>
      <c r="P13604">
        <v>20</v>
      </c>
      <c r="Q13604">
        <v>41</v>
      </c>
    </row>
    <row r="13605" spans="1:17" x14ac:dyDescent="0.3">
      <c r="A13605" s="1">
        <v>41809</v>
      </c>
      <c r="B13605">
        <v>19</v>
      </c>
      <c r="C13605" t="s">
        <v>48</v>
      </c>
      <c r="D13605">
        <v>2014</v>
      </c>
      <c r="E13605">
        <v>45</v>
      </c>
      <c r="F13605" t="s">
        <v>28</v>
      </c>
      <c r="G13605" t="s">
        <v>41</v>
      </c>
      <c r="H13605" t="s">
        <v>42</v>
      </c>
      <c r="I13605" t="s">
        <v>21</v>
      </c>
      <c r="J13605" t="s">
        <v>71</v>
      </c>
      <c r="K13605" t="s">
        <v>73</v>
      </c>
      <c r="L13605">
        <v>7</v>
      </c>
      <c r="M13605">
        <v>2</v>
      </c>
      <c r="N13605">
        <v>5</v>
      </c>
      <c r="O13605">
        <v>15</v>
      </c>
      <c r="P13605">
        <v>14</v>
      </c>
      <c r="Q13605">
        <v>29</v>
      </c>
    </row>
    <row r="13606" spans="1:17" x14ac:dyDescent="0.3">
      <c r="A13606" s="1">
        <v>42540</v>
      </c>
      <c r="B13606">
        <v>19</v>
      </c>
      <c r="C13606" t="s">
        <v>48</v>
      </c>
      <c r="D13606">
        <v>2016</v>
      </c>
      <c r="E13606">
        <v>45</v>
      </c>
      <c r="F13606" t="s">
        <v>28</v>
      </c>
      <c r="G13606" t="s">
        <v>41</v>
      </c>
      <c r="H13606" t="s">
        <v>42</v>
      </c>
      <c r="I13606" t="s">
        <v>21</v>
      </c>
      <c r="J13606" t="s">
        <v>71</v>
      </c>
      <c r="K13606" t="s">
        <v>73</v>
      </c>
      <c r="L13606">
        <v>8</v>
      </c>
      <c r="M13606">
        <v>2</v>
      </c>
      <c r="N13606">
        <v>5</v>
      </c>
      <c r="O13606">
        <v>17</v>
      </c>
      <c r="P13606">
        <v>16</v>
      </c>
      <c r="Q13606">
        <v>33</v>
      </c>
    </row>
    <row r="13607" spans="1:17" x14ac:dyDescent="0.3">
      <c r="A13607" s="1">
        <v>42540</v>
      </c>
      <c r="B13607">
        <v>19</v>
      </c>
      <c r="C13607" t="s">
        <v>48</v>
      </c>
      <c r="D13607">
        <v>2016</v>
      </c>
      <c r="E13607">
        <v>45</v>
      </c>
      <c r="F13607" t="s">
        <v>28</v>
      </c>
      <c r="G13607" t="s">
        <v>41</v>
      </c>
      <c r="H13607" t="s">
        <v>42</v>
      </c>
      <c r="I13607" t="s">
        <v>21</v>
      </c>
      <c r="J13607" t="s">
        <v>71</v>
      </c>
      <c r="K13607" t="s">
        <v>73</v>
      </c>
      <c r="L13607">
        <v>4</v>
      </c>
      <c r="M13607">
        <v>2</v>
      </c>
      <c r="N13607">
        <v>5</v>
      </c>
      <c r="O13607">
        <v>8</v>
      </c>
      <c r="P13607">
        <v>8</v>
      </c>
      <c r="Q13607">
        <v>16</v>
      </c>
    </row>
    <row r="13608" spans="1:17" x14ac:dyDescent="0.3">
      <c r="A13608" s="1">
        <v>41625</v>
      </c>
      <c r="B13608">
        <v>17</v>
      </c>
      <c r="C13608" t="s">
        <v>37</v>
      </c>
      <c r="D13608">
        <v>2013</v>
      </c>
      <c r="E13608">
        <v>23</v>
      </c>
      <c r="F13608" t="s">
        <v>18</v>
      </c>
      <c r="G13608" t="s">
        <v>25</v>
      </c>
      <c r="H13608" t="s">
        <v>44</v>
      </c>
      <c r="I13608" t="s">
        <v>21</v>
      </c>
      <c r="J13608" t="s">
        <v>71</v>
      </c>
      <c r="K13608" t="s">
        <v>73</v>
      </c>
      <c r="L13608">
        <v>1</v>
      </c>
      <c r="M13608">
        <v>2</v>
      </c>
      <c r="N13608">
        <v>5</v>
      </c>
      <c r="O13608">
        <v>2</v>
      </c>
      <c r="P13608">
        <v>2</v>
      </c>
      <c r="Q13608">
        <v>4</v>
      </c>
    </row>
    <row r="13609" spans="1:17" x14ac:dyDescent="0.3">
      <c r="A13609" s="1">
        <v>41625</v>
      </c>
      <c r="B13609">
        <v>17</v>
      </c>
      <c r="C13609" t="s">
        <v>37</v>
      </c>
      <c r="D13609">
        <v>2013</v>
      </c>
      <c r="E13609">
        <v>23</v>
      </c>
      <c r="F13609" t="s">
        <v>18</v>
      </c>
      <c r="G13609" t="s">
        <v>25</v>
      </c>
      <c r="H13609" t="s">
        <v>44</v>
      </c>
      <c r="I13609" t="s">
        <v>21</v>
      </c>
      <c r="J13609" t="s">
        <v>71</v>
      </c>
      <c r="K13609" t="s">
        <v>73</v>
      </c>
      <c r="L13609">
        <v>24</v>
      </c>
      <c r="M13609">
        <v>2</v>
      </c>
      <c r="N13609">
        <v>5</v>
      </c>
      <c r="O13609">
        <v>53</v>
      </c>
      <c r="P13609">
        <v>48</v>
      </c>
      <c r="Q13609">
        <v>101</v>
      </c>
    </row>
    <row r="13610" spans="1:17" x14ac:dyDescent="0.3">
      <c r="A13610" s="1">
        <v>42355</v>
      </c>
      <c r="B13610">
        <v>17</v>
      </c>
      <c r="C13610" t="s">
        <v>37</v>
      </c>
      <c r="D13610">
        <v>2015</v>
      </c>
      <c r="E13610">
        <v>23</v>
      </c>
      <c r="F13610" t="s">
        <v>18</v>
      </c>
      <c r="G13610" t="s">
        <v>25</v>
      </c>
      <c r="H13610" t="s">
        <v>44</v>
      </c>
      <c r="I13610" t="s">
        <v>21</v>
      </c>
      <c r="J13610" t="s">
        <v>71</v>
      </c>
      <c r="K13610" t="s">
        <v>73</v>
      </c>
      <c r="L13610">
        <v>2</v>
      </c>
      <c r="M13610">
        <v>2</v>
      </c>
      <c r="N13610">
        <v>5</v>
      </c>
      <c r="O13610">
        <v>4</v>
      </c>
      <c r="P13610">
        <v>4</v>
      </c>
      <c r="Q13610">
        <v>8</v>
      </c>
    </row>
    <row r="13611" spans="1:17" x14ac:dyDescent="0.3">
      <c r="A13611" s="1">
        <v>42355</v>
      </c>
      <c r="B13611">
        <v>17</v>
      </c>
      <c r="C13611" t="s">
        <v>37</v>
      </c>
      <c r="D13611">
        <v>2015</v>
      </c>
      <c r="E13611">
        <v>23</v>
      </c>
      <c r="F13611" t="s">
        <v>18</v>
      </c>
      <c r="G13611" t="s">
        <v>25</v>
      </c>
      <c r="H13611" t="s">
        <v>44</v>
      </c>
      <c r="I13611" t="s">
        <v>21</v>
      </c>
      <c r="J13611" t="s">
        <v>71</v>
      </c>
      <c r="K13611" t="s">
        <v>73</v>
      </c>
      <c r="L13611">
        <v>24</v>
      </c>
      <c r="M13611">
        <v>2</v>
      </c>
      <c r="N13611">
        <v>5</v>
      </c>
      <c r="O13611">
        <v>53</v>
      </c>
      <c r="P13611">
        <v>48</v>
      </c>
      <c r="Q13611">
        <v>101</v>
      </c>
    </row>
    <row r="13612" spans="1:17" x14ac:dyDescent="0.3">
      <c r="A13612" s="1">
        <v>41676</v>
      </c>
      <c r="B13612">
        <v>6</v>
      </c>
      <c r="C13612" t="s">
        <v>30</v>
      </c>
      <c r="D13612">
        <v>2014</v>
      </c>
      <c r="E13612">
        <v>23</v>
      </c>
      <c r="F13612" t="s">
        <v>18</v>
      </c>
      <c r="G13612" t="s">
        <v>25</v>
      </c>
      <c r="H13612" t="s">
        <v>44</v>
      </c>
      <c r="I13612" t="s">
        <v>21</v>
      </c>
      <c r="J13612" t="s">
        <v>71</v>
      </c>
      <c r="K13612" t="s">
        <v>73</v>
      </c>
      <c r="L13612">
        <v>30</v>
      </c>
      <c r="M13612">
        <v>2</v>
      </c>
      <c r="N13612">
        <v>5</v>
      </c>
      <c r="O13612">
        <v>66</v>
      </c>
      <c r="P13612">
        <v>60</v>
      </c>
      <c r="Q13612">
        <v>126</v>
      </c>
    </row>
    <row r="13613" spans="1:17" x14ac:dyDescent="0.3">
      <c r="A13613" s="1">
        <v>42406</v>
      </c>
      <c r="B13613">
        <v>6</v>
      </c>
      <c r="C13613" t="s">
        <v>30</v>
      </c>
      <c r="D13613">
        <v>2016</v>
      </c>
      <c r="E13613">
        <v>23</v>
      </c>
      <c r="F13613" t="s">
        <v>18</v>
      </c>
      <c r="G13613" t="s">
        <v>25</v>
      </c>
      <c r="H13613" t="s">
        <v>44</v>
      </c>
      <c r="I13613" t="s">
        <v>21</v>
      </c>
      <c r="J13613" t="s">
        <v>71</v>
      </c>
      <c r="K13613" t="s">
        <v>73</v>
      </c>
      <c r="L13613">
        <v>29</v>
      </c>
      <c r="M13613">
        <v>2</v>
      </c>
      <c r="N13613">
        <v>5</v>
      </c>
      <c r="O13613">
        <v>64</v>
      </c>
      <c r="P13613">
        <v>58</v>
      </c>
      <c r="Q13613">
        <v>122</v>
      </c>
    </row>
    <row r="13614" spans="1:17" x14ac:dyDescent="0.3">
      <c r="A13614" s="1">
        <v>41699</v>
      </c>
      <c r="B13614">
        <v>1</v>
      </c>
      <c r="C13614" t="s">
        <v>24</v>
      </c>
      <c r="D13614">
        <v>2014</v>
      </c>
      <c r="E13614">
        <v>23</v>
      </c>
      <c r="F13614" t="s">
        <v>18</v>
      </c>
      <c r="G13614" t="s">
        <v>25</v>
      </c>
      <c r="H13614" t="s">
        <v>44</v>
      </c>
      <c r="I13614" t="s">
        <v>21</v>
      </c>
      <c r="J13614" t="s">
        <v>71</v>
      </c>
      <c r="K13614" t="s">
        <v>73</v>
      </c>
      <c r="L13614">
        <v>28</v>
      </c>
      <c r="M13614">
        <v>2</v>
      </c>
      <c r="N13614">
        <v>5</v>
      </c>
      <c r="O13614">
        <v>62</v>
      </c>
      <c r="P13614">
        <v>56</v>
      </c>
      <c r="Q13614">
        <v>118</v>
      </c>
    </row>
    <row r="13615" spans="1:17" x14ac:dyDescent="0.3">
      <c r="A13615" s="1">
        <v>41699</v>
      </c>
      <c r="B13615">
        <v>1</v>
      </c>
      <c r="C13615" t="s">
        <v>24</v>
      </c>
      <c r="D13615">
        <v>2014</v>
      </c>
      <c r="E13615">
        <v>23</v>
      </c>
      <c r="F13615" t="s">
        <v>18</v>
      </c>
      <c r="G13615" t="s">
        <v>25</v>
      </c>
      <c r="H13615" t="s">
        <v>44</v>
      </c>
      <c r="I13615" t="s">
        <v>21</v>
      </c>
      <c r="J13615" t="s">
        <v>71</v>
      </c>
      <c r="K13615" t="s">
        <v>73</v>
      </c>
      <c r="L13615">
        <v>11</v>
      </c>
      <c r="M13615">
        <v>2</v>
      </c>
      <c r="N13615">
        <v>5</v>
      </c>
      <c r="O13615">
        <v>24</v>
      </c>
      <c r="P13615">
        <v>22</v>
      </c>
      <c r="Q13615">
        <v>46</v>
      </c>
    </row>
    <row r="13616" spans="1:17" x14ac:dyDescent="0.3">
      <c r="A13616" s="1">
        <v>42430</v>
      </c>
      <c r="B13616">
        <v>1</v>
      </c>
      <c r="C13616" t="s">
        <v>24</v>
      </c>
      <c r="D13616">
        <v>2016</v>
      </c>
      <c r="E13616">
        <v>23</v>
      </c>
      <c r="F13616" t="s">
        <v>18</v>
      </c>
      <c r="G13616" t="s">
        <v>25</v>
      </c>
      <c r="H13616" t="s">
        <v>44</v>
      </c>
      <c r="I13616" t="s">
        <v>21</v>
      </c>
      <c r="J13616" t="s">
        <v>71</v>
      </c>
      <c r="K13616" t="s">
        <v>73</v>
      </c>
      <c r="L13616">
        <v>27</v>
      </c>
      <c r="M13616">
        <v>2</v>
      </c>
      <c r="N13616">
        <v>5</v>
      </c>
      <c r="O13616">
        <v>59</v>
      </c>
      <c r="P13616">
        <v>54</v>
      </c>
      <c r="Q13616">
        <v>113</v>
      </c>
    </row>
    <row r="13617" spans="1:17" x14ac:dyDescent="0.3">
      <c r="A13617" s="1">
        <v>42430</v>
      </c>
      <c r="B13617">
        <v>1</v>
      </c>
      <c r="C13617" t="s">
        <v>24</v>
      </c>
      <c r="D13617">
        <v>2016</v>
      </c>
      <c r="E13617">
        <v>23</v>
      </c>
      <c r="F13617" t="s">
        <v>18</v>
      </c>
      <c r="G13617" t="s">
        <v>25</v>
      </c>
      <c r="H13617" t="s">
        <v>44</v>
      </c>
      <c r="I13617" t="s">
        <v>21</v>
      </c>
      <c r="J13617" t="s">
        <v>71</v>
      </c>
      <c r="K13617" t="s">
        <v>73</v>
      </c>
      <c r="L13617">
        <v>9</v>
      </c>
      <c r="M13617">
        <v>2</v>
      </c>
      <c r="N13617">
        <v>5</v>
      </c>
      <c r="O13617">
        <v>20</v>
      </c>
      <c r="P13617">
        <v>18</v>
      </c>
      <c r="Q13617">
        <v>38</v>
      </c>
    </row>
    <row r="13618" spans="1:17" x14ac:dyDescent="0.3">
      <c r="A13618" s="1">
        <v>41722</v>
      </c>
      <c r="B13618">
        <v>24</v>
      </c>
      <c r="C13618" t="s">
        <v>24</v>
      </c>
      <c r="D13618">
        <v>2014</v>
      </c>
      <c r="E13618">
        <v>23</v>
      </c>
      <c r="F13618" t="s">
        <v>18</v>
      </c>
      <c r="G13618" t="s">
        <v>25</v>
      </c>
      <c r="H13618" t="s">
        <v>44</v>
      </c>
      <c r="I13618" t="s">
        <v>21</v>
      </c>
      <c r="J13618" t="s">
        <v>71</v>
      </c>
      <c r="K13618" t="s">
        <v>73</v>
      </c>
      <c r="L13618">
        <v>24</v>
      </c>
      <c r="M13618">
        <v>2</v>
      </c>
      <c r="N13618">
        <v>5</v>
      </c>
      <c r="O13618">
        <v>53</v>
      </c>
      <c r="P13618">
        <v>48</v>
      </c>
      <c r="Q13618">
        <v>101</v>
      </c>
    </row>
    <row r="13619" spans="1:17" x14ac:dyDescent="0.3">
      <c r="A13619" s="1">
        <v>42453</v>
      </c>
      <c r="B13619">
        <v>24</v>
      </c>
      <c r="C13619" t="s">
        <v>24</v>
      </c>
      <c r="D13619">
        <v>2016</v>
      </c>
      <c r="E13619">
        <v>23</v>
      </c>
      <c r="F13619" t="s">
        <v>18</v>
      </c>
      <c r="G13619" t="s">
        <v>25</v>
      </c>
      <c r="H13619" t="s">
        <v>44</v>
      </c>
      <c r="I13619" t="s">
        <v>21</v>
      </c>
      <c r="J13619" t="s">
        <v>71</v>
      </c>
      <c r="K13619" t="s">
        <v>73</v>
      </c>
      <c r="L13619">
        <v>26</v>
      </c>
      <c r="M13619">
        <v>2</v>
      </c>
      <c r="N13619">
        <v>5</v>
      </c>
      <c r="O13619">
        <v>57</v>
      </c>
      <c r="P13619">
        <v>52</v>
      </c>
      <c r="Q13619">
        <v>109</v>
      </c>
    </row>
    <row r="13620" spans="1:17" x14ac:dyDescent="0.3">
      <c r="A13620" s="1">
        <v>41784</v>
      </c>
      <c r="B13620">
        <v>25</v>
      </c>
      <c r="C13620" t="s">
        <v>27</v>
      </c>
      <c r="D13620">
        <v>2014</v>
      </c>
      <c r="E13620">
        <v>23</v>
      </c>
      <c r="F13620" t="s">
        <v>18</v>
      </c>
      <c r="G13620" t="s">
        <v>25</v>
      </c>
      <c r="H13620" t="s">
        <v>44</v>
      </c>
      <c r="I13620" t="s">
        <v>21</v>
      </c>
      <c r="J13620" t="s">
        <v>71</v>
      </c>
      <c r="K13620" t="s">
        <v>73</v>
      </c>
      <c r="L13620">
        <v>23</v>
      </c>
      <c r="M13620">
        <v>2</v>
      </c>
      <c r="N13620">
        <v>5</v>
      </c>
      <c r="O13620">
        <v>51</v>
      </c>
      <c r="P13620">
        <v>46</v>
      </c>
      <c r="Q13620">
        <v>97</v>
      </c>
    </row>
    <row r="13621" spans="1:17" x14ac:dyDescent="0.3">
      <c r="A13621" s="1">
        <v>41784</v>
      </c>
      <c r="B13621">
        <v>25</v>
      </c>
      <c r="C13621" t="s">
        <v>27</v>
      </c>
      <c r="D13621">
        <v>2014</v>
      </c>
      <c r="E13621">
        <v>23</v>
      </c>
      <c r="F13621" t="s">
        <v>18</v>
      </c>
      <c r="G13621" t="s">
        <v>25</v>
      </c>
      <c r="H13621" t="s">
        <v>44</v>
      </c>
      <c r="I13621" t="s">
        <v>21</v>
      </c>
      <c r="J13621" t="s">
        <v>71</v>
      </c>
      <c r="K13621" t="s">
        <v>73</v>
      </c>
      <c r="L13621">
        <v>10</v>
      </c>
      <c r="M13621">
        <v>2</v>
      </c>
      <c r="N13621">
        <v>5</v>
      </c>
      <c r="O13621">
        <v>22</v>
      </c>
      <c r="P13621">
        <v>20</v>
      </c>
      <c r="Q13621">
        <v>42</v>
      </c>
    </row>
    <row r="13622" spans="1:17" x14ac:dyDescent="0.3">
      <c r="A13622" s="1">
        <v>42515</v>
      </c>
      <c r="B13622">
        <v>25</v>
      </c>
      <c r="C13622" t="s">
        <v>27</v>
      </c>
      <c r="D13622">
        <v>2016</v>
      </c>
      <c r="E13622">
        <v>23</v>
      </c>
      <c r="F13622" t="s">
        <v>18</v>
      </c>
      <c r="G13622" t="s">
        <v>25</v>
      </c>
      <c r="H13622" t="s">
        <v>44</v>
      </c>
      <c r="I13622" t="s">
        <v>21</v>
      </c>
      <c r="J13622" t="s">
        <v>71</v>
      </c>
      <c r="K13622" t="s">
        <v>73</v>
      </c>
      <c r="L13622">
        <v>22</v>
      </c>
      <c r="M13622">
        <v>2</v>
      </c>
      <c r="N13622">
        <v>5</v>
      </c>
      <c r="O13622">
        <v>48</v>
      </c>
      <c r="P13622">
        <v>44</v>
      </c>
      <c r="Q13622">
        <v>92</v>
      </c>
    </row>
    <row r="13623" spans="1:17" x14ac:dyDescent="0.3">
      <c r="A13623" s="1">
        <v>42515</v>
      </c>
      <c r="B13623">
        <v>25</v>
      </c>
      <c r="C13623" t="s">
        <v>27</v>
      </c>
      <c r="D13623">
        <v>2016</v>
      </c>
      <c r="E13623">
        <v>23</v>
      </c>
      <c r="F13623" t="s">
        <v>18</v>
      </c>
      <c r="G13623" t="s">
        <v>25</v>
      </c>
      <c r="H13623" t="s">
        <v>44</v>
      </c>
      <c r="I13623" t="s">
        <v>21</v>
      </c>
      <c r="J13623" t="s">
        <v>71</v>
      </c>
      <c r="K13623" t="s">
        <v>73</v>
      </c>
      <c r="L13623">
        <v>8</v>
      </c>
      <c r="M13623">
        <v>2</v>
      </c>
      <c r="N13623">
        <v>5</v>
      </c>
      <c r="O13623">
        <v>18</v>
      </c>
      <c r="P13623">
        <v>16</v>
      </c>
      <c r="Q13623">
        <v>34</v>
      </c>
    </row>
    <row r="13624" spans="1:17" x14ac:dyDescent="0.3">
      <c r="A13624" s="1">
        <v>41606</v>
      </c>
      <c r="B13624">
        <v>28</v>
      </c>
      <c r="C13624" t="s">
        <v>17</v>
      </c>
      <c r="D13624">
        <v>2013</v>
      </c>
      <c r="E13624">
        <v>23</v>
      </c>
      <c r="F13624" t="s">
        <v>28</v>
      </c>
      <c r="G13624" t="s">
        <v>25</v>
      </c>
      <c r="H13624" t="s">
        <v>58</v>
      </c>
      <c r="I13624" t="s">
        <v>21</v>
      </c>
      <c r="J13624" t="s">
        <v>71</v>
      </c>
      <c r="K13624" t="s">
        <v>73</v>
      </c>
      <c r="L13624">
        <v>18</v>
      </c>
      <c r="M13624">
        <v>2</v>
      </c>
      <c r="N13624">
        <v>5</v>
      </c>
      <c r="O13624">
        <v>38</v>
      </c>
      <c r="P13624">
        <v>36</v>
      </c>
      <c r="Q13624">
        <v>74</v>
      </c>
    </row>
    <row r="13625" spans="1:17" x14ac:dyDescent="0.3">
      <c r="A13625" s="1">
        <v>42336</v>
      </c>
      <c r="B13625">
        <v>28</v>
      </c>
      <c r="C13625" t="s">
        <v>17</v>
      </c>
      <c r="D13625">
        <v>2015</v>
      </c>
      <c r="E13625">
        <v>23</v>
      </c>
      <c r="F13625" t="s">
        <v>28</v>
      </c>
      <c r="G13625" t="s">
        <v>25</v>
      </c>
      <c r="H13625" t="s">
        <v>58</v>
      </c>
      <c r="I13625" t="s">
        <v>21</v>
      </c>
      <c r="J13625" t="s">
        <v>71</v>
      </c>
      <c r="K13625" t="s">
        <v>73</v>
      </c>
      <c r="L13625">
        <v>18</v>
      </c>
      <c r="M13625">
        <v>2</v>
      </c>
      <c r="N13625">
        <v>5</v>
      </c>
      <c r="O13625">
        <v>38</v>
      </c>
      <c r="P13625">
        <v>36</v>
      </c>
      <c r="Q13625">
        <v>74</v>
      </c>
    </row>
    <row r="13626" spans="1:17" x14ac:dyDescent="0.3">
      <c r="A13626" s="1">
        <v>41500</v>
      </c>
      <c r="B13626">
        <v>14</v>
      </c>
      <c r="C13626" t="s">
        <v>32</v>
      </c>
      <c r="D13626">
        <v>2013</v>
      </c>
      <c r="E13626">
        <v>56</v>
      </c>
      <c r="F13626" t="s">
        <v>28</v>
      </c>
      <c r="G13626" t="s">
        <v>19</v>
      </c>
      <c r="H13626" t="s">
        <v>20</v>
      </c>
      <c r="I13626" t="s">
        <v>21</v>
      </c>
      <c r="J13626" t="s">
        <v>71</v>
      </c>
      <c r="K13626" t="s">
        <v>73</v>
      </c>
      <c r="L13626">
        <v>29</v>
      </c>
      <c r="M13626">
        <v>2</v>
      </c>
      <c r="N13626">
        <v>5</v>
      </c>
      <c r="O13626">
        <v>86</v>
      </c>
      <c r="P13626">
        <v>58</v>
      </c>
      <c r="Q13626">
        <v>144</v>
      </c>
    </row>
    <row r="13627" spans="1:17" x14ac:dyDescent="0.3">
      <c r="A13627" s="1">
        <v>42230</v>
      </c>
      <c r="B13627">
        <v>14</v>
      </c>
      <c r="C13627" t="s">
        <v>32</v>
      </c>
      <c r="D13627">
        <v>2015</v>
      </c>
      <c r="E13627">
        <v>56</v>
      </c>
      <c r="F13627" t="s">
        <v>28</v>
      </c>
      <c r="G13627" t="s">
        <v>19</v>
      </c>
      <c r="H13627" t="s">
        <v>20</v>
      </c>
      <c r="I13627" t="s">
        <v>21</v>
      </c>
      <c r="J13627" t="s">
        <v>71</v>
      </c>
      <c r="K13627" t="s">
        <v>73</v>
      </c>
      <c r="L13627">
        <v>26</v>
      </c>
      <c r="M13627">
        <v>2</v>
      </c>
      <c r="N13627">
        <v>5</v>
      </c>
      <c r="O13627">
        <v>77</v>
      </c>
      <c r="P13627">
        <v>52</v>
      </c>
      <c r="Q13627">
        <v>129</v>
      </c>
    </row>
    <row r="13628" spans="1:17" x14ac:dyDescent="0.3">
      <c r="A13628" s="1">
        <v>41547</v>
      </c>
      <c r="B13628">
        <v>30</v>
      </c>
      <c r="C13628" t="s">
        <v>33</v>
      </c>
      <c r="D13628">
        <v>2013</v>
      </c>
      <c r="E13628">
        <v>56</v>
      </c>
      <c r="F13628" t="s">
        <v>28</v>
      </c>
      <c r="G13628" t="s">
        <v>19</v>
      </c>
      <c r="H13628" t="s">
        <v>20</v>
      </c>
      <c r="I13628" t="s">
        <v>21</v>
      </c>
      <c r="J13628" t="s">
        <v>71</v>
      </c>
      <c r="K13628" t="s">
        <v>73</v>
      </c>
      <c r="L13628">
        <v>23</v>
      </c>
      <c r="M13628">
        <v>2</v>
      </c>
      <c r="N13628">
        <v>5</v>
      </c>
      <c r="O13628">
        <v>68</v>
      </c>
      <c r="P13628">
        <v>46</v>
      </c>
      <c r="Q13628">
        <v>114</v>
      </c>
    </row>
    <row r="13629" spans="1:17" x14ac:dyDescent="0.3">
      <c r="A13629" s="1">
        <v>41547</v>
      </c>
      <c r="B13629">
        <v>30</v>
      </c>
      <c r="C13629" t="s">
        <v>33</v>
      </c>
      <c r="D13629">
        <v>2013</v>
      </c>
      <c r="E13629">
        <v>56</v>
      </c>
      <c r="F13629" t="s">
        <v>28</v>
      </c>
      <c r="G13629" t="s">
        <v>19</v>
      </c>
      <c r="H13629" t="s">
        <v>20</v>
      </c>
      <c r="I13629" t="s">
        <v>21</v>
      </c>
      <c r="J13629" t="s">
        <v>71</v>
      </c>
      <c r="K13629" t="s">
        <v>73</v>
      </c>
      <c r="L13629">
        <v>8</v>
      </c>
      <c r="M13629">
        <v>2</v>
      </c>
      <c r="N13629">
        <v>5</v>
      </c>
      <c r="O13629">
        <v>24</v>
      </c>
      <c r="P13629">
        <v>16</v>
      </c>
      <c r="Q13629">
        <v>40</v>
      </c>
    </row>
    <row r="13630" spans="1:17" x14ac:dyDescent="0.3">
      <c r="A13630" s="1">
        <v>42277</v>
      </c>
      <c r="B13630">
        <v>30</v>
      </c>
      <c r="C13630" t="s">
        <v>33</v>
      </c>
      <c r="D13630">
        <v>2015</v>
      </c>
      <c r="E13630">
        <v>56</v>
      </c>
      <c r="F13630" t="s">
        <v>28</v>
      </c>
      <c r="G13630" t="s">
        <v>19</v>
      </c>
      <c r="H13630" t="s">
        <v>20</v>
      </c>
      <c r="I13630" t="s">
        <v>21</v>
      </c>
      <c r="J13630" t="s">
        <v>71</v>
      </c>
      <c r="K13630" t="s">
        <v>73</v>
      </c>
      <c r="L13630">
        <v>24</v>
      </c>
      <c r="M13630">
        <v>2</v>
      </c>
      <c r="N13630">
        <v>5</v>
      </c>
      <c r="O13630">
        <v>71</v>
      </c>
      <c r="P13630">
        <v>48</v>
      </c>
      <c r="Q13630">
        <v>119</v>
      </c>
    </row>
    <row r="13631" spans="1:17" x14ac:dyDescent="0.3">
      <c r="A13631" s="1">
        <v>42277</v>
      </c>
      <c r="B13631">
        <v>30</v>
      </c>
      <c r="C13631" t="s">
        <v>33</v>
      </c>
      <c r="D13631">
        <v>2015</v>
      </c>
      <c r="E13631">
        <v>56</v>
      </c>
      <c r="F13631" t="s">
        <v>28</v>
      </c>
      <c r="G13631" t="s">
        <v>19</v>
      </c>
      <c r="H13631" t="s">
        <v>20</v>
      </c>
      <c r="I13631" t="s">
        <v>21</v>
      </c>
      <c r="J13631" t="s">
        <v>71</v>
      </c>
      <c r="K13631" t="s">
        <v>73</v>
      </c>
      <c r="L13631">
        <v>8</v>
      </c>
      <c r="M13631">
        <v>2</v>
      </c>
      <c r="N13631">
        <v>5</v>
      </c>
      <c r="O13631">
        <v>24</v>
      </c>
      <c r="P13631">
        <v>16</v>
      </c>
      <c r="Q13631">
        <v>40</v>
      </c>
    </row>
    <row r="13632" spans="1:17" x14ac:dyDescent="0.3">
      <c r="A13632" s="1">
        <v>41558</v>
      </c>
      <c r="B13632">
        <v>11</v>
      </c>
      <c r="C13632" t="s">
        <v>51</v>
      </c>
      <c r="D13632">
        <v>2013</v>
      </c>
      <c r="E13632">
        <v>56</v>
      </c>
      <c r="F13632" t="s">
        <v>28</v>
      </c>
      <c r="G13632" t="s">
        <v>19</v>
      </c>
      <c r="H13632" t="s">
        <v>20</v>
      </c>
      <c r="I13632" t="s">
        <v>21</v>
      </c>
      <c r="J13632" t="s">
        <v>71</v>
      </c>
      <c r="K13632" t="s">
        <v>73</v>
      </c>
      <c r="L13632">
        <v>4</v>
      </c>
      <c r="M13632">
        <v>2</v>
      </c>
      <c r="N13632">
        <v>5</v>
      </c>
      <c r="O13632">
        <v>12</v>
      </c>
      <c r="P13632">
        <v>8</v>
      </c>
      <c r="Q13632">
        <v>20</v>
      </c>
    </row>
    <row r="13633" spans="1:17" x14ac:dyDescent="0.3">
      <c r="A13633" s="1">
        <v>41558</v>
      </c>
      <c r="B13633">
        <v>11</v>
      </c>
      <c r="C13633" t="s">
        <v>51</v>
      </c>
      <c r="D13633">
        <v>2013</v>
      </c>
      <c r="E13633">
        <v>56</v>
      </c>
      <c r="F13633" t="s">
        <v>28</v>
      </c>
      <c r="G13633" t="s">
        <v>19</v>
      </c>
      <c r="H13633" t="s">
        <v>20</v>
      </c>
      <c r="I13633" t="s">
        <v>21</v>
      </c>
      <c r="J13633" t="s">
        <v>71</v>
      </c>
      <c r="K13633" t="s">
        <v>73</v>
      </c>
      <c r="L13633">
        <v>1</v>
      </c>
      <c r="M13633">
        <v>2</v>
      </c>
      <c r="N13633">
        <v>5</v>
      </c>
      <c r="O13633">
        <v>3</v>
      </c>
      <c r="P13633">
        <v>2</v>
      </c>
      <c r="Q13633">
        <v>5</v>
      </c>
    </row>
    <row r="13634" spans="1:17" x14ac:dyDescent="0.3">
      <c r="A13634" s="1">
        <v>42288</v>
      </c>
      <c r="B13634">
        <v>11</v>
      </c>
      <c r="C13634" t="s">
        <v>51</v>
      </c>
      <c r="D13634">
        <v>2015</v>
      </c>
      <c r="E13634">
        <v>56</v>
      </c>
      <c r="F13634" t="s">
        <v>28</v>
      </c>
      <c r="G13634" t="s">
        <v>19</v>
      </c>
      <c r="H13634" t="s">
        <v>20</v>
      </c>
      <c r="I13634" t="s">
        <v>21</v>
      </c>
      <c r="J13634" t="s">
        <v>71</v>
      </c>
      <c r="K13634" t="s">
        <v>73</v>
      </c>
      <c r="L13634">
        <v>1</v>
      </c>
      <c r="M13634">
        <v>2</v>
      </c>
      <c r="N13634">
        <v>5</v>
      </c>
      <c r="O13634">
        <v>3</v>
      </c>
      <c r="P13634">
        <v>2</v>
      </c>
      <c r="Q13634">
        <v>5</v>
      </c>
    </row>
    <row r="13635" spans="1:17" x14ac:dyDescent="0.3">
      <c r="A13635" s="1">
        <v>42288</v>
      </c>
      <c r="B13635">
        <v>11</v>
      </c>
      <c r="C13635" t="s">
        <v>51</v>
      </c>
      <c r="D13635">
        <v>2015</v>
      </c>
      <c r="E13635">
        <v>56</v>
      </c>
      <c r="F13635" t="s">
        <v>28</v>
      </c>
      <c r="G13635" t="s">
        <v>19</v>
      </c>
      <c r="H13635" t="s">
        <v>20</v>
      </c>
      <c r="I13635" t="s">
        <v>21</v>
      </c>
      <c r="J13635" t="s">
        <v>71</v>
      </c>
      <c r="K13635" t="s">
        <v>73</v>
      </c>
      <c r="L13635">
        <v>2</v>
      </c>
      <c r="M13635">
        <v>2</v>
      </c>
      <c r="N13635">
        <v>5</v>
      </c>
      <c r="O13635">
        <v>6</v>
      </c>
      <c r="P13635">
        <v>4</v>
      </c>
      <c r="Q13635">
        <v>10</v>
      </c>
    </row>
    <row r="13636" spans="1:17" x14ac:dyDescent="0.3">
      <c r="A13636" s="1">
        <v>41636</v>
      </c>
      <c r="B13636">
        <v>28</v>
      </c>
      <c r="C13636" t="s">
        <v>37</v>
      </c>
      <c r="D13636">
        <v>2013</v>
      </c>
      <c r="E13636">
        <v>56</v>
      </c>
      <c r="F13636" t="s">
        <v>28</v>
      </c>
      <c r="G13636" t="s">
        <v>19</v>
      </c>
      <c r="H13636" t="s">
        <v>20</v>
      </c>
      <c r="I13636" t="s">
        <v>21</v>
      </c>
      <c r="J13636" t="s">
        <v>71</v>
      </c>
      <c r="K13636" t="s">
        <v>73</v>
      </c>
      <c r="L13636">
        <v>9</v>
      </c>
      <c r="M13636">
        <v>2</v>
      </c>
      <c r="N13636">
        <v>5</v>
      </c>
      <c r="O13636">
        <v>27</v>
      </c>
      <c r="P13636">
        <v>18</v>
      </c>
      <c r="Q13636">
        <v>45</v>
      </c>
    </row>
    <row r="13637" spans="1:17" x14ac:dyDescent="0.3">
      <c r="A13637" s="1">
        <v>42366</v>
      </c>
      <c r="B13637">
        <v>28</v>
      </c>
      <c r="C13637" t="s">
        <v>37</v>
      </c>
      <c r="D13637">
        <v>2015</v>
      </c>
      <c r="E13637">
        <v>56</v>
      </c>
      <c r="F13637" t="s">
        <v>28</v>
      </c>
      <c r="G13637" t="s">
        <v>19</v>
      </c>
      <c r="H13637" t="s">
        <v>20</v>
      </c>
      <c r="I13637" t="s">
        <v>21</v>
      </c>
      <c r="J13637" t="s">
        <v>71</v>
      </c>
      <c r="K13637" t="s">
        <v>73</v>
      </c>
      <c r="L13637">
        <v>7</v>
      </c>
      <c r="M13637">
        <v>2</v>
      </c>
      <c r="N13637">
        <v>5</v>
      </c>
      <c r="O13637">
        <v>21</v>
      </c>
      <c r="P13637">
        <v>14</v>
      </c>
      <c r="Q13637">
        <v>35</v>
      </c>
    </row>
    <row r="13638" spans="1:17" x14ac:dyDescent="0.3">
      <c r="A13638" s="1">
        <v>41554</v>
      </c>
      <c r="B13638">
        <v>7</v>
      </c>
      <c r="C13638" t="s">
        <v>51</v>
      </c>
      <c r="D13638">
        <v>2013</v>
      </c>
      <c r="E13638">
        <v>46</v>
      </c>
      <c r="F13638" t="s">
        <v>18</v>
      </c>
      <c r="G13638" t="s">
        <v>35</v>
      </c>
      <c r="H13638" t="s">
        <v>49</v>
      </c>
      <c r="I13638" t="s">
        <v>21</v>
      </c>
      <c r="J13638" t="s">
        <v>71</v>
      </c>
      <c r="K13638" t="s">
        <v>74</v>
      </c>
      <c r="L13638">
        <v>29</v>
      </c>
      <c r="M13638">
        <v>3</v>
      </c>
      <c r="N13638">
        <v>9</v>
      </c>
      <c r="O13638">
        <v>117</v>
      </c>
      <c r="P13638">
        <v>87</v>
      </c>
      <c r="Q13638">
        <v>204</v>
      </c>
    </row>
    <row r="13639" spans="1:17" x14ac:dyDescent="0.3">
      <c r="A13639" s="1">
        <v>41554</v>
      </c>
      <c r="B13639">
        <v>7</v>
      </c>
      <c r="C13639" t="s">
        <v>51</v>
      </c>
      <c r="D13639">
        <v>2013</v>
      </c>
      <c r="E13639">
        <v>46</v>
      </c>
      <c r="F13639" t="s">
        <v>18</v>
      </c>
      <c r="G13639" t="s">
        <v>35</v>
      </c>
      <c r="H13639" t="s">
        <v>49</v>
      </c>
      <c r="I13639" t="s">
        <v>21</v>
      </c>
      <c r="J13639" t="s">
        <v>71</v>
      </c>
      <c r="K13639" t="s">
        <v>74</v>
      </c>
      <c r="L13639">
        <v>5</v>
      </c>
      <c r="M13639">
        <v>3</v>
      </c>
      <c r="N13639">
        <v>9</v>
      </c>
      <c r="O13639">
        <v>20</v>
      </c>
      <c r="P13639">
        <v>15</v>
      </c>
      <c r="Q13639">
        <v>35</v>
      </c>
    </row>
    <row r="13640" spans="1:17" x14ac:dyDescent="0.3">
      <c r="A13640" s="1">
        <v>42284</v>
      </c>
      <c r="B13640">
        <v>7</v>
      </c>
      <c r="C13640" t="s">
        <v>51</v>
      </c>
      <c r="D13640">
        <v>2015</v>
      </c>
      <c r="E13640">
        <v>46</v>
      </c>
      <c r="F13640" t="s">
        <v>18</v>
      </c>
      <c r="G13640" t="s">
        <v>35</v>
      </c>
      <c r="H13640" t="s">
        <v>49</v>
      </c>
      <c r="I13640" t="s">
        <v>21</v>
      </c>
      <c r="J13640" t="s">
        <v>71</v>
      </c>
      <c r="K13640" t="s">
        <v>74</v>
      </c>
      <c r="L13640">
        <v>27</v>
      </c>
      <c r="M13640">
        <v>3</v>
      </c>
      <c r="N13640">
        <v>9</v>
      </c>
      <c r="O13640">
        <v>109</v>
      </c>
      <c r="P13640">
        <v>81</v>
      </c>
      <c r="Q13640">
        <v>190</v>
      </c>
    </row>
    <row r="13641" spans="1:17" x14ac:dyDescent="0.3">
      <c r="A13641" s="1">
        <v>42284</v>
      </c>
      <c r="B13641">
        <v>7</v>
      </c>
      <c r="C13641" t="s">
        <v>51</v>
      </c>
      <c r="D13641">
        <v>2015</v>
      </c>
      <c r="E13641">
        <v>46</v>
      </c>
      <c r="F13641" t="s">
        <v>18</v>
      </c>
      <c r="G13641" t="s">
        <v>35</v>
      </c>
      <c r="H13641" t="s">
        <v>49</v>
      </c>
      <c r="I13641" t="s">
        <v>21</v>
      </c>
      <c r="J13641" t="s">
        <v>71</v>
      </c>
      <c r="K13641" t="s">
        <v>74</v>
      </c>
      <c r="L13641">
        <v>4</v>
      </c>
      <c r="M13641">
        <v>3</v>
      </c>
      <c r="N13641">
        <v>9</v>
      </c>
      <c r="O13641">
        <v>16</v>
      </c>
      <c r="P13641">
        <v>12</v>
      </c>
      <c r="Q13641">
        <v>28</v>
      </c>
    </row>
    <row r="13642" spans="1:17" x14ac:dyDescent="0.3">
      <c r="A13642" s="1">
        <v>41564</v>
      </c>
      <c r="B13642">
        <v>17</v>
      </c>
      <c r="C13642" t="s">
        <v>51</v>
      </c>
      <c r="D13642">
        <v>2013</v>
      </c>
      <c r="E13642">
        <v>46</v>
      </c>
      <c r="F13642" t="s">
        <v>18</v>
      </c>
      <c r="G13642" t="s">
        <v>35</v>
      </c>
      <c r="H13642" t="s">
        <v>49</v>
      </c>
      <c r="I13642" t="s">
        <v>21</v>
      </c>
      <c r="J13642" t="s">
        <v>71</v>
      </c>
      <c r="K13642" t="s">
        <v>74</v>
      </c>
      <c r="L13642">
        <v>4</v>
      </c>
      <c r="M13642">
        <v>3</v>
      </c>
      <c r="N13642">
        <v>9</v>
      </c>
      <c r="O13642">
        <v>16</v>
      </c>
      <c r="P13642">
        <v>12</v>
      </c>
      <c r="Q13642">
        <v>28</v>
      </c>
    </row>
    <row r="13643" spans="1:17" x14ac:dyDescent="0.3">
      <c r="A13643" s="1">
        <v>41564</v>
      </c>
      <c r="B13643">
        <v>17</v>
      </c>
      <c r="C13643" t="s">
        <v>51</v>
      </c>
      <c r="D13643">
        <v>2013</v>
      </c>
      <c r="E13643">
        <v>46</v>
      </c>
      <c r="F13643" t="s">
        <v>18</v>
      </c>
      <c r="G13643" t="s">
        <v>35</v>
      </c>
      <c r="H13643" t="s">
        <v>49</v>
      </c>
      <c r="I13643" t="s">
        <v>21</v>
      </c>
      <c r="J13643" t="s">
        <v>71</v>
      </c>
      <c r="K13643" t="s">
        <v>74</v>
      </c>
      <c r="L13643">
        <v>1</v>
      </c>
      <c r="M13643">
        <v>3</v>
      </c>
      <c r="N13643">
        <v>9</v>
      </c>
      <c r="O13643">
        <v>4</v>
      </c>
      <c r="P13643">
        <v>3</v>
      </c>
      <c r="Q13643">
        <v>7</v>
      </c>
    </row>
    <row r="13644" spans="1:17" x14ac:dyDescent="0.3">
      <c r="A13644" s="1">
        <v>42294</v>
      </c>
      <c r="B13644">
        <v>17</v>
      </c>
      <c r="C13644" t="s">
        <v>51</v>
      </c>
      <c r="D13644">
        <v>2015</v>
      </c>
      <c r="E13644">
        <v>46</v>
      </c>
      <c r="F13644" t="s">
        <v>18</v>
      </c>
      <c r="G13644" t="s">
        <v>35</v>
      </c>
      <c r="H13644" t="s">
        <v>49</v>
      </c>
      <c r="I13644" t="s">
        <v>21</v>
      </c>
      <c r="J13644" t="s">
        <v>71</v>
      </c>
      <c r="K13644" t="s">
        <v>74</v>
      </c>
      <c r="L13644">
        <v>2</v>
      </c>
      <c r="M13644">
        <v>3</v>
      </c>
      <c r="N13644">
        <v>9</v>
      </c>
      <c r="O13644">
        <v>8</v>
      </c>
      <c r="P13644">
        <v>6</v>
      </c>
      <c r="Q13644">
        <v>14</v>
      </c>
    </row>
    <row r="13645" spans="1:17" x14ac:dyDescent="0.3">
      <c r="A13645" s="1">
        <v>42294</v>
      </c>
      <c r="B13645">
        <v>17</v>
      </c>
      <c r="C13645" t="s">
        <v>51</v>
      </c>
      <c r="D13645">
        <v>2015</v>
      </c>
      <c r="E13645">
        <v>46</v>
      </c>
      <c r="F13645" t="s">
        <v>18</v>
      </c>
      <c r="G13645" t="s">
        <v>35</v>
      </c>
      <c r="H13645" t="s">
        <v>49</v>
      </c>
      <c r="I13645" t="s">
        <v>21</v>
      </c>
      <c r="J13645" t="s">
        <v>71</v>
      </c>
      <c r="K13645" t="s">
        <v>74</v>
      </c>
      <c r="L13645">
        <v>1</v>
      </c>
      <c r="M13645">
        <v>3</v>
      </c>
      <c r="N13645">
        <v>9</v>
      </c>
      <c r="O13645">
        <v>4</v>
      </c>
      <c r="P13645">
        <v>3</v>
      </c>
      <c r="Q13645">
        <v>7</v>
      </c>
    </row>
    <row r="13646" spans="1:17" x14ac:dyDescent="0.3">
      <c r="A13646" s="1">
        <v>41724</v>
      </c>
      <c r="B13646">
        <v>26</v>
      </c>
      <c r="C13646" t="s">
        <v>24</v>
      </c>
      <c r="D13646">
        <v>2014</v>
      </c>
      <c r="E13646">
        <v>46</v>
      </c>
      <c r="F13646" t="s">
        <v>18</v>
      </c>
      <c r="G13646" t="s">
        <v>35</v>
      </c>
      <c r="H13646" t="s">
        <v>49</v>
      </c>
      <c r="I13646" t="s">
        <v>21</v>
      </c>
      <c r="J13646" t="s">
        <v>71</v>
      </c>
      <c r="K13646" t="s">
        <v>74</v>
      </c>
      <c r="L13646">
        <v>7</v>
      </c>
      <c r="M13646">
        <v>3</v>
      </c>
      <c r="N13646">
        <v>9</v>
      </c>
      <c r="O13646">
        <v>28</v>
      </c>
      <c r="P13646">
        <v>21</v>
      </c>
      <c r="Q13646">
        <v>49</v>
      </c>
    </row>
    <row r="13647" spans="1:17" x14ac:dyDescent="0.3">
      <c r="A13647" s="1">
        <v>41724</v>
      </c>
      <c r="B13647">
        <v>26</v>
      </c>
      <c r="C13647" t="s">
        <v>24</v>
      </c>
      <c r="D13647">
        <v>2014</v>
      </c>
      <c r="E13647">
        <v>46</v>
      </c>
      <c r="F13647" t="s">
        <v>18</v>
      </c>
      <c r="G13647" t="s">
        <v>35</v>
      </c>
      <c r="H13647" t="s">
        <v>49</v>
      </c>
      <c r="I13647" t="s">
        <v>21</v>
      </c>
      <c r="J13647" t="s">
        <v>71</v>
      </c>
      <c r="K13647" t="s">
        <v>74</v>
      </c>
      <c r="L13647">
        <v>17</v>
      </c>
      <c r="M13647">
        <v>3</v>
      </c>
      <c r="N13647">
        <v>9</v>
      </c>
      <c r="O13647">
        <v>68</v>
      </c>
      <c r="P13647">
        <v>51</v>
      </c>
      <c r="Q13647">
        <v>119</v>
      </c>
    </row>
    <row r="13648" spans="1:17" x14ac:dyDescent="0.3">
      <c r="A13648" s="1">
        <v>42455</v>
      </c>
      <c r="B13648">
        <v>26</v>
      </c>
      <c r="C13648" t="s">
        <v>24</v>
      </c>
      <c r="D13648">
        <v>2016</v>
      </c>
      <c r="E13648">
        <v>46</v>
      </c>
      <c r="F13648" t="s">
        <v>18</v>
      </c>
      <c r="G13648" t="s">
        <v>35</v>
      </c>
      <c r="H13648" t="s">
        <v>49</v>
      </c>
      <c r="I13648" t="s">
        <v>21</v>
      </c>
      <c r="J13648" t="s">
        <v>71</v>
      </c>
      <c r="K13648" t="s">
        <v>74</v>
      </c>
      <c r="L13648">
        <v>5</v>
      </c>
      <c r="M13648">
        <v>3</v>
      </c>
      <c r="N13648">
        <v>9</v>
      </c>
      <c r="O13648">
        <v>20</v>
      </c>
      <c r="P13648">
        <v>15</v>
      </c>
      <c r="Q13648">
        <v>35</v>
      </c>
    </row>
    <row r="13649" spans="1:17" x14ac:dyDescent="0.3">
      <c r="A13649" s="1">
        <v>42455</v>
      </c>
      <c r="B13649">
        <v>26</v>
      </c>
      <c r="C13649" t="s">
        <v>24</v>
      </c>
      <c r="D13649">
        <v>2016</v>
      </c>
      <c r="E13649">
        <v>46</v>
      </c>
      <c r="F13649" t="s">
        <v>18</v>
      </c>
      <c r="G13649" t="s">
        <v>35</v>
      </c>
      <c r="H13649" t="s">
        <v>49</v>
      </c>
      <c r="I13649" t="s">
        <v>21</v>
      </c>
      <c r="J13649" t="s">
        <v>71</v>
      </c>
      <c r="K13649" t="s">
        <v>74</v>
      </c>
      <c r="L13649">
        <v>15</v>
      </c>
      <c r="M13649">
        <v>3</v>
      </c>
      <c r="N13649">
        <v>9</v>
      </c>
      <c r="O13649">
        <v>60</v>
      </c>
      <c r="P13649">
        <v>45</v>
      </c>
      <c r="Q13649">
        <v>105</v>
      </c>
    </row>
    <row r="13650" spans="1:17" x14ac:dyDescent="0.3">
      <c r="A13650" s="1">
        <v>41774</v>
      </c>
      <c r="B13650">
        <v>15</v>
      </c>
      <c r="C13650" t="s">
        <v>27</v>
      </c>
      <c r="D13650">
        <v>2014</v>
      </c>
      <c r="E13650">
        <v>46</v>
      </c>
      <c r="F13650" t="s">
        <v>18</v>
      </c>
      <c r="G13650" t="s">
        <v>35</v>
      </c>
      <c r="H13650" t="s">
        <v>49</v>
      </c>
      <c r="I13650" t="s">
        <v>21</v>
      </c>
      <c r="J13650" t="s">
        <v>71</v>
      </c>
      <c r="K13650" t="s">
        <v>74</v>
      </c>
      <c r="L13650">
        <v>28</v>
      </c>
      <c r="M13650">
        <v>3</v>
      </c>
      <c r="N13650">
        <v>9</v>
      </c>
      <c r="O13650">
        <v>113</v>
      </c>
      <c r="P13650">
        <v>84</v>
      </c>
      <c r="Q13650">
        <v>197</v>
      </c>
    </row>
    <row r="13651" spans="1:17" x14ac:dyDescent="0.3">
      <c r="A13651" s="1">
        <v>41774</v>
      </c>
      <c r="B13651">
        <v>15</v>
      </c>
      <c r="C13651" t="s">
        <v>27</v>
      </c>
      <c r="D13651">
        <v>2014</v>
      </c>
      <c r="E13651">
        <v>46</v>
      </c>
      <c r="F13651" t="s">
        <v>18</v>
      </c>
      <c r="G13651" t="s">
        <v>35</v>
      </c>
      <c r="H13651" t="s">
        <v>49</v>
      </c>
      <c r="I13651" t="s">
        <v>21</v>
      </c>
      <c r="J13651" t="s">
        <v>71</v>
      </c>
      <c r="K13651" t="s">
        <v>74</v>
      </c>
      <c r="L13651">
        <v>20</v>
      </c>
      <c r="M13651">
        <v>3</v>
      </c>
      <c r="N13651">
        <v>9</v>
      </c>
      <c r="O13651">
        <v>80</v>
      </c>
      <c r="P13651">
        <v>60</v>
      </c>
      <c r="Q13651">
        <v>140</v>
      </c>
    </row>
    <row r="13652" spans="1:17" x14ac:dyDescent="0.3">
      <c r="A13652" s="1">
        <v>42505</v>
      </c>
      <c r="B13652">
        <v>15</v>
      </c>
      <c r="C13652" t="s">
        <v>27</v>
      </c>
      <c r="D13652">
        <v>2016</v>
      </c>
      <c r="E13652">
        <v>46</v>
      </c>
      <c r="F13652" t="s">
        <v>18</v>
      </c>
      <c r="G13652" t="s">
        <v>35</v>
      </c>
      <c r="H13652" t="s">
        <v>49</v>
      </c>
      <c r="I13652" t="s">
        <v>21</v>
      </c>
      <c r="J13652" t="s">
        <v>71</v>
      </c>
      <c r="K13652" t="s">
        <v>74</v>
      </c>
      <c r="L13652">
        <v>25</v>
      </c>
      <c r="M13652">
        <v>3</v>
      </c>
      <c r="N13652">
        <v>9</v>
      </c>
      <c r="O13652">
        <v>101</v>
      </c>
      <c r="P13652">
        <v>75</v>
      </c>
      <c r="Q13652">
        <v>176</v>
      </c>
    </row>
    <row r="13653" spans="1:17" x14ac:dyDescent="0.3">
      <c r="A13653" s="1">
        <v>42505</v>
      </c>
      <c r="B13653">
        <v>15</v>
      </c>
      <c r="C13653" t="s">
        <v>27</v>
      </c>
      <c r="D13653">
        <v>2016</v>
      </c>
      <c r="E13653">
        <v>46</v>
      </c>
      <c r="F13653" t="s">
        <v>18</v>
      </c>
      <c r="G13653" t="s">
        <v>35</v>
      </c>
      <c r="H13653" t="s">
        <v>49</v>
      </c>
      <c r="I13653" t="s">
        <v>21</v>
      </c>
      <c r="J13653" t="s">
        <v>71</v>
      </c>
      <c r="K13653" t="s">
        <v>74</v>
      </c>
      <c r="L13653">
        <v>22</v>
      </c>
      <c r="M13653">
        <v>3</v>
      </c>
      <c r="N13653">
        <v>9</v>
      </c>
      <c r="O13653">
        <v>88</v>
      </c>
      <c r="P13653">
        <v>66</v>
      </c>
      <c r="Q13653">
        <v>154</v>
      </c>
    </row>
    <row r="13654" spans="1:17" x14ac:dyDescent="0.3">
      <c r="A13654" s="1">
        <v>41820</v>
      </c>
      <c r="B13654">
        <v>30</v>
      </c>
      <c r="C13654" t="s">
        <v>48</v>
      </c>
      <c r="D13654">
        <v>2014</v>
      </c>
      <c r="E13654">
        <v>46</v>
      </c>
      <c r="F13654" t="s">
        <v>18</v>
      </c>
      <c r="G13654" t="s">
        <v>35</v>
      </c>
      <c r="H13654" t="s">
        <v>49</v>
      </c>
      <c r="I13654" t="s">
        <v>21</v>
      </c>
      <c r="J13654" t="s">
        <v>71</v>
      </c>
      <c r="K13654" t="s">
        <v>74</v>
      </c>
      <c r="L13654">
        <v>24</v>
      </c>
      <c r="M13654">
        <v>3</v>
      </c>
      <c r="N13654">
        <v>9</v>
      </c>
      <c r="O13654">
        <v>96</v>
      </c>
      <c r="P13654">
        <v>72</v>
      </c>
      <c r="Q13654">
        <v>168</v>
      </c>
    </row>
    <row r="13655" spans="1:17" x14ac:dyDescent="0.3">
      <c r="A13655" s="1">
        <v>41820</v>
      </c>
      <c r="B13655">
        <v>30</v>
      </c>
      <c r="C13655" t="s">
        <v>48</v>
      </c>
      <c r="D13655">
        <v>2014</v>
      </c>
      <c r="E13655">
        <v>46</v>
      </c>
      <c r="F13655" t="s">
        <v>18</v>
      </c>
      <c r="G13655" t="s">
        <v>35</v>
      </c>
      <c r="H13655" t="s">
        <v>49</v>
      </c>
      <c r="I13655" t="s">
        <v>21</v>
      </c>
      <c r="J13655" t="s">
        <v>71</v>
      </c>
      <c r="K13655" t="s">
        <v>74</v>
      </c>
      <c r="L13655">
        <v>30</v>
      </c>
      <c r="M13655">
        <v>3</v>
      </c>
      <c r="N13655">
        <v>9</v>
      </c>
      <c r="O13655">
        <v>121</v>
      </c>
      <c r="P13655">
        <v>90</v>
      </c>
      <c r="Q13655">
        <v>211</v>
      </c>
    </row>
    <row r="13656" spans="1:17" x14ac:dyDescent="0.3">
      <c r="A13656" s="1">
        <v>42551</v>
      </c>
      <c r="B13656">
        <v>30</v>
      </c>
      <c r="C13656" t="s">
        <v>48</v>
      </c>
      <c r="D13656">
        <v>2016</v>
      </c>
      <c r="E13656">
        <v>46</v>
      </c>
      <c r="F13656" t="s">
        <v>18</v>
      </c>
      <c r="G13656" t="s">
        <v>35</v>
      </c>
      <c r="H13656" t="s">
        <v>49</v>
      </c>
      <c r="I13656" t="s">
        <v>21</v>
      </c>
      <c r="J13656" t="s">
        <v>71</v>
      </c>
      <c r="K13656" t="s">
        <v>74</v>
      </c>
      <c r="L13656">
        <v>22</v>
      </c>
      <c r="M13656">
        <v>3</v>
      </c>
      <c r="N13656">
        <v>9</v>
      </c>
      <c r="O13656">
        <v>88</v>
      </c>
      <c r="P13656">
        <v>66</v>
      </c>
      <c r="Q13656">
        <v>154</v>
      </c>
    </row>
    <row r="13657" spans="1:17" x14ac:dyDescent="0.3">
      <c r="A13657" s="1">
        <v>42551</v>
      </c>
      <c r="B13657">
        <v>30</v>
      </c>
      <c r="C13657" t="s">
        <v>48</v>
      </c>
      <c r="D13657">
        <v>2016</v>
      </c>
      <c r="E13657">
        <v>46</v>
      </c>
      <c r="F13657" t="s">
        <v>18</v>
      </c>
      <c r="G13657" t="s">
        <v>35</v>
      </c>
      <c r="H13657" t="s">
        <v>49</v>
      </c>
      <c r="I13657" t="s">
        <v>21</v>
      </c>
      <c r="J13657" t="s">
        <v>71</v>
      </c>
      <c r="K13657" t="s">
        <v>74</v>
      </c>
      <c r="L13657">
        <v>27</v>
      </c>
      <c r="M13657">
        <v>3</v>
      </c>
      <c r="N13657">
        <v>9</v>
      </c>
      <c r="O13657">
        <v>109</v>
      </c>
      <c r="P13657">
        <v>81</v>
      </c>
      <c r="Q13657">
        <v>190</v>
      </c>
    </row>
    <row r="13658" spans="1:17" x14ac:dyDescent="0.3">
      <c r="A13658" s="1">
        <v>41514</v>
      </c>
      <c r="B13658">
        <v>28</v>
      </c>
      <c r="C13658" t="s">
        <v>32</v>
      </c>
      <c r="D13658">
        <v>2013</v>
      </c>
      <c r="E13658">
        <v>17</v>
      </c>
      <c r="F13658" t="s">
        <v>18</v>
      </c>
      <c r="G13658" t="s">
        <v>45</v>
      </c>
      <c r="H13658" t="s">
        <v>46</v>
      </c>
      <c r="I13658" t="s">
        <v>21</v>
      </c>
      <c r="J13658" t="s">
        <v>71</v>
      </c>
      <c r="K13658" t="s">
        <v>73</v>
      </c>
      <c r="L13658">
        <v>25</v>
      </c>
      <c r="M13658">
        <v>2</v>
      </c>
      <c r="N13658">
        <v>5</v>
      </c>
      <c r="O13658">
        <v>70</v>
      </c>
      <c r="P13658">
        <v>50</v>
      </c>
      <c r="Q13658">
        <v>120</v>
      </c>
    </row>
    <row r="13659" spans="1:17" x14ac:dyDescent="0.3">
      <c r="A13659" s="1">
        <v>42244</v>
      </c>
      <c r="B13659">
        <v>28</v>
      </c>
      <c r="C13659" t="s">
        <v>32</v>
      </c>
      <c r="D13659">
        <v>2015</v>
      </c>
      <c r="E13659">
        <v>17</v>
      </c>
      <c r="F13659" t="s">
        <v>18</v>
      </c>
      <c r="G13659" t="s">
        <v>45</v>
      </c>
      <c r="H13659" t="s">
        <v>46</v>
      </c>
      <c r="I13659" t="s">
        <v>21</v>
      </c>
      <c r="J13659" t="s">
        <v>71</v>
      </c>
      <c r="K13659" t="s">
        <v>73</v>
      </c>
      <c r="L13659">
        <v>26</v>
      </c>
      <c r="M13659">
        <v>2</v>
      </c>
      <c r="N13659">
        <v>5</v>
      </c>
      <c r="O13659">
        <v>73</v>
      </c>
      <c r="P13659">
        <v>52</v>
      </c>
      <c r="Q13659">
        <v>125</v>
      </c>
    </row>
    <row r="13660" spans="1:17" x14ac:dyDescent="0.3">
      <c r="A13660" s="1">
        <v>41551</v>
      </c>
      <c r="B13660">
        <v>4</v>
      </c>
      <c r="C13660" t="s">
        <v>51</v>
      </c>
      <c r="D13660">
        <v>2013</v>
      </c>
      <c r="E13660">
        <v>17</v>
      </c>
      <c r="F13660" t="s">
        <v>18</v>
      </c>
      <c r="G13660" t="s">
        <v>45</v>
      </c>
      <c r="H13660" t="s">
        <v>46</v>
      </c>
      <c r="I13660" t="s">
        <v>21</v>
      </c>
      <c r="J13660" t="s">
        <v>71</v>
      </c>
      <c r="K13660" t="s">
        <v>73</v>
      </c>
      <c r="L13660">
        <v>14</v>
      </c>
      <c r="M13660">
        <v>2</v>
      </c>
      <c r="N13660">
        <v>5</v>
      </c>
      <c r="O13660">
        <v>39</v>
      </c>
      <c r="P13660">
        <v>28</v>
      </c>
      <c r="Q13660">
        <v>67</v>
      </c>
    </row>
    <row r="13661" spans="1:17" x14ac:dyDescent="0.3">
      <c r="A13661" s="1">
        <v>41551</v>
      </c>
      <c r="B13661">
        <v>4</v>
      </c>
      <c r="C13661" t="s">
        <v>51</v>
      </c>
      <c r="D13661">
        <v>2013</v>
      </c>
      <c r="E13661">
        <v>17</v>
      </c>
      <c r="F13661" t="s">
        <v>18</v>
      </c>
      <c r="G13661" t="s">
        <v>45</v>
      </c>
      <c r="H13661" t="s">
        <v>46</v>
      </c>
      <c r="I13661" t="s">
        <v>21</v>
      </c>
      <c r="J13661" t="s">
        <v>71</v>
      </c>
      <c r="K13661" t="s">
        <v>73</v>
      </c>
      <c r="L13661">
        <v>25</v>
      </c>
      <c r="M13661">
        <v>2</v>
      </c>
      <c r="N13661">
        <v>5</v>
      </c>
      <c r="O13661">
        <v>70</v>
      </c>
      <c r="P13661">
        <v>50</v>
      </c>
      <c r="Q13661">
        <v>120</v>
      </c>
    </row>
    <row r="13662" spans="1:17" x14ac:dyDescent="0.3">
      <c r="A13662" s="1">
        <v>42281</v>
      </c>
      <c r="B13662">
        <v>4</v>
      </c>
      <c r="C13662" t="s">
        <v>51</v>
      </c>
      <c r="D13662">
        <v>2015</v>
      </c>
      <c r="E13662">
        <v>17</v>
      </c>
      <c r="F13662" t="s">
        <v>18</v>
      </c>
      <c r="G13662" t="s">
        <v>45</v>
      </c>
      <c r="H13662" t="s">
        <v>46</v>
      </c>
      <c r="I13662" t="s">
        <v>21</v>
      </c>
      <c r="J13662" t="s">
        <v>71</v>
      </c>
      <c r="K13662" t="s">
        <v>73</v>
      </c>
      <c r="L13662">
        <v>12</v>
      </c>
      <c r="M13662">
        <v>2</v>
      </c>
      <c r="N13662">
        <v>5</v>
      </c>
      <c r="O13662">
        <v>34</v>
      </c>
      <c r="P13662">
        <v>24</v>
      </c>
      <c r="Q13662">
        <v>58</v>
      </c>
    </row>
    <row r="13663" spans="1:17" x14ac:dyDescent="0.3">
      <c r="A13663" s="1">
        <v>42281</v>
      </c>
      <c r="B13663">
        <v>4</v>
      </c>
      <c r="C13663" t="s">
        <v>51</v>
      </c>
      <c r="D13663">
        <v>2015</v>
      </c>
      <c r="E13663">
        <v>17</v>
      </c>
      <c r="F13663" t="s">
        <v>18</v>
      </c>
      <c r="G13663" t="s">
        <v>45</v>
      </c>
      <c r="H13663" t="s">
        <v>46</v>
      </c>
      <c r="I13663" t="s">
        <v>21</v>
      </c>
      <c r="J13663" t="s">
        <v>71</v>
      </c>
      <c r="K13663" t="s">
        <v>73</v>
      </c>
      <c r="L13663">
        <v>24</v>
      </c>
      <c r="M13663">
        <v>2</v>
      </c>
      <c r="N13663">
        <v>5</v>
      </c>
      <c r="O13663">
        <v>67</v>
      </c>
      <c r="P13663">
        <v>48</v>
      </c>
      <c r="Q13663">
        <v>115</v>
      </c>
    </row>
    <row r="13664" spans="1:17" x14ac:dyDescent="0.3">
      <c r="A13664" s="1">
        <v>41569</v>
      </c>
      <c r="B13664">
        <v>22</v>
      </c>
      <c r="C13664" t="s">
        <v>51</v>
      </c>
      <c r="D13664">
        <v>2013</v>
      </c>
      <c r="E13664">
        <v>17</v>
      </c>
      <c r="F13664" t="s">
        <v>18</v>
      </c>
      <c r="G13664" t="s">
        <v>45</v>
      </c>
      <c r="H13664" t="s">
        <v>46</v>
      </c>
      <c r="I13664" t="s">
        <v>21</v>
      </c>
      <c r="J13664" t="s">
        <v>71</v>
      </c>
      <c r="K13664" t="s">
        <v>73</v>
      </c>
      <c r="L13664">
        <v>18</v>
      </c>
      <c r="M13664">
        <v>2</v>
      </c>
      <c r="N13664">
        <v>5</v>
      </c>
      <c r="O13664">
        <v>50</v>
      </c>
      <c r="P13664">
        <v>36</v>
      </c>
      <c r="Q13664">
        <v>86</v>
      </c>
    </row>
    <row r="13665" spans="1:17" x14ac:dyDescent="0.3">
      <c r="A13665" s="1">
        <v>41569</v>
      </c>
      <c r="B13665">
        <v>22</v>
      </c>
      <c r="C13665" t="s">
        <v>51</v>
      </c>
      <c r="D13665">
        <v>2013</v>
      </c>
      <c r="E13665">
        <v>17</v>
      </c>
      <c r="F13665" t="s">
        <v>18</v>
      </c>
      <c r="G13665" t="s">
        <v>45</v>
      </c>
      <c r="H13665" t="s">
        <v>46</v>
      </c>
      <c r="I13665" t="s">
        <v>21</v>
      </c>
      <c r="J13665" t="s">
        <v>71</v>
      </c>
      <c r="K13665" t="s">
        <v>73</v>
      </c>
      <c r="L13665">
        <v>3</v>
      </c>
      <c r="M13665">
        <v>2</v>
      </c>
      <c r="N13665">
        <v>5</v>
      </c>
      <c r="O13665">
        <v>8</v>
      </c>
      <c r="P13665">
        <v>6</v>
      </c>
      <c r="Q13665">
        <v>14</v>
      </c>
    </row>
    <row r="13666" spans="1:17" x14ac:dyDescent="0.3">
      <c r="A13666" s="1">
        <v>42299</v>
      </c>
      <c r="B13666">
        <v>22</v>
      </c>
      <c r="C13666" t="s">
        <v>51</v>
      </c>
      <c r="D13666">
        <v>2015</v>
      </c>
      <c r="E13666">
        <v>17</v>
      </c>
      <c r="F13666" t="s">
        <v>18</v>
      </c>
      <c r="G13666" t="s">
        <v>45</v>
      </c>
      <c r="H13666" t="s">
        <v>46</v>
      </c>
      <c r="I13666" t="s">
        <v>21</v>
      </c>
      <c r="J13666" t="s">
        <v>71</v>
      </c>
      <c r="K13666" t="s">
        <v>73</v>
      </c>
      <c r="L13666">
        <v>19</v>
      </c>
      <c r="M13666">
        <v>2</v>
      </c>
      <c r="N13666">
        <v>5</v>
      </c>
      <c r="O13666">
        <v>53</v>
      </c>
      <c r="P13666">
        <v>38</v>
      </c>
      <c r="Q13666">
        <v>91</v>
      </c>
    </row>
    <row r="13667" spans="1:17" x14ac:dyDescent="0.3">
      <c r="A13667" s="1">
        <v>42299</v>
      </c>
      <c r="B13667">
        <v>22</v>
      </c>
      <c r="C13667" t="s">
        <v>51</v>
      </c>
      <c r="D13667">
        <v>2015</v>
      </c>
      <c r="E13667">
        <v>17</v>
      </c>
      <c r="F13667" t="s">
        <v>18</v>
      </c>
      <c r="G13667" t="s">
        <v>45</v>
      </c>
      <c r="H13667" t="s">
        <v>46</v>
      </c>
      <c r="I13667" t="s">
        <v>21</v>
      </c>
      <c r="J13667" t="s">
        <v>71</v>
      </c>
      <c r="K13667" t="s">
        <v>73</v>
      </c>
      <c r="L13667">
        <v>4</v>
      </c>
      <c r="M13667">
        <v>2</v>
      </c>
      <c r="N13667">
        <v>5</v>
      </c>
      <c r="O13667">
        <v>11</v>
      </c>
      <c r="P13667">
        <v>8</v>
      </c>
      <c r="Q13667">
        <v>19</v>
      </c>
    </row>
    <row r="13668" spans="1:17" x14ac:dyDescent="0.3">
      <c r="A13668" s="1">
        <v>41574</v>
      </c>
      <c r="B13668">
        <v>27</v>
      </c>
      <c r="C13668" t="s">
        <v>51</v>
      </c>
      <c r="D13668">
        <v>2013</v>
      </c>
      <c r="E13668">
        <v>17</v>
      </c>
      <c r="F13668" t="s">
        <v>18</v>
      </c>
      <c r="G13668" t="s">
        <v>45</v>
      </c>
      <c r="H13668" t="s">
        <v>46</v>
      </c>
      <c r="I13668" t="s">
        <v>21</v>
      </c>
      <c r="J13668" t="s">
        <v>71</v>
      </c>
      <c r="K13668" t="s">
        <v>73</v>
      </c>
      <c r="L13668">
        <v>22</v>
      </c>
      <c r="M13668">
        <v>2</v>
      </c>
      <c r="N13668">
        <v>5</v>
      </c>
      <c r="O13668">
        <v>62</v>
      </c>
      <c r="P13668">
        <v>44</v>
      </c>
      <c r="Q13668">
        <v>106</v>
      </c>
    </row>
    <row r="13669" spans="1:17" x14ac:dyDescent="0.3">
      <c r="A13669" s="1">
        <v>41574</v>
      </c>
      <c r="B13669">
        <v>27</v>
      </c>
      <c r="C13669" t="s">
        <v>51</v>
      </c>
      <c r="D13669">
        <v>2013</v>
      </c>
      <c r="E13669">
        <v>17</v>
      </c>
      <c r="F13669" t="s">
        <v>18</v>
      </c>
      <c r="G13669" t="s">
        <v>45</v>
      </c>
      <c r="H13669" t="s">
        <v>46</v>
      </c>
      <c r="I13669" t="s">
        <v>21</v>
      </c>
      <c r="J13669" t="s">
        <v>71</v>
      </c>
      <c r="K13669" t="s">
        <v>73</v>
      </c>
      <c r="L13669">
        <v>25</v>
      </c>
      <c r="M13669">
        <v>2</v>
      </c>
      <c r="N13669">
        <v>5</v>
      </c>
      <c r="O13669">
        <v>70</v>
      </c>
      <c r="P13669">
        <v>50</v>
      </c>
      <c r="Q13669">
        <v>120</v>
      </c>
    </row>
    <row r="13670" spans="1:17" x14ac:dyDescent="0.3">
      <c r="A13670" s="1">
        <v>42304</v>
      </c>
      <c r="B13670">
        <v>27</v>
      </c>
      <c r="C13670" t="s">
        <v>51</v>
      </c>
      <c r="D13670">
        <v>2015</v>
      </c>
      <c r="E13670">
        <v>17</v>
      </c>
      <c r="F13670" t="s">
        <v>18</v>
      </c>
      <c r="G13670" t="s">
        <v>45</v>
      </c>
      <c r="H13670" t="s">
        <v>46</v>
      </c>
      <c r="I13670" t="s">
        <v>21</v>
      </c>
      <c r="J13670" t="s">
        <v>71</v>
      </c>
      <c r="K13670" t="s">
        <v>73</v>
      </c>
      <c r="L13670">
        <v>20</v>
      </c>
      <c r="M13670">
        <v>2</v>
      </c>
      <c r="N13670">
        <v>5</v>
      </c>
      <c r="O13670">
        <v>56</v>
      </c>
      <c r="P13670">
        <v>40</v>
      </c>
      <c r="Q13670">
        <v>96</v>
      </c>
    </row>
    <row r="13671" spans="1:17" x14ac:dyDescent="0.3">
      <c r="A13671" s="1">
        <v>42304</v>
      </c>
      <c r="B13671">
        <v>27</v>
      </c>
      <c r="C13671" t="s">
        <v>51</v>
      </c>
      <c r="D13671">
        <v>2015</v>
      </c>
      <c r="E13671">
        <v>17</v>
      </c>
      <c r="F13671" t="s">
        <v>18</v>
      </c>
      <c r="G13671" t="s">
        <v>45</v>
      </c>
      <c r="H13671" t="s">
        <v>46</v>
      </c>
      <c r="I13671" t="s">
        <v>21</v>
      </c>
      <c r="J13671" t="s">
        <v>71</v>
      </c>
      <c r="K13671" t="s">
        <v>73</v>
      </c>
      <c r="L13671">
        <v>24</v>
      </c>
      <c r="M13671">
        <v>2</v>
      </c>
      <c r="N13671">
        <v>5</v>
      </c>
      <c r="O13671">
        <v>67</v>
      </c>
      <c r="P13671">
        <v>48</v>
      </c>
      <c r="Q13671">
        <v>115</v>
      </c>
    </row>
    <row r="13672" spans="1:17" x14ac:dyDescent="0.3">
      <c r="A13672" s="1">
        <v>41626</v>
      </c>
      <c r="B13672">
        <v>18</v>
      </c>
      <c r="C13672" t="s">
        <v>37</v>
      </c>
      <c r="D13672">
        <v>2013</v>
      </c>
      <c r="E13672">
        <v>17</v>
      </c>
      <c r="F13672" t="s">
        <v>18</v>
      </c>
      <c r="G13672" t="s">
        <v>45</v>
      </c>
      <c r="H13672" t="s">
        <v>46</v>
      </c>
      <c r="I13672" t="s">
        <v>21</v>
      </c>
      <c r="J13672" t="s">
        <v>71</v>
      </c>
      <c r="K13672" t="s">
        <v>73</v>
      </c>
      <c r="L13672">
        <v>17</v>
      </c>
      <c r="M13672">
        <v>2</v>
      </c>
      <c r="N13672">
        <v>5</v>
      </c>
      <c r="O13672">
        <v>48</v>
      </c>
      <c r="P13672">
        <v>34</v>
      </c>
      <c r="Q13672">
        <v>82</v>
      </c>
    </row>
    <row r="13673" spans="1:17" x14ac:dyDescent="0.3">
      <c r="A13673" s="1">
        <v>41626</v>
      </c>
      <c r="B13673">
        <v>18</v>
      </c>
      <c r="C13673" t="s">
        <v>37</v>
      </c>
      <c r="D13673">
        <v>2013</v>
      </c>
      <c r="E13673">
        <v>17</v>
      </c>
      <c r="F13673" t="s">
        <v>18</v>
      </c>
      <c r="G13673" t="s">
        <v>45</v>
      </c>
      <c r="H13673" t="s">
        <v>46</v>
      </c>
      <c r="I13673" t="s">
        <v>21</v>
      </c>
      <c r="J13673" t="s">
        <v>71</v>
      </c>
      <c r="K13673" t="s">
        <v>73</v>
      </c>
      <c r="L13673">
        <v>29</v>
      </c>
      <c r="M13673">
        <v>2</v>
      </c>
      <c r="N13673">
        <v>5</v>
      </c>
      <c r="O13673">
        <v>81</v>
      </c>
      <c r="P13673">
        <v>58</v>
      </c>
      <c r="Q13673">
        <v>139</v>
      </c>
    </row>
    <row r="13674" spans="1:17" x14ac:dyDescent="0.3">
      <c r="A13674" s="1">
        <v>42356</v>
      </c>
      <c r="B13674">
        <v>18</v>
      </c>
      <c r="C13674" t="s">
        <v>37</v>
      </c>
      <c r="D13674">
        <v>2015</v>
      </c>
      <c r="E13674">
        <v>17</v>
      </c>
      <c r="F13674" t="s">
        <v>18</v>
      </c>
      <c r="G13674" t="s">
        <v>45</v>
      </c>
      <c r="H13674" t="s">
        <v>46</v>
      </c>
      <c r="I13674" t="s">
        <v>21</v>
      </c>
      <c r="J13674" t="s">
        <v>71</v>
      </c>
      <c r="K13674" t="s">
        <v>73</v>
      </c>
      <c r="L13674">
        <v>15</v>
      </c>
      <c r="M13674">
        <v>2</v>
      </c>
      <c r="N13674">
        <v>5</v>
      </c>
      <c r="O13674">
        <v>42</v>
      </c>
      <c r="P13674">
        <v>30</v>
      </c>
      <c r="Q13674">
        <v>72</v>
      </c>
    </row>
    <row r="13675" spans="1:17" x14ac:dyDescent="0.3">
      <c r="A13675" s="1">
        <v>42356</v>
      </c>
      <c r="B13675">
        <v>18</v>
      </c>
      <c r="C13675" t="s">
        <v>37</v>
      </c>
      <c r="D13675">
        <v>2015</v>
      </c>
      <c r="E13675">
        <v>17</v>
      </c>
      <c r="F13675" t="s">
        <v>18</v>
      </c>
      <c r="G13675" t="s">
        <v>45</v>
      </c>
      <c r="H13675" t="s">
        <v>46</v>
      </c>
      <c r="I13675" t="s">
        <v>21</v>
      </c>
      <c r="J13675" t="s">
        <v>71</v>
      </c>
      <c r="K13675" t="s">
        <v>73</v>
      </c>
      <c r="L13675">
        <v>31</v>
      </c>
      <c r="M13675">
        <v>2</v>
      </c>
      <c r="N13675">
        <v>5</v>
      </c>
      <c r="O13675">
        <v>87</v>
      </c>
      <c r="P13675">
        <v>62</v>
      </c>
      <c r="Q13675">
        <v>149</v>
      </c>
    </row>
    <row r="13676" spans="1:17" x14ac:dyDescent="0.3">
      <c r="A13676" s="1">
        <v>41706</v>
      </c>
      <c r="B13676">
        <v>8</v>
      </c>
      <c r="C13676" t="s">
        <v>24</v>
      </c>
      <c r="D13676">
        <v>2014</v>
      </c>
      <c r="E13676">
        <v>17</v>
      </c>
      <c r="F13676" t="s">
        <v>18</v>
      </c>
      <c r="G13676" t="s">
        <v>45</v>
      </c>
      <c r="H13676" t="s">
        <v>46</v>
      </c>
      <c r="I13676" t="s">
        <v>21</v>
      </c>
      <c r="J13676" t="s">
        <v>71</v>
      </c>
      <c r="K13676" t="s">
        <v>73</v>
      </c>
      <c r="L13676">
        <v>11</v>
      </c>
      <c r="M13676">
        <v>2</v>
      </c>
      <c r="N13676">
        <v>5</v>
      </c>
      <c r="O13676">
        <v>31</v>
      </c>
      <c r="P13676">
        <v>22</v>
      </c>
      <c r="Q13676">
        <v>53</v>
      </c>
    </row>
    <row r="13677" spans="1:17" x14ac:dyDescent="0.3">
      <c r="A13677" s="1">
        <v>42437</v>
      </c>
      <c r="B13677">
        <v>8</v>
      </c>
      <c r="C13677" t="s">
        <v>24</v>
      </c>
      <c r="D13677">
        <v>2016</v>
      </c>
      <c r="E13677">
        <v>17</v>
      </c>
      <c r="F13677" t="s">
        <v>18</v>
      </c>
      <c r="G13677" t="s">
        <v>45</v>
      </c>
      <c r="H13677" t="s">
        <v>46</v>
      </c>
      <c r="I13677" t="s">
        <v>21</v>
      </c>
      <c r="J13677" t="s">
        <v>71</v>
      </c>
      <c r="K13677" t="s">
        <v>73</v>
      </c>
      <c r="L13677">
        <v>9</v>
      </c>
      <c r="M13677">
        <v>2</v>
      </c>
      <c r="N13677">
        <v>5</v>
      </c>
      <c r="O13677">
        <v>25</v>
      </c>
      <c r="P13677">
        <v>18</v>
      </c>
      <c r="Q13677">
        <v>43</v>
      </c>
    </row>
    <row r="13678" spans="1:17" x14ac:dyDescent="0.3">
      <c r="A13678" s="1">
        <v>41720</v>
      </c>
      <c r="B13678">
        <v>22</v>
      </c>
      <c r="C13678" t="s">
        <v>24</v>
      </c>
      <c r="D13678">
        <v>2014</v>
      </c>
      <c r="E13678">
        <v>17</v>
      </c>
      <c r="F13678" t="s">
        <v>18</v>
      </c>
      <c r="G13678" t="s">
        <v>45</v>
      </c>
      <c r="H13678" t="s">
        <v>46</v>
      </c>
      <c r="I13678" t="s">
        <v>21</v>
      </c>
      <c r="J13678" t="s">
        <v>71</v>
      </c>
      <c r="K13678" t="s">
        <v>73</v>
      </c>
      <c r="L13678">
        <v>22</v>
      </c>
      <c r="M13678">
        <v>2</v>
      </c>
      <c r="N13678">
        <v>5</v>
      </c>
      <c r="O13678">
        <v>62</v>
      </c>
      <c r="P13678">
        <v>44</v>
      </c>
      <c r="Q13678">
        <v>106</v>
      </c>
    </row>
    <row r="13679" spans="1:17" x14ac:dyDescent="0.3">
      <c r="A13679" s="1">
        <v>42451</v>
      </c>
      <c r="B13679">
        <v>22</v>
      </c>
      <c r="C13679" t="s">
        <v>24</v>
      </c>
      <c r="D13679">
        <v>2016</v>
      </c>
      <c r="E13679">
        <v>17</v>
      </c>
      <c r="F13679" t="s">
        <v>18</v>
      </c>
      <c r="G13679" t="s">
        <v>45</v>
      </c>
      <c r="H13679" t="s">
        <v>46</v>
      </c>
      <c r="I13679" t="s">
        <v>21</v>
      </c>
      <c r="J13679" t="s">
        <v>71</v>
      </c>
      <c r="K13679" t="s">
        <v>73</v>
      </c>
      <c r="L13679">
        <v>24</v>
      </c>
      <c r="M13679">
        <v>2</v>
      </c>
      <c r="N13679">
        <v>5</v>
      </c>
      <c r="O13679">
        <v>67</v>
      </c>
      <c r="P13679">
        <v>48</v>
      </c>
      <c r="Q13679">
        <v>115</v>
      </c>
    </row>
    <row r="13680" spans="1:17" x14ac:dyDescent="0.3">
      <c r="A13680" s="1">
        <v>41542</v>
      </c>
      <c r="B13680">
        <v>25</v>
      </c>
      <c r="C13680" t="s">
        <v>33</v>
      </c>
      <c r="D13680">
        <v>2013</v>
      </c>
      <c r="E13680">
        <v>25</v>
      </c>
      <c r="F13680" t="s">
        <v>28</v>
      </c>
      <c r="G13680" t="s">
        <v>39</v>
      </c>
      <c r="H13680" t="s">
        <v>40</v>
      </c>
      <c r="I13680" t="s">
        <v>21</v>
      </c>
      <c r="J13680" t="s">
        <v>71</v>
      </c>
      <c r="K13680" t="s">
        <v>73</v>
      </c>
      <c r="L13680">
        <v>25</v>
      </c>
      <c r="M13680">
        <v>2</v>
      </c>
      <c r="N13680">
        <v>5</v>
      </c>
      <c r="O13680">
        <v>53</v>
      </c>
      <c r="P13680">
        <v>50</v>
      </c>
      <c r="Q13680">
        <v>103</v>
      </c>
    </row>
    <row r="13681" spans="1:17" x14ac:dyDescent="0.3">
      <c r="A13681" s="1">
        <v>41542</v>
      </c>
      <c r="B13681">
        <v>25</v>
      </c>
      <c r="C13681" t="s">
        <v>33</v>
      </c>
      <c r="D13681">
        <v>2013</v>
      </c>
      <c r="E13681">
        <v>25</v>
      </c>
      <c r="F13681" t="s">
        <v>28</v>
      </c>
      <c r="G13681" t="s">
        <v>39</v>
      </c>
      <c r="H13681" t="s">
        <v>40</v>
      </c>
      <c r="I13681" t="s">
        <v>21</v>
      </c>
      <c r="J13681" t="s">
        <v>71</v>
      </c>
      <c r="K13681" t="s">
        <v>73</v>
      </c>
      <c r="L13681">
        <v>1</v>
      </c>
      <c r="M13681">
        <v>2</v>
      </c>
      <c r="N13681">
        <v>5</v>
      </c>
      <c r="O13681">
        <v>2</v>
      </c>
      <c r="P13681">
        <v>2</v>
      </c>
      <c r="Q13681">
        <v>4</v>
      </c>
    </row>
    <row r="13682" spans="1:17" x14ac:dyDescent="0.3">
      <c r="A13682" s="1">
        <v>42272</v>
      </c>
      <c r="B13682">
        <v>25</v>
      </c>
      <c r="C13682" t="s">
        <v>33</v>
      </c>
      <c r="D13682">
        <v>2015</v>
      </c>
      <c r="E13682">
        <v>25</v>
      </c>
      <c r="F13682" t="s">
        <v>28</v>
      </c>
      <c r="G13682" t="s">
        <v>39</v>
      </c>
      <c r="H13682" t="s">
        <v>40</v>
      </c>
      <c r="I13682" t="s">
        <v>21</v>
      </c>
      <c r="J13682" t="s">
        <v>71</v>
      </c>
      <c r="K13682" t="s">
        <v>73</v>
      </c>
      <c r="L13682">
        <v>26</v>
      </c>
      <c r="M13682">
        <v>2</v>
      </c>
      <c r="N13682">
        <v>5</v>
      </c>
      <c r="O13682">
        <v>55</v>
      </c>
      <c r="P13682">
        <v>52</v>
      </c>
      <c r="Q13682">
        <v>107</v>
      </c>
    </row>
    <row r="13683" spans="1:17" x14ac:dyDescent="0.3">
      <c r="A13683" s="1">
        <v>42272</v>
      </c>
      <c r="B13683">
        <v>25</v>
      </c>
      <c r="C13683" t="s">
        <v>33</v>
      </c>
      <c r="D13683">
        <v>2015</v>
      </c>
      <c r="E13683">
        <v>25</v>
      </c>
      <c r="F13683" t="s">
        <v>28</v>
      </c>
      <c r="G13683" t="s">
        <v>39</v>
      </c>
      <c r="H13683" t="s">
        <v>40</v>
      </c>
      <c r="I13683" t="s">
        <v>21</v>
      </c>
      <c r="J13683" t="s">
        <v>71</v>
      </c>
      <c r="K13683" t="s">
        <v>73</v>
      </c>
      <c r="L13683">
        <v>2</v>
      </c>
      <c r="M13683">
        <v>2</v>
      </c>
      <c r="N13683">
        <v>5</v>
      </c>
      <c r="O13683">
        <v>4</v>
      </c>
      <c r="P13683">
        <v>4</v>
      </c>
      <c r="Q13683">
        <v>8</v>
      </c>
    </row>
    <row r="13684" spans="1:17" x14ac:dyDescent="0.3">
      <c r="A13684" s="1">
        <v>41634</v>
      </c>
      <c r="B13684">
        <v>26</v>
      </c>
      <c r="C13684" t="s">
        <v>37</v>
      </c>
      <c r="D13684">
        <v>2013</v>
      </c>
      <c r="E13684">
        <v>25</v>
      </c>
      <c r="F13684" t="s">
        <v>28</v>
      </c>
      <c r="G13684" t="s">
        <v>39</v>
      </c>
      <c r="H13684" t="s">
        <v>40</v>
      </c>
      <c r="I13684" t="s">
        <v>21</v>
      </c>
      <c r="J13684" t="s">
        <v>71</v>
      </c>
      <c r="K13684" t="s">
        <v>73</v>
      </c>
      <c r="L13684">
        <v>17</v>
      </c>
      <c r="M13684">
        <v>2</v>
      </c>
      <c r="N13684">
        <v>5</v>
      </c>
      <c r="O13684">
        <v>36</v>
      </c>
      <c r="P13684">
        <v>34</v>
      </c>
      <c r="Q13684">
        <v>70</v>
      </c>
    </row>
    <row r="13685" spans="1:17" x14ac:dyDescent="0.3">
      <c r="A13685" s="1">
        <v>42364</v>
      </c>
      <c r="B13685">
        <v>26</v>
      </c>
      <c r="C13685" t="s">
        <v>37</v>
      </c>
      <c r="D13685">
        <v>2015</v>
      </c>
      <c r="E13685">
        <v>25</v>
      </c>
      <c r="F13685" t="s">
        <v>28</v>
      </c>
      <c r="G13685" t="s">
        <v>39</v>
      </c>
      <c r="H13685" t="s">
        <v>40</v>
      </c>
      <c r="I13685" t="s">
        <v>21</v>
      </c>
      <c r="J13685" t="s">
        <v>71</v>
      </c>
      <c r="K13685" t="s">
        <v>73</v>
      </c>
      <c r="L13685">
        <v>14</v>
      </c>
      <c r="M13685">
        <v>2</v>
      </c>
      <c r="N13685">
        <v>5</v>
      </c>
      <c r="O13685">
        <v>29</v>
      </c>
      <c r="P13685">
        <v>28</v>
      </c>
      <c r="Q13685">
        <v>57</v>
      </c>
    </row>
    <row r="13686" spans="1:17" x14ac:dyDescent="0.3">
      <c r="A13686" s="1">
        <v>41592</v>
      </c>
      <c r="B13686">
        <v>14</v>
      </c>
      <c r="C13686" t="s">
        <v>17</v>
      </c>
      <c r="D13686">
        <v>2013</v>
      </c>
      <c r="E13686">
        <v>26</v>
      </c>
      <c r="F13686" t="s">
        <v>18</v>
      </c>
      <c r="G13686" t="s">
        <v>41</v>
      </c>
      <c r="H13686" t="s">
        <v>70</v>
      </c>
      <c r="I13686" t="s">
        <v>21</v>
      </c>
      <c r="J13686" t="s">
        <v>71</v>
      </c>
      <c r="K13686" t="s">
        <v>73</v>
      </c>
      <c r="L13686">
        <v>18</v>
      </c>
      <c r="M13686">
        <v>2</v>
      </c>
      <c r="N13686">
        <v>5</v>
      </c>
      <c r="O13686">
        <v>35</v>
      </c>
      <c r="P13686">
        <v>36</v>
      </c>
      <c r="Q13686">
        <v>71</v>
      </c>
    </row>
    <row r="13687" spans="1:17" x14ac:dyDescent="0.3">
      <c r="A13687" s="1">
        <v>41592</v>
      </c>
      <c r="B13687">
        <v>14</v>
      </c>
      <c r="C13687" t="s">
        <v>17</v>
      </c>
      <c r="D13687">
        <v>2013</v>
      </c>
      <c r="E13687">
        <v>26</v>
      </c>
      <c r="F13687" t="s">
        <v>18</v>
      </c>
      <c r="G13687" t="s">
        <v>41</v>
      </c>
      <c r="H13687" t="s">
        <v>70</v>
      </c>
      <c r="I13687" t="s">
        <v>21</v>
      </c>
      <c r="J13687" t="s">
        <v>71</v>
      </c>
      <c r="K13687" t="s">
        <v>73</v>
      </c>
      <c r="L13687">
        <v>21</v>
      </c>
      <c r="M13687">
        <v>2</v>
      </c>
      <c r="N13687">
        <v>5</v>
      </c>
      <c r="O13687">
        <v>41</v>
      </c>
      <c r="P13687">
        <v>42</v>
      </c>
      <c r="Q13687">
        <v>83</v>
      </c>
    </row>
    <row r="13688" spans="1:17" x14ac:dyDescent="0.3">
      <c r="A13688" s="1">
        <v>42322</v>
      </c>
      <c r="B13688">
        <v>14</v>
      </c>
      <c r="C13688" t="s">
        <v>17</v>
      </c>
      <c r="D13688">
        <v>2015</v>
      </c>
      <c r="E13688">
        <v>26</v>
      </c>
      <c r="F13688" t="s">
        <v>18</v>
      </c>
      <c r="G13688" t="s">
        <v>41</v>
      </c>
      <c r="H13688" t="s">
        <v>70</v>
      </c>
      <c r="I13688" t="s">
        <v>21</v>
      </c>
      <c r="J13688" t="s">
        <v>71</v>
      </c>
      <c r="K13688" t="s">
        <v>73</v>
      </c>
      <c r="L13688">
        <v>17</v>
      </c>
      <c r="M13688">
        <v>2</v>
      </c>
      <c r="N13688">
        <v>5</v>
      </c>
      <c r="O13688">
        <v>33</v>
      </c>
      <c r="P13688">
        <v>34</v>
      </c>
      <c r="Q13688">
        <v>67</v>
      </c>
    </row>
    <row r="13689" spans="1:17" x14ac:dyDescent="0.3">
      <c r="A13689" s="1">
        <v>42322</v>
      </c>
      <c r="B13689">
        <v>14</v>
      </c>
      <c r="C13689" t="s">
        <v>17</v>
      </c>
      <c r="D13689">
        <v>2015</v>
      </c>
      <c r="E13689">
        <v>26</v>
      </c>
      <c r="F13689" t="s">
        <v>18</v>
      </c>
      <c r="G13689" t="s">
        <v>41</v>
      </c>
      <c r="H13689" t="s">
        <v>70</v>
      </c>
      <c r="I13689" t="s">
        <v>21</v>
      </c>
      <c r="J13689" t="s">
        <v>71</v>
      </c>
      <c r="K13689" t="s">
        <v>73</v>
      </c>
      <c r="L13689">
        <v>22</v>
      </c>
      <c r="M13689">
        <v>2</v>
      </c>
      <c r="N13689">
        <v>5</v>
      </c>
      <c r="O13689">
        <v>43</v>
      </c>
      <c r="P13689">
        <v>44</v>
      </c>
      <c r="Q13689">
        <v>87</v>
      </c>
    </row>
    <row r="13690" spans="1:17" x14ac:dyDescent="0.3">
      <c r="A13690" s="1">
        <v>41754</v>
      </c>
      <c r="B13690">
        <v>25</v>
      </c>
      <c r="C13690" t="s">
        <v>52</v>
      </c>
      <c r="D13690">
        <v>2014</v>
      </c>
      <c r="E13690">
        <v>26</v>
      </c>
      <c r="F13690" t="s">
        <v>18</v>
      </c>
      <c r="G13690" t="s">
        <v>41</v>
      </c>
      <c r="H13690" t="s">
        <v>62</v>
      </c>
      <c r="I13690" t="s">
        <v>21</v>
      </c>
      <c r="J13690" t="s">
        <v>71</v>
      </c>
      <c r="K13690" t="s">
        <v>73</v>
      </c>
      <c r="L13690">
        <v>19</v>
      </c>
      <c r="M13690">
        <v>2</v>
      </c>
      <c r="N13690">
        <v>5</v>
      </c>
      <c r="O13690">
        <v>50</v>
      </c>
      <c r="P13690">
        <v>38</v>
      </c>
      <c r="Q13690">
        <v>88</v>
      </c>
    </row>
    <row r="13691" spans="1:17" x14ac:dyDescent="0.3">
      <c r="A13691" s="1">
        <v>41754</v>
      </c>
      <c r="B13691">
        <v>25</v>
      </c>
      <c r="C13691" t="s">
        <v>52</v>
      </c>
      <c r="D13691">
        <v>2014</v>
      </c>
      <c r="E13691">
        <v>26</v>
      </c>
      <c r="F13691" t="s">
        <v>18</v>
      </c>
      <c r="G13691" t="s">
        <v>41</v>
      </c>
      <c r="H13691" t="s">
        <v>62</v>
      </c>
      <c r="I13691" t="s">
        <v>21</v>
      </c>
      <c r="J13691" t="s">
        <v>71</v>
      </c>
      <c r="K13691" t="s">
        <v>73</v>
      </c>
      <c r="L13691">
        <v>21</v>
      </c>
      <c r="M13691">
        <v>2</v>
      </c>
      <c r="N13691">
        <v>5</v>
      </c>
      <c r="O13691">
        <v>56</v>
      </c>
      <c r="P13691">
        <v>42</v>
      </c>
      <c r="Q13691">
        <v>98</v>
      </c>
    </row>
    <row r="13692" spans="1:17" x14ac:dyDescent="0.3">
      <c r="A13692" s="1">
        <v>42485</v>
      </c>
      <c r="B13692">
        <v>25</v>
      </c>
      <c r="C13692" t="s">
        <v>52</v>
      </c>
      <c r="D13692">
        <v>2016</v>
      </c>
      <c r="E13692">
        <v>26</v>
      </c>
      <c r="F13692" t="s">
        <v>18</v>
      </c>
      <c r="G13692" t="s">
        <v>41</v>
      </c>
      <c r="H13692" t="s">
        <v>62</v>
      </c>
      <c r="I13692" t="s">
        <v>21</v>
      </c>
      <c r="J13692" t="s">
        <v>71</v>
      </c>
      <c r="K13692" t="s">
        <v>73</v>
      </c>
      <c r="L13692">
        <v>16</v>
      </c>
      <c r="M13692">
        <v>2</v>
      </c>
      <c r="N13692">
        <v>5</v>
      </c>
      <c r="O13692">
        <v>42</v>
      </c>
      <c r="P13692">
        <v>32</v>
      </c>
      <c r="Q13692">
        <v>74</v>
      </c>
    </row>
    <row r="13693" spans="1:17" x14ac:dyDescent="0.3">
      <c r="A13693" s="1">
        <v>42485</v>
      </c>
      <c r="B13693">
        <v>25</v>
      </c>
      <c r="C13693" t="s">
        <v>52</v>
      </c>
      <c r="D13693">
        <v>2016</v>
      </c>
      <c r="E13693">
        <v>26</v>
      </c>
      <c r="F13693" t="s">
        <v>18</v>
      </c>
      <c r="G13693" t="s">
        <v>41</v>
      </c>
      <c r="H13693" t="s">
        <v>62</v>
      </c>
      <c r="I13693" t="s">
        <v>21</v>
      </c>
      <c r="J13693" t="s">
        <v>71</v>
      </c>
      <c r="K13693" t="s">
        <v>73</v>
      </c>
      <c r="L13693">
        <v>19</v>
      </c>
      <c r="M13693">
        <v>2</v>
      </c>
      <c r="N13693">
        <v>5</v>
      </c>
      <c r="O13693">
        <v>50</v>
      </c>
      <c r="P13693">
        <v>38</v>
      </c>
      <c r="Q13693">
        <v>88</v>
      </c>
    </row>
    <row r="13694" spans="1:17" x14ac:dyDescent="0.3">
      <c r="A13694" s="1">
        <v>41521</v>
      </c>
      <c r="B13694">
        <v>4</v>
      </c>
      <c r="C13694" t="s">
        <v>33</v>
      </c>
      <c r="D13694">
        <v>2013</v>
      </c>
      <c r="E13694">
        <v>66</v>
      </c>
      <c r="F13694" t="s">
        <v>18</v>
      </c>
      <c r="G13694" t="s">
        <v>19</v>
      </c>
      <c r="H13694" t="s">
        <v>20</v>
      </c>
      <c r="I13694" t="s">
        <v>21</v>
      </c>
      <c r="J13694" t="s">
        <v>71</v>
      </c>
      <c r="K13694" t="s">
        <v>73</v>
      </c>
      <c r="L13694">
        <v>5</v>
      </c>
      <c r="M13694">
        <v>2</v>
      </c>
      <c r="N13694">
        <v>5</v>
      </c>
      <c r="O13694">
        <v>15</v>
      </c>
      <c r="P13694">
        <v>10</v>
      </c>
      <c r="Q13694">
        <v>25</v>
      </c>
    </row>
    <row r="13695" spans="1:17" x14ac:dyDescent="0.3">
      <c r="A13695" s="1">
        <v>42251</v>
      </c>
      <c r="B13695">
        <v>4</v>
      </c>
      <c r="C13695" t="s">
        <v>33</v>
      </c>
      <c r="D13695">
        <v>2015</v>
      </c>
      <c r="E13695">
        <v>66</v>
      </c>
      <c r="F13695" t="s">
        <v>18</v>
      </c>
      <c r="G13695" t="s">
        <v>19</v>
      </c>
      <c r="H13695" t="s">
        <v>20</v>
      </c>
      <c r="I13695" t="s">
        <v>21</v>
      </c>
      <c r="J13695" t="s">
        <v>71</v>
      </c>
      <c r="K13695" t="s">
        <v>73</v>
      </c>
      <c r="L13695">
        <v>2</v>
      </c>
      <c r="M13695">
        <v>2</v>
      </c>
      <c r="N13695">
        <v>5</v>
      </c>
      <c r="O13695">
        <v>6</v>
      </c>
      <c r="P13695">
        <v>4</v>
      </c>
      <c r="Q13695">
        <v>10</v>
      </c>
    </row>
    <row r="13696" spans="1:17" x14ac:dyDescent="0.3">
      <c r="A13696" s="1">
        <v>41520</v>
      </c>
      <c r="B13696">
        <v>3</v>
      </c>
      <c r="C13696" t="s">
        <v>33</v>
      </c>
      <c r="D13696">
        <v>2013</v>
      </c>
      <c r="E13696">
        <v>25</v>
      </c>
      <c r="F13696" t="s">
        <v>18</v>
      </c>
      <c r="G13696" t="s">
        <v>19</v>
      </c>
      <c r="H13696" t="s">
        <v>20</v>
      </c>
      <c r="I13696" t="s">
        <v>21</v>
      </c>
      <c r="J13696" t="s">
        <v>71</v>
      </c>
      <c r="K13696" t="s">
        <v>73</v>
      </c>
      <c r="L13696">
        <v>20</v>
      </c>
      <c r="M13696">
        <v>2</v>
      </c>
      <c r="N13696">
        <v>5</v>
      </c>
      <c r="O13696">
        <v>59</v>
      </c>
      <c r="P13696">
        <v>40</v>
      </c>
      <c r="Q13696">
        <v>99</v>
      </c>
    </row>
    <row r="13697" spans="1:17" x14ac:dyDescent="0.3">
      <c r="A13697" s="1">
        <v>42250</v>
      </c>
      <c r="B13697">
        <v>3</v>
      </c>
      <c r="C13697" t="s">
        <v>33</v>
      </c>
      <c r="D13697">
        <v>2015</v>
      </c>
      <c r="E13697">
        <v>25</v>
      </c>
      <c r="F13697" t="s">
        <v>18</v>
      </c>
      <c r="G13697" t="s">
        <v>19</v>
      </c>
      <c r="H13697" t="s">
        <v>20</v>
      </c>
      <c r="I13697" t="s">
        <v>21</v>
      </c>
      <c r="J13697" t="s">
        <v>71</v>
      </c>
      <c r="K13697" t="s">
        <v>73</v>
      </c>
      <c r="L13697">
        <v>18</v>
      </c>
      <c r="M13697">
        <v>2</v>
      </c>
      <c r="N13697">
        <v>5</v>
      </c>
      <c r="O13697">
        <v>53</v>
      </c>
      <c r="P13697">
        <v>36</v>
      </c>
      <c r="Q13697">
        <v>89</v>
      </c>
    </row>
    <row r="13698" spans="1:17" x14ac:dyDescent="0.3">
      <c r="A13698" s="1">
        <v>41533</v>
      </c>
      <c r="B13698">
        <v>16</v>
      </c>
      <c r="C13698" t="s">
        <v>33</v>
      </c>
      <c r="D13698">
        <v>2013</v>
      </c>
      <c r="E13698">
        <v>25</v>
      </c>
      <c r="F13698" t="s">
        <v>18</v>
      </c>
      <c r="G13698" t="s">
        <v>19</v>
      </c>
      <c r="H13698" t="s">
        <v>20</v>
      </c>
      <c r="I13698" t="s">
        <v>21</v>
      </c>
      <c r="J13698" t="s">
        <v>71</v>
      </c>
      <c r="K13698" t="s">
        <v>73</v>
      </c>
      <c r="L13698">
        <v>20</v>
      </c>
      <c r="M13698">
        <v>2</v>
      </c>
      <c r="N13698">
        <v>5</v>
      </c>
      <c r="O13698">
        <v>59</v>
      </c>
      <c r="P13698">
        <v>40</v>
      </c>
      <c r="Q13698">
        <v>99</v>
      </c>
    </row>
    <row r="13699" spans="1:17" x14ac:dyDescent="0.3">
      <c r="A13699" s="1">
        <v>41533</v>
      </c>
      <c r="B13699">
        <v>16</v>
      </c>
      <c r="C13699" t="s">
        <v>33</v>
      </c>
      <c r="D13699">
        <v>2013</v>
      </c>
      <c r="E13699">
        <v>25</v>
      </c>
      <c r="F13699" t="s">
        <v>18</v>
      </c>
      <c r="G13699" t="s">
        <v>19</v>
      </c>
      <c r="H13699" t="s">
        <v>20</v>
      </c>
      <c r="I13699" t="s">
        <v>21</v>
      </c>
      <c r="J13699" t="s">
        <v>71</v>
      </c>
      <c r="K13699" t="s">
        <v>73</v>
      </c>
      <c r="L13699">
        <v>27</v>
      </c>
      <c r="M13699">
        <v>2</v>
      </c>
      <c r="N13699">
        <v>5</v>
      </c>
      <c r="O13699">
        <v>80</v>
      </c>
      <c r="P13699">
        <v>54</v>
      </c>
      <c r="Q13699">
        <v>134</v>
      </c>
    </row>
    <row r="13700" spans="1:17" x14ac:dyDescent="0.3">
      <c r="A13700" s="1">
        <v>42263</v>
      </c>
      <c r="B13700">
        <v>16</v>
      </c>
      <c r="C13700" t="s">
        <v>33</v>
      </c>
      <c r="D13700">
        <v>2015</v>
      </c>
      <c r="E13700">
        <v>25</v>
      </c>
      <c r="F13700" t="s">
        <v>18</v>
      </c>
      <c r="G13700" t="s">
        <v>19</v>
      </c>
      <c r="H13700" t="s">
        <v>20</v>
      </c>
      <c r="I13700" t="s">
        <v>21</v>
      </c>
      <c r="J13700" t="s">
        <v>71</v>
      </c>
      <c r="K13700" t="s">
        <v>73</v>
      </c>
      <c r="L13700">
        <v>22</v>
      </c>
      <c r="M13700">
        <v>2</v>
      </c>
      <c r="N13700">
        <v>5</v>
      </c>
      <c r="O13700">
        <v>65</v>
      </c>
      <c r="P13700">
        <v>44</v>
      </c>
      <c r="Q13700">
        <v>109</v>
      </c>
    </row>
    <row r="13701" spans="1:17" x14ac:dyDescent="0.3">
      <c r="A13701" s="1">
        <v>42263</v>
      </c>
      <c r="B13701">
        <v>16</v>
      </c>
      <c r="C13701" t="s">
        <v>33</v>
      </c>
      <c r="D13701">
        <v>2015</v>
      </c>
      <c r="E13701">
        <v>25</v>
      </c>
      <c r="F13701" t="s">
        <v>18</v>
      </c>
      <c r="G13701" t="s">
        <v>19</v>
      </c>
      <c r="H13701" t="s">
        <v>20</v>
      </c>
      <c r="I13701" t="s">
        <v>21</v>
      </c>
      <c r="J13701" t="s">
        <v>71</v>
      </c>
      <c r="K13701" t="s">
        <v>73</v>
      </c>
      <c r="L13701">
        <v>25</v>
      </c>
      <c r="M13701">
        <v>2</v>
      </c>
      <c r="N13701">
        <v>5</v>
      </c>
      <c r="O13701">
        <v>74</v>
      </c>
      <c r="P13701">
        <v>50</v>
      </c>
      <c r="Q13701">
        <v>124</v>
      </c>
    </row>
    <row r="13702" spans="1:17" x14ac:dyDescent="0.3">
      <c r="A13702" s="1">
        <v>41535</v>
      </c>
      <c r="B13702">
        <v>18</v>
      </c>
      <c r="C13702" t="s">
        <v>33</v>
      </c>
      <c r="D13702">
        <v>2013</v>
      </c>
      <c r="E13702">
        <v>25</v>
      </c>
      <c r="F13702" t="s">
        <v>18</v>
      </c>
      <c r="G13702" t="s">
        <v>19</v>
      </c>
      <c r="H13702" t="s">
        <v>20</v>
      </c>
      <c r="I13702" t="s">
        <v>21</v>
      </c>
      <c r="J13702" t="s">
        <v>71</v>
      </c>
      <c r="K13702" t="s">
        <v>73</v>
      </c>
      <c r="L13702">
        <v>2</v>
      </c>
      <c r="M13702">
        <v>2</v>
      </c>
      <c r="N13702">
        <v>5</v>
      </c>
      <c r="O13702">
        <v>6</v>
      </c>
      <c r="P13702">
        <v>4</v>
      </c>
      <c r="Q13702">
        <v>10</v>
      </c>
    </row>
    <row r="13703" spans="1:17" x14ac:dyDescent="0.3">
      <c r="A13703" s="1">
        <v>41535</v>
      </c>
      <c r="B13703">
        <v>18</v>
      </c>
      <c r="C13703" t="s">
        <v>33</v>
      </c>
      <c r="D13703">
        <v>2013</v>
      </c>
      <c r="E13703">
        <v>25</v>
      </c>
      <c r="F13703" t="s">
        <v>18</v>
      </c>
      <c r="G13703" t="s">
        <v>19</v>
      </c>
      <c r="H13703" t="s">
        <v>20</v>
      </c>
      <c r="I13703" t="s">
        <v>21</v>
      </c>
      <c r="J13703" t="s">
        <v>71</v>
      </c>
      <c r="K13703" t="s">
        <v>73</v>
      </c>
      <c r="L13703">
        <v>12</v>
      </c>
      <c r="M13703">
        <v>2</v>
      </c>
      <c r="N13703">
        <v>5</v>
      </c>
      <c r="O13703">
        <v>35</v>
      </c>
      <c r="P13703">
        <v>24</v>
      </c>
      <c r="Q13703">
        <v>59</v>
      </c>
    </row>
    <row r="13704" spans="1:17" x14ac:dyDescent="0.3">
      <c r="A13704" s="1">
        <v>42265</v>
      </c>
      <c r="B13704">
        <v>18</v>
      </c>
      <c r="C13704" t="s">
        <v>33</v>
      </c>
      <c r="D13704">
        <v>2015</v>
      </c>
      <c r="E13704">
        <v>25</v>
      </c>
      <c r="F13704" t="s">
        <v>18</v>
      </c>
      <c r="G13704" t="s">
        <v>19</v>
      </c>
      <c r="H13704" t="s">
        <v>20</v>
      </c>
      <c r="I13704" t="s">
        <v>21</v>
      </c>
      <c r="J13704" t="s">
        <v>71</v>
      </c>
      <c r="K13704" t="s">
        <v>73</v>
      </c>
      <c r="L13704">
        <v>1</v>
      </c>
      <c r="M13704">
        <v>2</v>
      </c>
      <c r="N13704">
        <v>5</v>
      </c>
      <c r="O13704">
        <v>3</v>
      </c>
      <c r="P13704">
        <v>2</v>
      </c>
      <c r="Q13704">
        <v>5</v>
      </c>
    </row>
    <row r="13705" spans="1:17" x14ac:dyDescent="0.3">
      <c r="A13705" s="1">
        <v>42265</v>
      </c>
      <c r="B13705">
        <v>18</v>
      </c>
      <c r="C13705" t="s">
        <v>33</v>
      </c>
      <c r="D13705">
        <v>2015</v>
      </c>
      <c r="E13705">
        <v>25</v>
      </c>
      <c r="F13705" t="s">
        <v>18</v>
      </c>
      <c r="G13705" t="s">
        <v>19</v>
      </c>
      <c r="H13705" t="s">
        <v>20</v>
      </c>
      <c r="I13705" t="s">
        <v>21</v>
      </c>
      <c r="J13705" t="s">
        <v>71</v>
      </c>
      <c r="K13705" t="s">
        <v>73</v>
      </c>
      <c r="L13705">
        <v>13</v>
      </c>
      <c r="M13705">
        <v>2</v>
      </c>
      <c r="N13705">
        <v>5</v>
      </c>
      <c r="O13705">
        <v>38</v>
      </c>
      <c r="P13705">
        <v>26</v>
      </c>
      <c r="Q13705">
        <v>64</v>
      </c>
    </row>
    <row r="13706" spans="1:17" x14ac:dyDescent="0.3">
      <c r="A13706" s="1">
        <v>41552</v>
      </c>
      <c r="B13706">
        <v>5</v>
      </c>
      <c r="C13706" t="s">
        <v>51</v>
      </c>
      <c r="D13706">
        <v>2013</v>
      </c>
      <c r="E13706">
        <v>25</v>
      </c>
      <c r="F13706" t="s">
        <v>18</v>
      </c>
      <c r="G13706" t="s">
        <v>19</v>
      </c>
      <c r="H13706" t="s">
        <v>20</v>
      </c>
      <c r="I13706" t="s">
        <v>21</v>
      </c>
      <c r="J13706" t="s">
        <v>71</v>
      </c>
      <c r="K13706" t="s">
        <v>73</v>
      </c>
      <c r="L13706">
        <v>12</v>
      </c>
      <c r="M13706">
        <v>2</v>
      </c>
      <c r="N13706">
        <v>5</v>
      </c>
      <c r="O13706">
        <v>35</v>
      </c>
      <c r="P13706">
        <v>24</v>
      </c>
      <c r="Q13706">
        <v>59</v>
      </c>
    </row>
    <row r="13707" spans="1:17" x14ac:dyDescent="0.3">
      <c r="A13707" s="1">
        <v>41552</v>
      </c>
      <c r="B13707">
        <v>5</v>
      </c>
      <c r="C13707" t="s">
        <v>51</v>
      </c>
      <c r="D13707">
        <v>2013</v>
      </c>
      <c r="E13707">
        <v>25</v>
      </c>
      <c r="F13707" t="s">
        <v>18</v>
      </c>
      <c r="G13707" t="s">
        <v>19</v>
      </c>
      <c r="H13707" t="s">
        <v>20</v>
      </c>
      <c r="I13707" t="s">
        <v>21</v>
      </c>
      <c r="J13707" t="s">
        <v>71</v>
      </c>
      <c r="K13707" t="s">
        <v>73</v>
      </c>
      <c r="L13707">
        <v>27</v>
      </c>
      <c r="M13707">
        <v>2</v>
      </c>
      <c r="N13707">
        <v>5</v>
      </c>
      <c r="O13707">
        <v>80</v>
      </c>
      <c r="P13707">
        <v>54</v>
      </c>
      <c r="Q13707">
        <v>134</v>
      </c>
    </row>
    <row r="13708" spans="1:17" x14ac:dyDescent="0.3">
      <c r="A13708" s="1">
        <v>42282</v>
      </c>
      <c r="B13708">
        <v>5</v>
      </c>
      <c r="C13708" t="s">
        <v>51</v>
      </c>
      <c r="D13708">
        <v>2015</v>
      </c>
      <c r="E13708">
        <v>25</v>
      </c>
      <c r="F13708" t="s">
        <v>18</v>
      </c>
      <c r="G13708" t="s">
        <v>19</v>
      </c>
      <c r="H13708" t="s">
        <v>20</v>
      </c>
      <c r="I13708" t="s">
        <v>21</v>
      </c>
      <c r="J13708" t="s">
        <v>71</v>
      </c>
      <c r="K13708" t="s">
        <v>73</v>
      </c>
      <c r="L13708">
        <v>13</v>
      </c>
      <c r="M13708">
        <v>2</v>
      </c>
      <c r="N13708">
        <v>5</v>
      </c>
      <c r="O13708">
        <v>38</v>
      </c>
      <c r="P13708">
        <v>26</v>
      </c>
      <c r="Q13708">
        <v>64</v>
      </c>
    </row>
    <row r="13709" spans="1:17" x14ac:dyDescent="0.3">
      <c r="A13709" s="1">
        <v>42282</v>
      </c>
      <c r="B13709">
        <v>5</v>
      </c>
      <c r="C13709" t="s">
        <v>51</v>
      </c>
      <c r="D13709">
        <v>2015</v>
      </c>
      <c r="E13709">
        <v>25</v>
      </c>
      <c r="F13709" t="s">
        <v>18</v>
      </c>
      <c r="G13709" t="s">
        <v>19</v>
      </c>
      <c r="H13709" t="s">
        <v>20</v>
      </c>
      <c r="I13709" t="s">
        <v>21</v>
      </c>
      <c r="J13709" t="s">
        <v>71</v>
      </c>
      <c r="K13709" t="s">
        <v>73</v>
      </c>
      <c r="L13709">
        <v>27</v>
      </c>
      <c r="M13709">
        <v>2</v>
      </c>
      <c r="N13709">
        <v>5</v>
      </c>
      <c r="O13709">
        <v>80</v>
      </c>
      <c r="P13709">
        <v>54</v>
      </c>
      <c r="Q13709">
        <v>134</v>
      </c>
    </row>
    <row r="13710" spans="1:17" x14ac:dyDescent="0.3">
      <c r="A13710" s="1">
        <v>41634</v>
      </c>
      <c r="B13710">
        <v>26</v>
      </c>
      <c r="C13710" t="s">
        <v>37</v>
      </c>
      <c r="D13710">
        <v>2013</v>
      </c>
      <c r="E13710">
        <v>25</v>
      </c>
      <c r="F13710" t="s">
        <v>18</v>
      </c>
      <c r="G13710" t="s">
        <v>19</v>
      </c>
      <c r="H13710" t="s">
        <v>20</v>
      </c>
      <c r="I13710" t="s">
        <v>21</v>
      </c>
      <c r="J13710" t="s">
        <v>71</v>
      </c>
      <c r="K13710" t="s">
        <v>73</v>
      </c>
      <c r="L13710">
        <v>16</v>
      </c>
      <c r="M13710">
        <v>2</v>
      </c>
      <c r="N13710">
        <v>5</v>
      </c>
      <c r="O13710">
        <v>47</v>
      </c>
      <c r="P13710">
        <v>32</v>
      </c>
      <c r="Q13710">
        <v>79</v>
      </c>
    </row>
    <row r="13711" spans="1:17" x14ac:dyDescent="0.3">
      <c r="A13711" s="1">
        <v>41634</v>
      </c>
      <c r="B13711">
        <v>26</v>
      </c>
      <c r="C13711" t="s">
        <v>37</v>
      </c>
      <c r="D13711">
        <v>2013</v>
      </c>
      <c r="E13711">
        <v>25</v>
      </c>
      <c r="F13711" t="s">
        <v>18</v>
      </c>
      <c r="G13711" t="s">
        <v>19</v>
      </c>
      <c r="H13711" t="s">
        <v>20</v>
      </c>
      <c r="I13711" t="s">
        <v>21</v>
      </c>
      <c r="J13711" t="s">
        <v>71</v>
      </c>
      <c r="K13711" t="s">
        <v>73</v>
      </c>
      <c r="L13711">
        <v>3</v>
      </c>
      <c r="M13711">
        <v>2</v>
      </c>
      <c r="N13711">
        <v>5</v>
      </c>
      <c r="O13711">
        <v>9</v>
      </c>
      <c r="P13711">
        <v>6</v>
      </c>
      <c r="Q13711">
        <v>15</v>
      </c>
    </row>
    <row r="13712" spans="1:17" x14ac:dyDescent="0.3">
      <c r="A13712" s="1">
        <v>42364</v>
      </c>
      <c r="B13712">
        <v>26</v>
      </c>
      <c r="C13712" t="s">
        <v>37</v>
      </c>
      <c r="D13712">
        <v>2015</v>
      </c>
      <c r="E13712">
        <v>25</v>
      </c>
      <c r="F13712" t="s">
        <v>18</v>
      </c>
      <c r="G13712" t="s">
        <v>19</v>
      </c>
      <c r="H13712" t="s">
        <v>20</v>
      </c>
      <c r="I13712" t="s">
        <v>21</v>
      </c>
      <c r="J13712" t="s">
        <v>71</v>
      </c>
      <c r="K13712" t="s">
        <v>73</v>
      </c>
      <c r="L13712">
        <v>18</v>
      </c>
      <c r="M13712">
        <v>2</v>
      </c>
      <c r="N13712">
        <v>5</v>
      </c>
      <c r="O13712">
        <v>53</v>
      </c>
      <c r="P13712">
        <v>36</v>
      </c>
      <c r="Q13712">
        <v>89</v>
      </c>
    </row>
    <row r="13713" spans="1:17" x14ac:dyDescent="0.3">
      <c r="A13713" s="1">
        <v>42364</v>
      </c>
      <c r="B13713">
        <v>26</v>
      </c>
      <c r="C13713" t="s">
        <v>37</v>
      </c>
      <c r="D13713">
        <v>2015</v>
      </c>
      <c r="E13713">
        <v>25</v>
      </c>
      <c r="F13713" t="s">
        <v>18</v>
      </c>
      <c r="G13713" t="s">
        <v>19</v>
      </c>
      <c r="H13713" t="s">
        <v>20</v>
      </c>
      <c r="I13713" t="s">
        <v>21</v>
      </c>
      <c r="J13713" t="s">
        <v>71</v>
      </c>
      <c r="K13713" t="s">
        <v>73</v>
      </c>
      <c r="L13713">
        <v>1</v>
      </c>
      <c r="M13713">
        <v>2</v>
      </c>
      <c r="N13713">
        <v>5</v>
      </c>
      <c r="O13713">
        <v>3</v>
      </c>
      <c r="P13713">
        <v>2</v>
      </c>
      <c r="Q13713">
        <v>5</v>
      </c>
    </row>
    <row r="13714" spans="1:17" x14ac:dyDescent="0.3">
      <c r="A13714" s="1">
        <v>41691</v>
      </c>
      <c r="B13714">
        <v>21</v>
      </c>
      <c r="C13714" t="s">
        <v>30</v>
      </c>
      <c r="D13714">
        <v>2014</v>
      </c>
      <c r="E13714">
        <v>25</v>
      </c>
      <c r="F13714" t="s">
        <v>18</v>
      </c>
      <c r="G13714" t="s">
        <v>19</v>
      </c>
      <c r="H13714" t="s">
        <v>20</v>
      </c>
      <c r="I13714" t="s">
        <v>21</v>
      </c>
      <c r="J13714" t="s">
        <v>71</v>
      </c>
      <c r="K13714" t="s">
        <v>73</v>
      </c>
      <c r="L13714">
        <v>9</v>
      </c>
      <c r="M13714">
        <v>2</v>
      </c>
      <c r="N13714">
        <v>5</v>
      </c>
      <c r="O13714">
        <v>27</v>
      </c>
      <c r="P13714">
        <v>18</v>
      </c>
      <c r="Q13714">
        <v>45</v>
      </c>
    </row>
    <row r="13715" spans="1:17" x14ac:dyDescent="0.3">
      <c r="A13715" s="1">
        <v>42421</v>
      </c>
      <c r="B13715">
        <v>21</v>
      </c>
      <c r="C13715" t="s">
        <v>30</v>
      </c>
      <c r="D13715">
        <v>2016</v>
      </c>
      <c r="E13715">
        <v>25</v>
      </c>
      <c r="F13715" t="s">
        <v>18</v>
      </c>
      <c r="G13715" t="s">
        <v>19</v>
      </c>
      <c r="H13715" t="s">
        <v>20</v>
      </c>
      <c r="I13715" t="s">
        <v>21</v>
      </c>
      <c r="J13715" t="s">
        <v>71</v>
      </c>
      <c r="K13715" t="s">
        <v>73</v>
      </c>
      <c r="L13715">
        <v>6</v>
      </c>
      <c r="M13715">
        <v>2</v>
      </c>
      <c r="N13715">
        <v>5</v>
      </c>
      <c r="O13715">
        <v>18</v>
      </c>
      <c r="P13715">
        <v>12</v>
      </c>
      <c r="Q13715">
        <v>30</v>
      </c>
    </row>
    <row r="13716" spans="1:17" x14ac:dyDescent="0.3">
      <c r="A13716" s="1">
        <v>41722</v>
      </c>
      <c r="B13716">
        <v>24</v>
      </c>
      <c r="C13716" t="s">
        <v>24</v>
      </c>
      <c r="D13716">
        <v>2014</v>
      </c>
      <c r="E13716">
        <v>25</v>
      </c>
      <c r="F13716" t="s">
        <v>18</v>
      </c>
      <c r="G13716" t="s">
        <v>19</v>
      </c>
      <c r="H13716" t="s">
        <v>20</v>
      </c>
      <c r="I13716" t="s">
        <v>21</v>
      </c>
      <c r="J13716" t="s">
        <v>71</v>
      </c>
      <c r="K13716" t="s">
        <v>73</v>
      </c>
      <c r="L13716">
        <v>29</v>
      </c>
      <c r="M13716">
        <v>2</v>
      </c>
      <c r="N13716">
        <v>5</v>
      </c>
      <c r="O13716">
        <v>86</v>
      </c>
      <c r="P13716">
        <v>58</v>
      </c>
      <c r="Q13716">
        <v>144</v>
      </c>
    </row>
    <row r="13717" spans="1:17" x14ac:dyDescent="0.3">
      <c r="A13717" s="1">
        <v>41722</v>
      </c>
      <c r="B13717">
        <v>24</v>
      </c>
      <c r="C13717" t="s">
        <v>24</v>
      </c>
      <c r="D13717">
        <v>2014</v>
      </c>
      <c r="E13717">
        <v>25</v>
      </c>
      <c r="F13717" t="s">
        <v>18</v>
      </c>
      <c r="G13717" t="s">
        <v>19</v>
      </c>
      <c r="H13717" t="s">
        <v>20</v>
      </c>
      <c r="I13717" t="s">
        <v>21</v>
      </c>
      <c r="J13717" t="s">
        <v>71</v>
      </c>
      <c r="K13717" t="s">
        <v>73</v>
      </c>
      <c r="L13717">
        <v>14</v>
      </c>
      <c r="M13717">
        <v>2</v>
      </c>
      <c r="N13717">
        <v>5</v>
      </c>
      <c r="O13717">
        <v>41</v>
      </c>
      <c r="P13717">
        <v>28</v>
      </c>
      <c r="Q13717">
        <v>69</v>
      </c>
    </row>
    <row r="13718" spans="1:17" x14ac:dyDescent="0.3">
      <c r="A13718" s="1">
        <v>42453</v>
      </c>
      <c r="B13718">
        <v>24</v>
      </c>
      <c r="C13718" t="s">
        <v>24</v>
      </c>
      <c r="D13718">
        <v>2016</v>
      </c>
      <c r="E13718">
        <v>25</v>
      </c>
      <c r="F13718" t="s">
        <v>18</v>
      </c>
      <c r="G13718" t="s">
        <v>19</v>
      </c>
      <c r="H13718" t="s">
        <v>20</v>
      </c>
      <c r="I13718" t="s">
        <v>21</v>
      </c>
      <c r="J13718" t="s">
        <v>71</v>
      </c>
      <c r="K13718" t="s">
        <v>73</v>
      </c>
      <c r="L13718">
        <v>26</v>
      </c>
      <c r="M13718">
        <v>2</v>
      </c>
      <c r="N13718">
        <v>5</v>
      </c>
      <c r="O13718">
        <v>77</v>
      </c>
      <c r="P13718">
        <v>52</v>
      </c>
      <c r="Q13718">
        <v>129</v>
      </c>
    </row>
    <row r="13719" spans="1:17" x14ac:dyDescent="0.3">
      <c r="A13719" s="1">
        <v>42453</v>
      </c>
      <c r="B13719">
        <v>24</v>
      </c>
      <c r="C13719" t="s">
        <v>24</v>
      </c>
      <c r="D13719">
        <v>2016</v>
      </c>
      <c r="E13719">
        <v>25</v>
      </c>
      <c r="F13719" t="s">
        <v>18</v>
      </c>
      <c r="G13719" t="s">
        <v>19</v>
      </c>
      <c r="H13719" t="s">
        <v>20</v>
      </c>
      <c r="I13719" t="s">
        <v>21</v>
      </c>
      <c r="J13719" t="s">
        <v>71</v>
      </c>
      <c r="K13719" t="s">
        <v>73</v>
      </c>
      <c r="L13719">
        <v>16</v>
      </c>
      <c r="M13719">
        <v>2</v>
      </c>
      <c r="N13719">
        <v>5</v>
      </c>
      <c r="O13719">
        <v>47</v>
      </c>
      <c r="P13719">
        <v>32</v>
      </c>
      <c r="Q13719">
        <v>79</v>
      </c>
    </row>
    <row r="13720" spans="1:17" x14ac:dyDescent="0.3">
      <c r="A13720" s="1">
        <v>41745</v>
      </c>
      <c r="B13720">
        <v>16</v>
      </c>
      <c r="C13720" t="s">
        <v>52</v>
      </c>
      <c r="D13720">
        <v>2014</v>
      </c>
      <c r="E13720">
        <v>25</v>
      </c>
      <c r="F13720" t="s">
        <v>18</v>
      </c>
      <c r="G13720" t="s">
        <v>19</v>
      </c>
      <c r="H13720" t="s">
        <v>20</v>
      </c>
      <c r="I13720" t="s">
        <v>21</v>
      </c>
      <c r="J13720" t="s">
        <v>71</v>
      </c>
      <c r="K13720" t="s">
        <v>73</v>
      </c>
      <c r="L13720">
        <v>11</v>
      </c>
      <c r="M13720">
        <v>2</v>
      </c>
      <c r="N13720">
        <v>5</v>
      </c>
      <c r="O13720">
        <v>32</v>
      </c>
      <c r="P13720">
        <v>22</v>
      </c>
      <c r="Q13720">
        <v>54</v>
      </c>
    </row>
    <row r="13721" spans="1:17" x14ac:dyDescent="0.3">
      <c r="A13721" s="1">
        <v>41745</v>
      </c>
      <c r="B13721">
        <v>16</v>
      </c>
      <c r="C13721" t="s">
        <v>52</v>
      </c>
      <c r="D13721">
        <v>2014</v>
      </c>
      <c r="E13721">
        <v>25</v>
      </c>
      <c r="F13721" t="s">
        <v>18</v>
      </c>
      <c r="G13721" t="s">
        <v>19</v>
      </c>
      <c r="H13721" t="s">
        <v>20</v>
      </c>
      <c r="I13721" t="s">
        <v>21</v>
      </c>
      <c r="J13721" t="s">
        <v>71</v>
      </c>
      <c r="K13721" t="s">
        <v>73</v>
      </c>
      <c r="L13721">
        <v>23</v>
      </c>
      <c r="M13721">
        <v>2</v>
      </c>
      <c r="N13721">
        <v>5</v>
      </c>
      <c r="O13721">
        <v>68</v>
      </c>
      <c r="P13721">
        <v>46</v>
      </c>
      <c r="Q13721">
        <v>114</v>
      </c>
    </row>
    <row r="13722" spans="1:17" x14ac:dyDescent="0.3">
      <c r="A13722" s="1">
        <v>42476</v>
      </c>
      <c r="B13722">
        <v>16</v>
      </c>
      <c r="C13722" t="s">
        <v>52</v>
      </c>
      <c r="D13722">
        <v>2016</v>
      </c>
      <c r="E13722">
        <v>25</v>
      </c>
      <c r="F13722" t="s">
        <v>18</v>
      </c>
      <c r="G13722" t="s">
        <v>19</v>
      </c>
      <c r="H13722" t="s">
        <v>20</v>
      </c>
      <c r="I13722" t="s">
        <v>21</v>
      </c>
      <c r="J13722" t="s">
        <v>71</v>
      </c>
      <c r="K13722" t="s">
        <v>73</v>
      </c>
      <c r="L13722">
        <v>13</v>
      </c>
      <c r="M13722">
        <v>2</v>
      </c>
      <c r="N13722">
        <v>5</v>
      </c>
      <c r="O13722">
        <v>38</v>
      </c>
      <c r="P13722">
        <v>26</v>
      </c>
      <c r="Q13722">
        <v>64</v>
      </c>
    </row>
    <row r="13723" spans="1:17" x14ac:dyDescent="0.3">
      <c r="A13723" s="1">
        <v>42476</v>
      </c>
      <c r="B13723">
        <v>16</v>
      </c>
      <c r="C13723" t="s">
        <v>52</v>
      </c>
      <c r="D13723">
        <v>2016</v>
      </c>
      <c r="E13723">
        <v>25</v>
      </c>
      <c r="F13723" t="s">
        <v>18</v>
      </c>
      <c r="G13723" t="s">
        <v>19</v>
      </c>
      <c r="H13723" t="s">
        <v>20</v>
      </c>
      <c r="I13723" t="s">
        <v>21</v>
      </c>
      <c r="J13723" t="s">
        <v>71</v>
      </c>
      <c r="K13723" t="s">
        <v>73</v>
      </c>
      <c r="L13723">
        <v>20</v>
      </c>
      <c r="M13723">
        <v>2</v>
      </c>
      <c r="N13723">
        <v>5</v>
      </c>
      <c r="O13723">
        <v>59</v>
      </c>
      <c r="P13723">
        <v>40</v>
      </c>
      <c r="Q13723">
        <v>99</v>
      </c>
    </row>
    <row r="13724" spans="1:17" x14ac:dyDescent="0.3">
      <c r="A13724" s="1">
        <v>41773</v>
      </c>
      <c r="B13724">
        <v>14</v>
      </c>
      <c r="C13724" t="s">
        <v>27</v>
      </c>
      <c r="D13724">
        <v>2014</v>
      </c>
      <c r="E13724">
        <v>25</v>
      </c>
      <c r="F13724" t="s">
        <v>18</v>
      </c>
      <c r="G13724" t="s">
        <v>19</v>
      </c>
      <c r="H13724" t="s">
        <v>20</v>
      </c>
      <c r="I13724" t="s">
        <v>21</v>
      </c>
      <c r="J13724" t="s">
        <v>71</v>
      </c>
      <c r="K13724" t="s">
        <v>73</v>
      </c>
      <c r="L13724">
        <v>10</v>
      </c>
      <c r="M13724">
        <v>2</v>
      </c>
      <c r="N13724">
        <v>5</v>
      </c>
      <c r="O13724">
        <v>30</v>
      </c>
      <c r="P13724">
        <v>20</v>
      </c>
      <c r="Q13724">
        <v>50</v>
      </c>
    </row>
    <row r="13725" spans="1:17" x14ac:dyDescent="0.3">
      <c r="A13725" s="1">
        <v>41773</v>
      </c>
      <c r="B13725">
        <v>14</v>
      </c>
      <c r="C13725" t="s">
        <v>27</v>
      </c>
      <c r="D13725">
        <v>2014</v>
      </c>
      <c r="E13725">
        <v>25</v>
      </c>
      <c r="F13725" t="s">
        <v>18</v>
      </c>
      <c r="G13725" t="s">
        <v>19</v>
      </c>
      <c r="H13725" t="s">
        <v>20</v>
      </c>
      <c r="I13725" t="s">
        <v>21</v>
      </c>
      <c r="J13725" t="s">
        <v>71</v>
      </c>
      <c r="K13725" t="s">
        <v>73</v>
      </c>
      <c r="L13725">
        <v>10</v>
      </c>
      <c r="M13725">
        <v>2</v>
      </c>
      <c r="N13725">
        <v>5</v>
      </c>
      <c r="O13725">
        <v>30</v>
      </c>
      <c r="P13725">
        <v>20</v>
      </c>
      <c r="Q13725">
        <v>50</v>
      </c>
    </row>
    <row r="13726" spans="1:17" x14ac:dyDescent="0.3">
      <c r="A13726" s="1">
        <v>42504</v>
      </c>
      <c r="B13726">
        <v>14</v>
      </c>
      <c r="C13726" t="s">
        <v>27</v>
      </c>
      <c r="D13726">
        <v>2016</v>
      </c>
      <c r="E13726">
        <v>25</v>
      </c>
      <c r="F13726" t="s">
        <v>18</v>
      </c>
      <c r="G13726" t="s">
        <v>19</v>
      </c>
      <c r="H13726" t="s">
        <v>20</v>
      </c>
      <c r="I13726" t="s">
        <v>21</v>
      </c>
      <c r="J13726" t="s">
        <v>71</v>
      </c>
      <c r="K13726" t="s">
        <v>73</v>
      </c>
      <c r="L13726">
        <v>9</v>
      </c>
      <c r="M13726">
        <v>2</v>
      </c>
      <c r="N13726">
        <v>5</v>
      </c>
      <c r="O13726">
        <v>27</v>
      </c>
      <c r="P13726">
        <v>18</v>
      </c>
      <c r="Q13726">
        <v>45</v>
      </c>
    </row>
    <row r="13727" spans="1:17" x14ac:dyDescent="0.3">
      <c r="A13727" s="1">
        <v>42504</v>
      </c>
      <c r="B13727">
        <v>14</v>
      </c>
      <c r="C13727" t="s">
        <v>27</v>
      </c>
      <c r="D13727">
        <v>2016</v>
      </c>
      <c r="E13727">
        <v>25</v>
      </c>
      <c r="F13727" t="s">
        <v>18</v>
      </c>
      <c r="G13727" t="s">
        <v>19</v>
      </c>
      <c r="H13727" t="s">
        <v>20</v>
      </c>
      <c r="I13727" t="s">
        <v>21</v>
      </c>
      <c r="J13727" t="s">
        <v>71</v>
      </c>
      <c r="K13727" t="s">
        <v>73</v>
      </c>
      <c r="L13727">
        <v>7</v>
      </c>
      <c r="M13727">
        <v>2</v>
      </c>
      <c r="N13727">
        <v>5</v>
      </c>
      <c r="O13727">
        <v>21</v>
      </c>
      <c r="P13727">
        <v>14</v>
      </c>
      <c r="Q13727">
        <v>35</v>
      </c>
    </row>
    <row r="13728" spans="1:17" x14ac:dyDescent="0.3">
      <c r="A13728" s="1">
        <v>41789</v>
      </c>
      <c r="B13728">
        <v>30</v>
      </c>
      <c r="C13728" t="s">
        <v>27</v>
      </c>
      <c r="D13728">
        <v>2014</v>
      </c>
      <c r="E13728">
        <v>25</v>
      </c>
      <c r="F13728" t="s">
        <v>18</v>
      </c>
      <c r="G13728" t="s">
        <v>19</v>
      </c>
      <c r="H13728" t="s">
        <v>20</v>
      </c>
      <c r="I13728" t="s">
        <v>21</v>
      </c>
      <c r="J13728" t="s">
        <v>71</v>
      </c>
      <c r="K13728" t="s">
        <v>73</v>
      </c>
      <c r="L13728">
        <v>24</v>
      </c>
      <c r="M13728">
        <v>2</v>
      </c>
      <c r="N13728">
        <v>5</v>
      </c>
      <c r="O13728">
        <v>71</v>
      </c>
      <c r="P13728">
        <v>48</v>
      </c>
      <c r="Q13728">
        <v>119</v>
      </c>
    </row>
    <row r="13729" spans="1:17" x14ac:dyDescent="0.3">
      <c r="A13729" s="1">
        <v>41789</v>
      </c>
      <c r="B13729">
        <v>30</v>
      </c>
      <c r="C13729" t="s">
        <v>27</v>
      </c>
      <c r="D13729">
        <v>2014</v>
      </c>
      <c r="E13729">
        <v>25</v>
      </c>
      <c r="F13729" t="s">
        <v>18</v>
      </c>
      <c r="G13729" t="s">
        <v>19</v>
      </c>
      <c r="H13729" t="s">
        <v>20</v>
      </c>
      <c r="I13729" t="s">
        <v>21</v>
      </c>
      <c r="J13729" t="s">
        <v>71</v>
      </c>
      <c r="K13729" t="s">
        <v>73</v>
      </c>
      <c r="L13729">
        <v>30</v>
      </c>
      <c r="M13729">
        <v>2</v>
      </c>
      <c r="N13729">
        <v>5</v>
      </c>
      <c r="O13729">
        <v>89</v>
      </c>
      <c r="P13729">
        <v>60</v>
      </c>
      <c r="Q13729">
        <v>149</v>
      </c>
    </row>
    <row r="13730" spans="1:17" x14ac:dyDescent="0.3">
      <c r="A13730" s="1">
        <v>42520</v>
      </c>
      <c r="B13730">
        <v>30</v>
      </c>
      <c r="C13730" t="s">
        <v>27</v>
      </c>
      <c r="D13730">
        <v>2016</v>
      </c>
      <c r="E13730">
        <v>25</v>
      </c>
      <c r="F13730" t="s">
        <v>18</v>
      </c>
      <c r="G13730" t="s">
        <v>19</v>
      </c>
      <c r="H13730" t="s">
        <v>20</v>
      </c>
      <c r="I13730" t="s">
        <v>21</v>
      </c>
      <c r="J13730" t="s">
        <v>71</v>
      </c>
      <c r="K13730" t="s">
        <v>73</v>
      </c>
      <c r="L13730">
        <v>23</v>
      </c>
      <c r="M13730">
        <v>2</v>
      </c>
      <c r="N13730">
        <v>5</v>
      </c>
      <c r="O13730">
        <v>68</v>
      </c>
      <c r="P13730">
        <v>46</v>
      </c>
      <c r="Q13730">
        <v>114</v>
      </c>
    </row>
    <row r="13731" spans="1:17" x14ac:dyDescent="0.3">
      <c r="A13731" s="1">
        <v>42520</v>
      </c>
      <c r="B13731">
        <v>30</v>
      </c>
      <c r="C13731" t="s">
        <v>27</v>
      </c>
      <c r="D13731">
        <v>2016</v>
      </c>
      <c r="E13731">
        <v>25</v>
      </c>
      <c r="F13731" t="s">
        <v>18</v>
      </c>
      <c r="G13731" t="s">
        <v>19</v>
      </c>
      <c r="H13731" t="s">
        <v>20</v>
      </c>
      <c r="I13731" t="s">
        <v>21</v>
      </c>
      <c r="J13731" t="s">
        <v>71</v>
      </c>
      <c r="K13731" t="s">
        <v>73</v>
      </c>
      <c r="L13731">
        <v>27</v>
      </c>
      <c r="M13731">
        <v>2</v>
      </c>
      <c r="N13731">
        <v>5</v>
      </c>
      <c r="O13731">
        <v>80</v>
      </c>
      <c r="P13731">
        <v>54</v>
      </c>
      <c r="Q13731">
        <v>134</v>
      </c>
    </row>
    <row r="13732" spans="1:17" x14ac:dyDescent="0.3">
      <c r="A13732" s="1">
        <v>41796</v>
      </c>
      <c r="B13732">
        <v>6</v>
      </c>
      <c r="C13732" t="s">
        <v>48</v>
      </c>
      <c r="D13732">
        <v>2014</v>
      </c>
      <c r="E13732">
        <v>25</v>
      </c>
      <c r="F13732" t="s">
        <v>18</v>
      </c>
      <c r="G13732" t="s">
        <v>19</v>
      </c>
      <c r="H13732" t="s">
        <v>20</v>
      </c>
      <c r="I13732" t="s">
        <v>21</v>
      </c>
      <c r="J13732" t="s">
        <v>71</v>
      </c>
      <c r="K13732" t="s">
        <v>73</v>
      </c>
      <c r="L13732">
        <v>6</v>
      </c>
      <c r="M13732">
        <v>2</v>
      </c>
      <c r="N13732">
        <v>5</v>
      </c>
      <c r="O13732">
        <v>18</v>
      </c>
      <c r="P13732">
        <v>12</v>
      </c>
      <c r="Q13732">
        <v>30</v>
      </c>
    </row>
    <row r="13733" spans="1:17" x14ac:dyDescent="0.3">
      <c r="A13733" s="1">
        <v>42527</v>
      </c>
      <c r="B13733">
        <v>6</v>
      </c>
      <c r="C13733" t="s">
        <v>48</v>
      </c>
      <c r="D13733">
        <v>2016</v>
      </c>
      <c r="E13733">
        <v>25</v>
      </c>
      <c r="F13733" t="s">
        <v>18</v>
      </c>
      <c r="G13733" t="s">
        <v>19</v>
      </c>
      <c r="H13733" t="s">
        <v>20</v>
      </c>
      <c r="I13733" t="s">
        <v>21</v>
      </c>
      <c r="J13733" t="s">
        <v>71</v>
      </c>
      <c r="K13733" t="s">
        <v>73</v>
      </c>
      <c r="L13733">
        <v>4</v>
      </c>
      <c r="M13733">
        <v>2</v>
      </c>
      <c r="N13733">
        <v>5</v>
      </c>
      <c r="O13733">
        <v>12</v>
      </c>
      <c r="P13733">
        <v>8</v>
      </c>
      <c r="Q13733">
        <v>20</v>
      </c>
    </row>
    <row r="13734" spans="1:17" x14ac:dyDescent="0.3">
      <c r="A13734" s="1">
        <v>41817</v>
      </c>
      <c r="B13734">
        <v>27</v>
      </c>
      <c r="C13734" t="s">
        <v>48</v>
      </c>
      <c r="D13734">
        <v>2014</v>
      </c>
      <c r="E13734">
        <v>25</v>
      </c>
      <c r="F13734" t="s">
        <v>18</v>
      </c>
      <c r="G13734" t="s">
        <v>19</v>
      </c>
      <c r="H13734" t="s">
        <v>20</v>
      </c>
      <c r="I13734" t="s">
        <v>21</v>
      </c>
      <c r="J13734" t="s">
        <v>71</v>
      </c>
      <c r="K13734" t="s">
        <v>73</v>
      </c>
      <c r="L13734">
        <v>24</v>
      </c>
      <c r="M13734">
        <v>2</v>
      </c>
      <c r="N13734">
        <v>5</v>
      </c>
      <c r="O13734">
        <v>71</v>
      </c>
      <c r="P13734">
        <v>48</v>
      </c>
      <c r="Q13734">
        <v>119</v>
      </c>
    </row>
    <row r="13735" spans="1:17" x14ac:dyDescent="0.3">
      <c r="A13735" s="1">
        <v>41817</v>
      </c>
      <c r="B13735">
        <v>27</v>
      </c>
      <c r="C13735" t="s">
        <v>48</v>
      </c>
      <c r="D13735">
        <v>2014</v>
      </c>
      <c r="E13735">
        <v>25</v>
      </c>
      <c r="F13735" t="s">
        <v>18</v>
      </c>
      <c r="G13735" t="s">
        <v>19</v>
      </c>
      <c r="H13735" t="s">
        <v>20</v>
      </c>
      <c r="I13735" t="s">
        <v>21</v>
      </c>
      <c r="J13735" t="s">
        <v>71</v>
      </c>
      <c r="K13735" t="s">
        <v>73</v>
      </c>
      <c r="L13735">
        <v>1</v>
      </c>
      <c r="M13735">
        <v>2</v>
      </c>
      <c r="N13735">
        <v>5</v>
      </c>
      <c r="O13735">
        <v>3</v>
      </c>
      <c r="P13735">
        <v>2</v>
      </c>
      <c r="Q13735">
        <v>5</v>
      </c>
    </row>
    <row r="13736" spans="1:17" x14ac:dyDescent="0.3">
      <c r="A13736" s="1">
        <v>42548</v>
      </c>
      <c r="B13736">
        <v>27</v>
      </c>
      <c r="C13736" t="s">
        <v>48</v>
      </c>
      <c r="D13736">
        <v>2016</v>
      </c>
      <c r="E13736">
        <v>25</v>
      </c>
      <c r="F13736" t="s">
        <v>18</v>
      </c>
      <c r="G13736" t="s">
        <v>19</v>
      </c>
      <c r="H13736" t="s">
        <v>20</v>
      </c>
      <c r="I13736" t="s">
        <v>21</v>
      </c>
      <c r="J13736" t="s">
        <v>71</v>
      </c>
      <c r="K13736" t="s">
        <v>73</v>
      </c>
      <c r="L13736">
        <v>24</v>
      </c>
      <c r="M13736">
        <v>2</v>
      </c>
      <c r="N13736">
        <v>5</v>
      </c>
      <c r="O13736">
        <v>71</v>
      </c>
      <c r="P13736">
        <v>48</v>
      </c>
      <c r="Q13736">
        <v>119</v>
      </c>
    </row>
    <row r="13737" spans="1:17" x14ac:dyDescent="0.3">
      <c r="A13737" s="1">
        <v>42548</v>
      </c>
      <c r="B13737">
        <v>27</v>
      </c>
      <c r="C13737" t="s">
        <v>48</v>
      </c>
      <c r="D13737">
        <v>2016</v>
      </c>
      <c r="E13737">
        <v>25</v>
      </c>
      <c r="F13737" t="s">
        <v>18</v>
      </c>
      <c r="G13737" t="s">
        <v>19</v>
      </c>
      <c r="H13737" t="s">
        <v>20</v>
      </c>
      <c r="I13737" t="s">
        <v>21</v>
      </c>
      <c r="J13737" t="s">
        <v>71</v>
      </c>
      <c r="K13737" t="s">
        <v>73</v>
      </c>
      <c r="L13737">
        <v>1</v>
      </c>
      <c r="M13737">
        <v>2</v>
      </c>
      <c r="N13737">
        <v>5</v>
      </c>
      <c r="O13737">
        <v>3</v>
      </c>
      <c r="P13737">
        <v>2</v>
      </c>
      <c r="Q13737">
        <v>5</v>
      </c>
    </row>
    <row r="13738" spans="1:17" x14ac:dyDescent="0.3">
      <c r="A13738" s="1">
        <v>41557</v>
      </c>
      <c r="B13738">
        <v>10</v>
      </c>
      <c r="C13738" t="s">
        <v>51</v>
      </c>
      <c r="D13738">
        <v>2013</v>
      </c>
      <c r="E13738">
        <v>32</v>
      </c>
      <c r="F13738" t="s">
        <v>28</v>
      </c>
      <c r="G13738" t="s">
        <v>41</v>
      </c>
      <c r="H13738" t="s">
        <v>63</v>
      </c>
      <c r="I13738" t="s">
        <v>21</v>
      </c>
      <c r="J13738" t="s">
        <v>71</v>
      </c>
      <c r="K13738" t="s">
        <v>73</v>
      </c>
      <c r="L13738">
        <v>6</v>
      </c>
      <c r="M13738">
        <v>2</v>
      </c>
      <c r="N13738">
        <v>5</v>
      </c>
      <c r="O13738">
        <v>11</v>
      </c>
      <c r="P13738">
        <v>12</v>
      </c>
      <c r="Q13738">
        <v>23</v>
      </c>
    </row>
    <row r="13739" spans="1:17" x14ac:dyDescent="0.3">
      <c r="A13739" s="1">
        <v>41557</v>
      </c>
      <c r="B13739">
        <v>10</v>
      </c>
      <c r="C13739" t="s">
        <v>51</v>
      </c>
      <c r="D13739">
        <v>2013</v>
      </c>
      <c r="E13739">
        <v>32</v>
      </c>
      <c r="F13739" t="s">
        <v>28</v>
      </c>
      <c r="G13739" t="s">
        <v>41</v>
      </c>
      <c r="H13739" t="s">
        <v>63</v>
      </c>
      <c r="I13739" t="s">
        <v>21</v>
      </c>
      <c r="J13739" t="s">
        <v>71</v>
      </c>
      <c r="K13739" t="s">
        <v>73</v>
      </c>
      <c r="L13739">
        <v>16</v>
      </c>
      <c r="M13739">
        <v>2</v>
      </c>
      <c r="N13739">
        <v>5</v>
      </c>
      <c r="O13739">
        <v>29</v>
      </c>
      <c r="P13739">
        <v>32</v>
      </c>
      <c r="Q13739">
        <v>61</v>
      </c>
    </row>
    <row r="13740" spans="1:17" x14ac:dyDescent="0.3">
      <c r="A13740" s="1">
        <v>42287</v>
      </c>
      <c r="B13740">
        <v>10</v>
      </c>
      <c r="C13740" t="s">
        <v>51</v>
      </c>
      <c r="D13740">
        <v>2015</v>
      </c>
      <c r="E13740">
        <v>32</v>
      </c>
      <c r="F13740" t="s">
        <v>28</v>
      </c>
      <c r="G13740" t="s">
        <v>41</v>
      </c>
      <c r="H13740" t="s">
        <v>63</v>
      </c>
      <c r="I13740" t="s">
        <v>21</v>
      </c>
      <c r="J13740" t="s">
        <v>71</v>
      </c>
      <c r="K13740" t="s">
        <v>73</v>
      </c>
      <c r="L13740">
        <v>6</v>
      </c>
      <c r="M13740">
        <v>2</v>
      </c>
      <c r="N13740">
        <v>5</v>
      </c>
      <c r="O13740">
        <v>11</v>
      </c>
      <c r="P13740">
        <v>12</v>
      </c>
      <c r="Q13740">
        <v>23</v>
      </c>
    </row>
    <row r="13741" spans="1:17" x14ac:dyDescent="0.3">
      <c r="A13741" s="1">
        <v>42287</v>
      </c>
      <c r="B13741">
        <v>10</v>
      </c>
      <c r="C13741" t="s">
        <v>51</v>
      </c>
      <c r="D13741">
        <v>2015</v>
      </c>
      <c r="E13741">
        <v>32</v>
      </c>
      <c r="F13741" t="s">
        <v>28</v>
      </c>
      <c r="G13741" t="s">
        <v>41</v>
      </c>
      <c r="H13741" t="s">
        <v>63</v>
      </c>
      <c r="I13741" t="s">
        <v>21</v>
      </c>
      <c r="J13741" t="s">
        <v>71</v>
      </c>
      <c r="K13741" t="s">
        <v>73</v>
      </c>
      <c r="L13741">
        <v>15</v>
      </c>
      <c r="M13741">
        <v>2</v>
      </c>
      <c r="N13741">
        <v>5</v>
      </c>
      <c r="O13741">
        <v>27</v>
      </c>
      <c r="P13741">
        <v>30</v>
      </c>
      <c r="Q13741">
        <v>57</v>
      </c>
    </row>
    <row r="13742" spans="1:17" x14ac:dyDescent="0.3">
      <c r="A13742" s="1">
        <v>41822</v>
      </c>
      <c r="B13742">
        <v>2</v>
      </c>
      <c r="C13742" t="s">
        <v>31</v>
      </c>
      <c r="D13742">
        <v>2014</v>
      </c>
      <c r="E13742">
        <v>32</v>
      </c>
      <c r="F13742" t="s">
        <v>28</v>
      </c>
      <c r="G13742" t="s">
        <v>41</v>
      </c>
      <c r="H13742" t="s">
        <v>63</v>
      </c>
      <c r="I13742" t="s">
        <v>21</v>
      </c>
      <c r="J13742" t="s">
        <v>71</v>
      </c>
      <c r="K13742" t="s">
        <v>73</v>
      </c>
      <c r="L13742">
        <v>2</v>
      </c>
      <c r="M13742">
        <v>2</v>
      </c>
      <c r="N13742">
        <v>5</v>
      </c>
      <c r="O13742">
        <v>4</v>
      </c>
      <c r="P13742">
        <v>4</v>
      </c>
      <c r="Q13742">
        <v>8</v>
      </c>
    </row>
    <row r="13743" spans="1:17" x14ac:dyDescent="0.3">
      <c r="A13743" s="1">
        <v>41822</v>
      </c>
      <c r="B13743">
        <v>2</v>
      </c>
      <c r="C13743" t="s">
        <v>31</v>
      </c>
      <c r="D13743">
        <v>2014</v>
      </c>
      <c r="E13743">
        <v>32</v>
      </c>
      <c r="F13743" t="s">
        <v>28</v>
      </c>
      <c r="G13743" t="s">
        <v>41</v>
      </c>
      <c r="H13743" t="s">
        <v>63</v>
      </c>
      <c r="I13743" t="s">
        <v>21</v>
      </c>
      <c r="J13743" t="s">
        <v>71</v>
      </c>
      <c r="K13743" t="s">
        <v>73</v>
      </c>
      <c r="L13743">
        <v>25</v>
      </c>
      <c r="M13743">
        <v>2</v>
      </c>
      <c r="N13743">
        <v>5</v>
      </c>
      <c r="O13743">
        <v>45</v>
      </c>
      <c r="P13743">
        <v>50</v>
      </c>
      <c r="Q13743">
        <v>95</v>
      </c>
    </row>
    <row r="13744" spans="1:17" x14ac:dyDescent="0.3">
      <c r="A13744" s="1">
        <v>42553</v>
      </c>
      <c r="B13744">
        <v>2</v>
      </c>
      <c r="C13744" t="s">
        <v>31</v>
      </c>
      <c r="D13744">
        <v>2016</v>
      </c>
      <c r="E13744">
        <v>32</v>
      </c>
      <c r="F13744" t="s">
        <v>28</v>
      </c>
      <c r="G13744" t="s">
        <v>41</v>
      </c>
      <c r="H13744" t="s">
        <v>63</v>
      </c>
      <c r="I13744" t="s">
        <v>21</v>
      </c>
      <c r="J13744" t="s">
        <v>71</v>
      </c>
      <c r="K13744" t="s">
        <v>73</v>
      </c>
      <c r="L13744">
        <v>4</v>
      </c>
      <c r="M13744">
        <v>2</v>
      </c>
      <c r="N13744">
        <v>5</v>
      </c>
      <c r="O13744">
        <v>7</v>
      </c>
      <c r="P13744">
        <v>8</v>
      </c>
      <c r="Q13744">
        <v>15</v>
      </c>
    </row>
    <row r="13745" spans="1:17" x14ac:dyDescent="0.3">
      <c r="A13745" s="1">
        <v>42553</v>
      </c>
      <c r="B13745">
        <v>2</v>
      </c>
      <c r="C13745" t="s">
        <v>31</v>
      </c>
      <c r="D13745">
        <v>2016</v>
      </c>
      <c r="E13745">
        <v>32</v>
      </c>
      <c r="F13745" t="s">
        <v>28</v>
      </c>
      <c r="G13745" t="s">
        <v>41</v>
      </c>
      <c r="H13745" t="s">
        <v>63</v>
      </c>
      <c r="I13745" t="s">
        <v>21</v>
      </c>
      <c r="J13745" t="s">
        <v>71</v>
      </c>
      <c r="K13745" t="s">
        <v>73</v>
      </c>
      <c r="L13745">
        <v>27</v>
      </c>
      <c r="M13745">
        <v>2</v>
      </c>
      <c r="N13745">
        <v>5</v>
      </c>
      <c r="O13745">
        <v>49</v>
      </c>
      <c r="P13745">
        <v>54</v>
      </c>
      <c r="Q13745">
        <v>103</v>
      </c>
    </row>
    <row r="13746" spans="1:17" x14ac:dyDescent="0.3">
      <c r="A13746" s="1">
        <v>41560</v>
      </c>
      <c r="B13746">
        <v>13</v>
      </c>
      <c r="C13746" t="s">
        <v>51</v>
      </c>
      <c r="D13746">
        <v>2013</v>
      </c>
      <c r="E13746">
        <v>31</v>
      </c>
      <c r="F13746" t="s">
        <v>18</v>
      </c>
      <c r="G13746" t="s">
        <v>39</v>
      </c>
      <c r="H13746" t="s">
        <v>61</v>
      </c>
      <c r="I13746" t="s">
        <v>21</v>
      </c>
      <c r="J13746" t="s">
        <v>71</v>
      </c>
      <c r="K13746" t="s">
        <v>74</v>
      </c>
      <c r="L13746">
        <v>26</v>
      </c>
      <c r="M13746">
        <v>3</v>
      </c>
      <c r="N13746">
        <v>9</v>
      </c>
      <c r="O13746">
        <v>154</v>
      </c>
      <c r="P13746">
        <v>78</v>
      </c>
      <c r="Q13746">
        <v>232</v>
      </c>
    </row>
    <row r="13747" spans="1:17" x14ac:dyDescent="0.3">
      <c r="A13747" s="1">
        <v>41560</v>
      </c>
      <c r="B13747">
        <v>13</v>
      </c>
      <c r="C13747" t="s">
        <v>51</v>
      </c>
      <c r="D13747">
        <v>2013</v>
      </c>
      <c r="E13747">
        <v>31</v>
      </c>
      <c r="F13747" t="s">
        <v>18</v>
      </c>
      <c r="G13747" t="s">
        <v>39</v>
      </c>
      <c r="H13747" t="s">
        <v>61</v>
      </c>
      <c r="I13747" t="s">
        <v>21</v>
      </c>
      <c r="J13747" t="s">
        <v>71</v>
      </c>
      <c r="K13747" t="s">
        <v>74</v>
      </c>
      <c r="L13747">
        <v>4</v>
      </c>
      <c r="M13747">
        <v>3</v>
      </c>
      <c r="N13747">
        <v>9</v>
      </c>
      <c r="O13747">
        <v>24</v>
      </c>
      <c r="P13747">
        <v>12</v>
      </c>
      <c r="Q13747">
        <v>36</v>
      </c>
    </row>
    <row r="13748" spans="1:17" x14ac:dyDescent="0.3">
      <c r="A13748" s="1">
        <v>42290</v>
      </c>
      <c r="B13748">
        <v>13</v>
      </c>
      <c r="C13748" t="s">
        <v>51</v>
      </c>
      <c r="D13748">
        <v>2015</v>
      </c>
      <c r="E13748">
        <v>31</v>
      </c>
      <c r="F13748" t="s">
        <v>18</v>
      </c>
      <c r="G13748" t="s">
        <v>39</v>
      </c>
      <c r="H13748" t="s">
        <v>61</v>
      </c>
      <c r="I13748" t="s">
        <v>21</v>
      </c>
      <c r="J13748" t="s">
        <v>71</v>
      </c>
      <c r="K13748" t="s">
        <v>74</v>
      </c>
      <c r="L13748">
        <v>26</v>
      </c>
      <c r="M13748">
        <v>3</v>
      </c>
      <c r="N13748">
        <v>9</v>
      </c>
      <c r="O13748">
        <v>154</v>
      </c>
      <c r="P13748">
        <v>78</v>
      </c>
      <c r="Q13748">
        <v>232</v>
      </c>
    </row>
    <row r="13749" spans="1:17" x14ac:dyDescent="0.3">
      <c r="A13749" s="1">
        <v>42290</v>
      </c>
      <c r="B13749">
        <v>13</v>
      </c>
      <c r="C13749" t="s">
        <v>51</v>
      </c>
      <c r="D13749">
        <v>2015</v>
      </c>
      <c r="E13749">
        <v>31</v>
      </c>
      <c r="F13749" t="s">
        <v>18</v>
      </c>
      <c r="G13749" t="s">
        <v>39</v>
      </c>
      <c r="H13749" t="s">
        <v>61</v>
      </c>
      <c r="I13749" t="s">
        <v>21</v>
      </c>
      <c r="J13749" t="s">
        <v>71</v>
      </c>
      <c r="K13749" t="s">
        <v>74</v>
      </c>
      <c r="L13749">
        <v>1</v>
      </c>
      <c r="M13749">
        <v>3</v>
      </c>
      <c r="N13749">
        <v>9</v>
      </c>
      <c r="O13749">
        <v>6</v>
      </c>
      <c r="P13749">
        <v>3</v>
      </c>
      <c r="Q13749">
        <v>9</v>
      </c>
    </row>
    <row r="13750" spans="1:17" x14ac:dyDescent="0.3">
      <c r="A13750" s="1">
        <v>41581</v>
      </c>
      <c r="B13750">
        <v>3</v>
      </c>
      <c r="C13750" t="s">
        <v>17</v>
      </c>
      <c r="D13750">
        <v>2013</v>
      </c>
      <c r="E13750">
        <v>32</v>
      </c>
      <c r="F13750" t="s">
        <v>28</v>
      </c>
      <c r="G13750" t="s">
        <v>39</v>
      </c>
      <c r="H13750" t="s">
        <v>54</v>
      </c>
      <c r="I13750" t="s">
        <v>21</v>
      </c>
      <c r="J13750" t="s">
        <v>71</v>
      </c>
      <c r="K13750" t="s">
        <v>74</v>
      </c>
      <c r="L13750">
        <v>8</v>
      </c>
      <c r="M13750">
        <v>3</v>
      </c>
      <c r="N13750">
        <v>9</v>
      </c>
      <c r="O13750">
        <v>43</v>
      </c>
      <c r="P13750">
        <v>24</v>
      </c>
      <c r="Q13750">
        <v>67</v>
      </c>
    </row>
    <row r="13751" spans="1:17" x14ac:dyDescent="0.3">
      <c r="A13751" s="1">
        <v>41581</v>
      </c>
      <c r="B13751">
        <v>3</v>
      </c>
      <c r="C13751" t="s">
        <v>17</v>
      </c>
      <c r="D13751">
        <v>2013</v>
      </c>
      <c r="E13751">
        <v>32</v>
      </c>
      <c r="F13751" t="s">
        <v>28</v>
      </c>
      <c r="G13751" t="s">
        <v>39</v>
      </c>
      <c r="H13751" t="s">
        <v>54</v>
      </c>
      <c r="I13751" t="s">
        <v>21</v>
      </c>
      <c r="J13751" t="s">
        <v>71</v>
      </c>
      <c r="K13751" t="s">
        <v>74</v>
      </c>
      <c r="L13751">
        <v>16</v>
      </c>
      <c r="M13751">
        <v>3</v>
      </c>
      <c r="N13751">
        <v>9</v>
      </c>
      <c r="O13751">
        <v>86</v>
      </c>
      <c r="P13751">
        <v>48</v>
      </c>
      <c r="Q13751">
        <v>134</v>
      </c>
    </row>
    <row r="13752" spans="1:17" x14ac:dyDescent="0.3">
      <c r="A13752" s="1">
        <v>42311</v>
      </c>
      <c r="B13752">
        <v>3</v>
      </c>
      <c r="C13752" t="s">
        <v>17</v>
      </c>
      <c r="D13752">
        <v>2015</v>
      </c>
      <c r="E13752">
        <v>32</v>
      </c>
      <c r="F13752" t="s">
        <v>28</v>
      </c>
      <c r="G13752" t="s">
        <v>39</v>
      </c>
      <c r="H13752" t="s">
        <v>54</v>
      </c>
      <c r="I13752" t="s">
        <v>21</v>
      </c>
      <c r="J13752" t="s">
        <v>71</v>
      </c>
      <c r="K13752" t="s">
        <v>74</v>
      </c>
      <c r="L13752">
        <v>9</v>
      </c>
      <c r="M13752">
        <v>3</v>
      </c>
      <c r="N13752">
        <v>9</v>
      </c>
      <c r="O13752">
        <v>48</v>
      </c>
      <c r="P13752">
        <v>27</v>
      </c>
      <c r="Q13752">
        <v>75</v>
      </c>
    </row>
    <row r="13753" spans="1:17" x14ac:dyDescent="0.3">
      <c r="A13753" s="1">
        <v>42311</v>
      </c>
      <c r="B13753">
        <v>3</v>
      </c>
      <c r="C13753" t="s">
        <v>17</v>
      </c>
      <c r="D13753">
        <v>2015</v>
      </c>
      <c r="E13753">
        <v>32</v>
      </c>
      <c r="F13753" t="s">
        <v>28</v>
      </c>
      <c r="G13753" t="s">
        <v>39</v>
      </c>
      <c r="H13753" t="s">
        <v>54</v>
      </c>
      <c r="I13753" t="s">
        <v>21</v>
      </c>
      <c r="J13753" t="s">
        <v>71</v>
      </c>
      <c r="K13753" t="s">
        <v>74</v>
      </c>
      <c r="L13753">
        <v>14</v>
      </c>
      <c r="M13753">
        <v>3</v>
      </c>
      <c r="N13753">
        <v>9</v>
      </c>
      <c r="O13753">
        <v>75</v>
      </c>
      <c r="P13753">
        <v>42</v>
      </c>
      <c r="Q13753">
        <v>117</v>
      </c>
    </row>
    <row r="13754" spans="1:17" x14ac:dyDescent="0.3">
      <c r="A13754" s="1">
        <v>41660</v>
      </c>
      <c r="B13754">
        <v>21</v>
      </c>
      <c r="C13754" t="s">
        <v>34</v>
      </c>
      <c r="D13754">
        <v>2014</v>
      </c>
      <c r="E13754">
        <v>32</v>
      </c>
      <c r="F13754" t="s">
        <v>28</v>
      </c>
      <c r="G13754" t="s">
        <v>39</v>
      </c>
      <c r="H13754" t="s">
        <v>54</v>
      </c>
      <c r="I13754" t="s">
        <v>21</v>
      </c>
      <c r="J13754" t="s">
        <v>71</v>
      </c>
      <c r="K13754" t="s">
        <v>74</v>
      </c>
      <c r="L13754">
        <v>22</v>
      </c>
      <c r="M13754">
        <v>3</v>
      </c>
      <c r="N13754">
        <v>9</v>
      </c>
      <c r="O13754">
        <v>118</v>
      </c>
      <c r="P13754">
        <v>66</v>
      </c>
      <c r="Q13754">
        <v>184</v>
      </c>
    </row>
    <row r="13755" spans="1:17" x14ac:dyDescent="0.3">
      <c r="A13755" s="1">
        <v>42390</v>
      </c>
      <c r="B13755">
        <v>21</v>
      </c>
      <c r="C13755" t="s">
        <v>34</v>
      </c>
      <c r="D13755">
        <v>2016</v>
      </c>
      <c r="E13755">
        <v>32</v>
      </c>
      <c r="F13755" t="s">
        <v>28</v>
      </c>
      <c r="G13755" t="s">
        <v>39</v>
      </c>
      <c r="H13755" t="s">
        <v>54</v>
      </c>
      <c r="I13755" t="s">
        <v>21</v>
      </c>
      <c r="J13755" t="s">
        <v>71</v>
      </c>
      <c r="K13755" t="s">
        <v>74</v>
      </c>
      <c r="L13755">
        <v>21</v>
      </c>
      <c r="M13755">
        <v>3</v>
      </c>
      <c r="N13755">
        <v>9</v>
      </c>
      <c r="O13755">
        <v>113</v>
      </c>
      <c r="P13755">
        <v>63</v>
      </c>
      <c r="Q13755">
        <v>176</v>
      </c>
    </row>
    <row r="13756" spans="1:17" x14ac:dyDescent="0.3">
      <c r="A13756" s="1">
        <v>41781</v>
      </c>
      <c r="B13756">
        <v>22</v>
      </c>
      <c r="C13756" t="s">
        <v>27</v>
      </c>
      <c r="D13756">
        <v>2014</v>
      </c>
      <c r="E13756">
        <v>32</v>
      </c>
      <c r="F13756" t="s">
        <v>28</v>
      </c>
      <c r="G13756" t="s">
        <v>39</v>
      </c>
      <c r="H13756" t="s">
        <v>54</v>
      </c>
      <c r="I13756" t="s">
        <v>21</v>
      </c>
      <c r="J13756" t="s">
        <v>71</v>
      </c>
      <c r="K13756" t="s">
        <v>74</v>
      </c>
      <c r="L13756">
        <v>21</v>
      </c>
      <c r="M13756">
        <v>3</v>
      </c>
      <c r="N13756">
        <v>9</v>
      </c>
      <c r="O13756">
        <v>113</v>
      </c>
      <c r="P13756">
        <v>63</v>
      </c>
      <c r="Q13756">
        <v>176</v>
      </c>
    </row>
    <row r="13757" spans="1:17" x14ac:dyDescent="0.3">
      <c r="A13757" s="1">
        <v>42512</v>
      </c>
      <c r="B13757">
        <v>22</v>
      </c>
      <c r="C13757" t="s">
        <v>27</v>
      </c>
      <c r="D13757">
        <v>2016</v>
      </c>
      <c r="E13757">
        <v>32</v>
      </c>
      <c r="F13757" t="s">
        <v>28</v>
      </c>
      <c r="G13757" t="s">
        <v>39</v>
      </c>
      <c r="H13757" t="s">
        <v>54</v>
      </c>
      <c r="I13757" t="s">
        <v>21</v>
      </c>
      <c r="J13757" t="s">
        <v>71</v>
      </c>
      <c r="K13757" t="s">
        <v>74</v>
      </c>
      <c r="L13757">
        <v>19</v>
      </c>
      <c r="M13757">
        <v>3</v>
      </c>
      <c r="N13757">
        <v>9</v>
      </c>
      <c r="O13757">
        <v>102</v>
      </c>
      <c r="P13757">
        <v>57</v>
      </c>
      <c r="Q13757">
        <v>159</v>
      </c>
    </row>
    <row r="13758" spans="1:17" x14ac:dyDescent="0.3">
      <c r="A13758" s="1">
        <v>41789</v>
      </c>
      <c r="B13758">
        <v>30</v>
      </c>
      <c r="C13758" t="s">
        <v>27</v>
      </c>
      <c r="D13758">
        <v>2014</v>
      </c>
      <c r="E13758">
        <v>34</v>
      </c>
      <c r="F13758" t="s">
        <v>28</v>
      </c>
      <c r="G13758" t="s">
        <v>41</v>
      </c>
      <c r="H13758" t="s">
        <v>64</v>
      </c>
      <c r="I13758" t="s">
        <v>21</v>
      </c>
      <c r="J13758" t="s">
        <v>71</v>
      </c>
      <c r="K13758" t="s">
        <v>74</v>
      </c>
      <c r="L13758">
        <v>4</v>
      </c>
      <c r="M13758">
        <v>3</v>
      </c>
      <c r="N13758">
        <v>9</v>
      </c>
      <c r="O13758">
        <v>23</v>
      </c>
      <c r="P13758">
        <v>12</v>
      </c>
      <c r="Q13758">
        <v>35</v>
      </c>
    </row>
    <row r="13759" spans="1:17" x14ac:dyDescent="0.3">
      <c r="A13759" s="1">
        <v>41789</v>
      </c>
      <c r="B13759">
        <v>30</v>
      </c>
      <c r="C13759" t="s">
        <v>27</v>
      </c>
      <c r="D13759">
        <v>2014</v>
      </c>
      <c r="E13759">
        <v>34</v>
      </c>
      <c r="F13759" t="s">
        <v>28</v>
      </c>
      <c r="G13759" t="s">
        <v>41</v>
      </c>
      <c r="H13759" t="s">
        <v>64</v>
      </c>
      <c r="I13759" t="s">
        <v>21</v>
      </c>
      <c r="J13759" t="s">
        <v>71</v>
      </c>
      <c r="K13759" t="s">
        <v>74</v>
      </c>
      <c r="L13759">
        <v>7</v>
      </c>
      <c r="M13759">
        <v>3</v>
      </c>
      <c r="N13759">
        <v>9</v>
      </c>
      <c r="O13759">
        <v>39</v>
      </c>
      <c r="P13759">
        <v>21</v>
      </c>
      <c r="Q13759">
        <v>60</v>
      </c>
    </row>
    <row r="13760" spans="1:17" x14ac:dyDescent="0.3">
      <c r="A13760" s="1">
        <v>42520</v>
      </c>
      <c r="B13760">
        <v>30</v>
      </c>
      <c r="C13760" t="s">
        <v>27</v>
      </c>
      <c r="D13760">
        <v>2016</v>
      </c>
      <c r="E13760">
        <v>34</v>
      </c>
      <c r="F13760" t="s">
        <v>28</v>
      </c>
      <c r="G13760" t="s">
        <v>41</v>
      </c>
      <c r="H13760" t="s">
        <v>64</v>
      </c>
      <c r="I13760" t="s">
        <v>21</v>
      </c>
      <c r="J13760" t="s">
        <v>71</v>
      </c>
      <c r="K13760" t="s">
        <v>74</v>
      </c>
      <c r="L13760">
        <v>1</v>
      </c>
      <c r="M13760">
        <v>3</v>
      </c>
      <c r="N13760">
        <v>9</v>
      </c>
      <c r="O13760">
        <v>6</v>
      </c>
      <c r="P13760">
        <v>3</v>
      </c>
      <c r="Q13760">
        <v>9</v>
      </c>
    </row>
    <row r="13761" spans="1:17" x14ac:dyDescent="0.3">
      <c r="A13761" s="1">
        <v>42520</v>
      </c>
      <c r="B13761">
        <v>30</v>
      </c>
      <c r="C13761" t="s">
        <v>27</v>
      </c>
      <c r="D13761">
        <v>2016</v>
      </c>
      <c r="E13761">
        <v>34</v>
      </c>
      <c r="F13761" t="s">
        <v>28</v>
      </c>
      <c r="G13761" t="s">
        <v>41</v>
      </c>
      <c r="H13761" t="s">
        <v>64</v>
      </c>
      <c r="I13761" t="s">
        <v>21</v>
      </c>
      <c r="J13761" t="s">
        <v>71</v>
      </c>
      <c r="K13761" t="s">
        <v>74</v>
      </c>
      <c r="L13761">
        <v>5</v>
      </c>
      <c r="M13761">
        <v>3</v>
      </c>
      <c r="N13761">
        <v>9</v>
      </c>
      <c r="O13761">
        <v>28</v>
      </c>
      <c r="P13761">
        <v>15</v>
      </c>
      <c r="Q13761">
        <v>43</v>
      </c>
    </row>
    <row r="13762" spans="1:17" x14ac:dyDescent="0.3">
      <c r="A13762" s="1">
        <v>41555</v>
      </c>
      <c r="B13762">
        <v>8</v>
      </c>
      <c r="C13762" t="s">
        <v>51</v>
      </c>
      <c r="D13762">
        <v>2013</v>
      </c>
      <c r="E13762">
        <v>35</v>
      </c>
      <c r="F13762" t="s">
        <v>28</v>
      </c>
      <c r="G13762" t="s">
        <v>41</v>
      </c>
      <c r="H13762" t="s">
        <v>77</v>
      </c>
      <c r="I13762" t="s">
        <v>21</v>
      </c>
      <c r="J13762" t="s">
        <v>71</v>
      </c>
      <c r="K13762" t="s">
        <v>73</v>
      </c>
      <c r="L13762">
        <v>15</v>
      </c>
      <c r="M13762">
        <v>2</v>
      </c>
      <c r="N13762">
        <v>5</v>
      </c>
      <c r="O13762">
        <v>41</v>
      </c>
      <c r="P13762">
        <v>30</v>
      </c>
      <c r="Q13762">
        <v>71</v>
      </c>
    </row>
    <row r="13763" spans="1:17" x14ac:dyDescent="0.3">
      <c r="A13763" s="1">
        <v>42285</v>
      </c>
      <c r="B13763">
        <v>8</v>
      </c>
      <c r="C13763" t="s">
        <v>51</v>
      </c>
      <c r="D13763">
        <v>2015</v>
      </c>
      <c r="E13763">
        <v>35</v>
      </c>
      <c r="F13763" t="s">
        <v>28</v>
      </c>
      <c r="G13763" t="s">
        <v>41</v>
      </c>
      <c r="H13763" t="s">
        <v>77</v>
      </c>
      <c r="I13763" t="s">
        <v>21</v>
      </c>
      <c r="J13763" t="s">
        <v>71</v>
      </c>
      <c r="K13763" t="s">
        <v>73</v>
      </c>
      <c r="L13763">
        <v>12</v>
      </c>
      <c r="M13763">
        <v>2</v>
      </c>
      <c r="N13763">
        <v>5</v>
      </c>
      <c r="O13763">
        <v>32</v>
      </c>
      <c r="P13763">
        <v>24</v>
      </c>
      <c r="Q13763">
        <v>56</v>
      </c>
    </row>
    <row r="13764" spans="1:17" x14ac:dyDescent="0.3">
      <c r="A13764" s="1">
        <v>41557</v>
      </c>
      <c r="B13764">
        <v>10</v>
      </c>
      <c r="C13764" t="s">
        <v>51</v>
      </c>
      <c r="D13764">
        <v>2013</v>
      </c>
      <c r="E13764">
        <v>19</v>
      </c>
      <c r="F13764" t="s">
        <v>18</v>
      </c>
      <c r="G13764" t="s">
        <v>45</v>
      </c>
      <c r="H13764" t="s">
        <v>46</v>
      </c>
      <c r="I13764" t="s">
        <v>21</v>
      </c>
      <c r="J13764" t="s">
        <v>71</v>
      </c>
      <c r="K13764" t="s">
        <v>73</v>
      </c>
      <c r="L13764">
        <v>21</v>
      </c>
      <c r="M13764">
        <v>2</v>
      </c>
      <c r="N13764">
        <v>5</v>
      </c>
      <c r="O13764">
        <v>59</v>
      </c>
      <c r="P13764">
        <v>42</v>
      </c>
      <c r="Q13764">
        <v>101</v>
      </c>
    </row>
    <row r="13765" spans="1:17" x14ac:dyDescent="0.3">
      <c r="A13765" s="1">
        <v>41557</v>
      </c>
      <c r="B13765">
        <v>10</v>
      </c>
      <c r="C13765" t="s">
        <v>51</v>
      </c>
      <c r="D13765">
        <v>2013</v>
      </c>
      <c r="E13765">
        <v>19</v>
      </c>
      <c r="F13765" t="s">
        <v>18</v>
      </c>
      <c r="G13765" t="s">
        <v>45</v>
      </c>
      <c r="H13765" t="s">
        <v>46</v>
      </c>
      <c r="I13765" t="s">
        <v>21</v>
      </c>
      <c r="J13765" t="s">
        <v>71</v>
      </c>
      <c r="K13765" t="s">
        <v>73</v>
      </c>
      <c r="L13765">
        <v>1</v>
      </c>
      <c r="M13765">
        <v>2</v>
      </c>
      <c r="N13765">
        <v>5</v>
      </c>
      <c r="O13765">
        <v>3</v>
      </c>
      <c r="P13765">
        <v>2</v>
      </c>
      <c r="Q13765">
        <v>5</v>
      </c>
    </row>
    <row r="13766" spans="1:17" x14ac:dyDescent="0.3">
      <c r="A13766" s="1">
        <v>42287</v>
      </c>
      <c r="B13766">
        <v>10</v>
      </c>
      <c r="C13766" t="s">
        <v>51</v>
      </c>
      <c r="D13766">
        <v>2015</v>
      </c>
      <c r="E13766">
        <v>19</v>
      </c>
      <c r="F13766" t="s">
        <v>18</v>
      </c>
      <c r="G13766" t="s">
        <v>45</v>
      </c>
      <c r="H13766" t="s">
        <v>46</v>
      </c>
      <c r="I13766" t="s">
        <v>21</v>
      </c>
      <c r="J13766" t="s">
        <v>71</v>
      </c>
      <c r="K13766" t="s">
        <v>73</v>
      </c>
      <c r="L13766">
        <v>20</v>
      </c>
      <c r="M13766">
        <v>2</v>
      </c>
      <c r="N13766">
        <v>5</v>
      </c>
      <c r="O13766">
        <v>56</v>
      </c>
      <c r="P13766">
        <v>40</v>
      </c>
      <c r="Q13766">
        <v>96</v>
      </c>
    </row>
    <row r="13767" spans="1:17" x14ac:dyDescent="0.3">
      <c r="A13767" s="1">
        <v>42287</v>
      </c>
      <c r="B13767">
        <v>10</v>
      </c>
      <c r="C13767" t="s">
        <v>51</v>
      </c>
      <c r="D13767">
        <v>2015</v>
      </c>
      <c r="E13767">
        <v>19</v>
      </c>
      <c r="F13767" t="s">
        <v>18</v>
      </c>
      <c r="G13767" t="s">
        <v>45</v>
      </c>
      <c r="H13767" t="s">
        <v>46</v>
      </c>
      <c r="I13767" t="s">
        <v>21</v>
      </c>
      <c r="J13767" t="s">
        <v>71</v>
      </c>
      <c r="K13767" t="s">
        <v>73</v>
      </c>
      <c r="L13767">
        <v>1</v>
      </c>
      <c r="M13767">
        <v>2</v>
      </c>
      <c r="N13767">
        <v>5</v>
      </c>
      <c r="O13767">
        <v>3</v>
      </c>
      <c r="P13767">
        <v>2</v>
      </c>
      <c r="Q13767">
        <v>5</v>
      </c>
    </row>
    <row r="13768" spans="1:17" x14ac:dyDescent="0.3">
      <c r="A13768" s="1">
        <v>41740</v>
      </c>
      <c r="B13768">
        <v>11</v>
      </c>
      <c r="C13768" t="s">
        <v>52</v>
      </c>
      <c r="D13768">
        <v>2014</v>
      </c>
      <c r="E13768">
        <v>19</v>
      </c>
      <c r="F13768" t="s">
        <v>18</v>
      </c>
      <c r="G13768" t="s">
        <v>45</v>
      </c>
      <c r="H13768" t="s">
        <v>46</v>
      </c>
      <c r="I13768" t="s">
        <v>21</v>
      </c>
      <c r="J13768" t="s">
        <v>71</v>
      </c>
      <c r="K13768" t="s">
        <v>73</v>
      </c>
      <c r="L13768">
        <v>10</v>
      </c>
      <c r="M13768">
        <v>2</v>
      </c>
      <c r="N13768">
        <v>5</v>
      </c>
      <c r="O13768">
        <v>28</v>
      </c>
      <c r="P13768">
        <v>20</v>
      </c>
      <c r="Q13768">
        <v>48</v>
      </c>
    </row>
    <row r="13769" spans="1:17" x14ac:dyDescent="0.3">
      <c r="A13769" s="1">
        <v>42471</v>
      </c>
      <c r="B13769">
        <v>11</v>
      </c>
      <c r="C13769" t="s">
        <v>52</v>
      </c>
      <c r="D13769">
        <v>2016</v>
      </c>
      <c r="E13769">
        <v>19</v>
      </c>
      <c r="F13769" t="s">
        <v>18</v>
      </c>
      <c r="G13769" t="s">
        <v>45</v>
      </c>
      <c r="H13769" t="s">
        <v>46</v>
      </c>
      <c r="I13769" t="s">
        <v>21</v>
      </c>
      <c r="J13769" t="s">
        <v>71</v>
      </c>
      <c r="K13769" t="s">
        <v>73</v>
      </c>
      <c r="L13769">
        <v>12</v>
      </c>
      <c r="M13769">
        <v>2</v>
      </c>
      <c r="N13769">
        <v>5</v>
      </c>
      <c r="O13769">
        <v>34</v>
      </c>
      <c r="P13769">
        <v>24</v>
      </c>
      <c r="Q13769">
        <v>58</v>
      </c>
    </row>
    <row r="13770" spans="1:17" x14ac:dyDescent="0.3">
      <c r="A13770" s="1">
        <v>41608</v>
      </c>
      <c r="B13770">
        <v>30</v>
      </c>
      <c r="C13770" t="s">
        <v>17</v>
      </c>
      <c r="D13770">
        <v>2013</v>
      </c>
      <c r="E13770">
        <v>35</v>
      </c>
      <c r="F13770" t="s">
        <v>28</v>
      </c>
      <c r="G13770" t="s">
        <v>45</v>
      </c>
      <c r="H13770" t="s">
        <v>46</v>
      </c>
      <c r="I13770" t="s">
        <v>21</v>
      </c>
      <c r="J13770" t="s">
        <v>71</v>
      </c>
      <c r="K13770" t="s">
        <v>73</v>
      </c>
      <c r="L13770">
        <v>6</v>
      </c>
      <c r="M13770">
        <v>2</v>
      </c>
      <c r="N13770">
        <v>5</v>
      </c>
      <c r="O13770">
        <v>17</v>
      </c>
      <c r="P13770">
        <v>12</v>
      </c>
      <c r="Q13770">
        <v>29</v>
      </c>
    </row>
    <row r="13771" spans="1:17" x14ac:dyDescent="0.3">
      <c r="A13771" s="1">
        <v>41608</v>
      </c>
      <c r="B13771">
        <v>30</v>
      </c>
      <c r="C13771" t="s">
        <v>17</v>
      </c>
      <c r="D13771">
        <v>2013</v>
      </c>
      <c r="E13771">
        <v>35</v>
      </c>
      <c r="F13771" t="s">
        <v>28</v>
      </c>
      <c r="G13771" t="s">
        <v>45</v>
      </c>
      <c r="H13771" t="s">
        <v>46</v>
      </c>
      <c r="I13771" t="s">
        <v>21</v>
      </c>
      <c r="J13771" t="s">
        <v>71</v>
      </c>
      <c r="K13771" t="s">
        <v>73</v>
      </c>
      <c r="L13771">
        <v>2</v>
      </c>
      <c r="M13771">
        <v>2</v>
      </c>
      <c r="N13771">
        <v>5</v>
      </c>
      <c r="O13771">
        <v>6</v>
      </c>
      <c r="P13771">
        <v>4</v>
      </c>
      <c r="Q13771">
        <v>10</v>
      </c>
    </row>
    <row r="13772" spans="1:17" x14ac:dyDescent="0.3">
      <c r="A13772" s="1">
        <v>42338</v>
      </c>
      <c r="B13772">
        <v>30</v>
      </c>
      <c r="C13772" t="s">
        <v>17</v>
      </c>
      <c r="D13772">
        <v>2015</v>
      </c>
      <c r="E13772">
        <v>35</v>
      </c>
      <c r="F13772" t="s">
        <v>28</v>
      </c>
      <c r="G13772" t="s">
        <v>45</v>
      </c>
      <c r="H13772" t="s">
        <v>46</v>
      </c>
      <c r="I13772" t="s">
        <v>21</v>
      </c>
      <c r="J13772" t="s">
        <v>71</v>
      </c>
      <c r="K13772" t="s">
        <v>73</v>
      </c>
      <c r="L13772">
        <v>3</v>
      </c>
      <c r="M13772">
        <v>2</v>
      </c>
      <c r="N13772">
        <v>5</v>
      </c>
      <c r="O13772">
        <v>8</v>
      </c>
      <c r="P13772">
        <v>6</v>
      </c>
      <c r="Q13772">
        <v>14</v>
      </c>
    </row>
    <row r="13773" spans="1:17" x14ac:dyDescent="0.3">
      <c r="A13773" s="1">
        <v>42338</v>
      </c>
      <c r="B13773">
        <v>30</v>
      </c>
      <c r="C13773" t="s">
        <v>17</v>
      </c>
      <c r="D13773">
        <v>2015</v>
      </c>
      <c r="E13773">
        <v>35</v>
      </c>
      <c r="F13773" t="s">
        <v>28</v>
      </c>
      <c r="G13773" t="s">
        <v>45</v>
      </c>
      <c r="H13773" t="s">
        <v>46</v>
      </c>
      <c r="I13773" t="s">
        <v>21</v>
      </c>
      <c r="J13773" t="s">
        <v>71</v>
      </c>
      <c r="K13773" t="s">
        <v>73</v>
      </c>
      <c r="L13773">
        <v>1</v>
      </c>
      <c r="M13773">
        <v>2</v>
      </c>
      <c r="N13773">
        <v>5</v>
      </c>
      <c r="O13773">
        <v>3</v>
      </c>
      <c r="P13773">
        <v>2</v>
      </c>
      <c r="Q13773">
        <v>5</v>
      </c>
    </row>
    <row r="13774" spans="1:17" x14ac:dyDescent="0.3">
      <c r="A13774" s="1">
        <v>41647</v>
      </c>
      <c r="B13774">
        <v>8</v>
      </c>
      <c r="C13774" t="s">
        <v>34</v>
      </c>
      <c r="D13774">
        <v>2014</v>
      </c>
      <c r="E13774">
        <v>35</v>
      </c>
      <c r="F13774" t="s">
        <v>28</v>
      </c>
      <c r="G13774" t="s">
        <v>45</v>
      </c>
      <c r="H13774" t="s">
        <v>46</v>
      </c>
      <c r="I13774" t="s">
        <v>21</v>
      </c>
      <c r="J13774" t="s">
        <v>71</v>
      </c>
      <c r="K13774" t="s">
        <v>73</v>
      </c>
      <c r="L13774">
        <v>27</v>
      </c>
      <c r="M13774">
        <v>2</v>
      </c>
      <c r="N13774">
        <v>5</v>
      </c>
      <c r="O13774">
        <v>76</v>
      </c>
      <c r="P13774">
        <v>54</v>
      </c>
      <c r="Q13774">
        <v>130</v>
      </c>
    </row>
    <row r="13775" spans="1:17" x14ac:dyDescent="0.3">
      <c r="A13775" s="1">
        <v>41647</v>
      </c>
      <c r="B13775">
        <v>8</v>
      </c>
      <c r="C13775" t="s">
        <v>34</v>
      </c>
      <c r="D13775">
        <v>2014</v>
      </c>
      <c r="E13775">
        <v>35</v>
      </c>
      <c r="F13775" t="s">
        <v>28</v>
      </c>
      <c r="G13775" t="s">
        <v>45</v>
      </c>
      <c r="H13775" t="s">
        <v>46</v>
      </c>
      <c r="I13775" t="s">
        <v>21</v>
      </c>
      <c r="J13775" t="s">
        <v>71</v>
      </c>
      <c r="K13775" t="s">
        <v>73</v>
      </c>
      <c r="L13775">
        <v>17</v>
      </c>
      <c r="M13775">
        <v>2</v>
      </c>
      <c r="N13775">
        <v>5</v>
      </c>
      <c r="O13775">
        <v>48</v>
      </c>
      <c r="P13775">
        <v>34</v>
      </c>
      <c r="Q13775">
        <v>82</v>
      </c>
    </row>
    <row r="13776" spans="1:17" x14ac:dyDescent="0.3">
      <c r="A13776" s="1">
        <v>41647</v>
      </c>
      <c r="B13776">
        <v>8</v>
      </c>
      <c r="C13776" t="s">
        <v>34</v>
      </c>
      <c r="D13776">
        <v>2014</v>
      </c>
      <c r="E13776">
        <v>35</v>
      </c>
      <c r="F13776" t="s">
        <v>28</v>
      </c>
      <c r="G13776" t="s">
        <v>45</v>
      </c>
      <c r="H13776" t="s">
        <v>46</v>
      </c>
      <c r="I13776" t="s">
        <v>21</v>
      </c>
      <c r="J13776" t="s">
        <v>71</v>
      </c>
      <c r="K13776" t="s">
        <v>73</v>
      </c>
      <c r="L13776">
        <v>25</v>
      </c>
      <c r="M13776">
        <v>2</v>
      </c>
      <c r="N13776">
        <v>5</v>
      </c>
      <c r="O13776">
        <v>70</v>
      </c>
      <c r="P13776">
        <v>50</v>
      </c>
      <c r="Q13776">
        <v>120</v>
      </c>
    </row>
    <row r="13777" spans="1:17" x14ac:dyDescent="0.3">
      <c r="A13777" s="1">
        <v>42377</v>
      </c>
      <c r="B13777">
        <v>8</v>
      </c>
      <c r="C13777" t="s">
        <v>34</v>
      </c>
      <c r="D13777">
        <v>2016</v>
      </c>
      <c r="E13777">
        <v>35</v>
      </c>
      <c r="F13777" t="s">
        <v>28</v>
      </c>
      <c r="G13777" t="s">
        <v>45</v>
      </c>
      <c r="H13777" t="s">
        <v>46</v>
      </c>
      <c r="I13777" t="s">
        <v>21</v>
      </c>
      <c r="J13777" t="s">
        <v>71</v>
      </c>
      <c r="K13777" t="s">
        <v>73</v>
      </c>
      <c r="L13777">
        <v>28</v>
      </c>
      <c r="M13777">
        <v>2</v>
      </c>
      <c r="N13777">
        <v>5</v>
      </c>
      <c r="O13777">
        <v>78</v>
      </c>
      <c r="P13777">
        <v>56</v>
      </c>
      <c r="Q13777">
        <v>134</v>
      </c>
    </row>
    <row r="13778" spans="1:17" x14ac:dyDescent="0.3">
      <c r="A13778" s="1">
        <v>42377</v>
      </c>
      <c r="B13778">
        <v>8</v>
      </c>
      <c r="C13778" t="s">
        <v>34</v>
      </c>
      <c r="D13778">
        <v>2016</v>
      </c>
      <c r="E13778">
        <v>35</v>
      </c>
      <c r="F13778" t="s">
        <v>28</v>
      </c>
      <c r="G13778" t="s">
        <v>45</v>
      </c>
      <c r="H13778" t="s">
        <v>46</v>
      </c>
      <c r="I13778" t="s">
        <v>21</v>
      </c>
      <c r="J13778" t="s">
        <v>71</v>
      </c>
      <c r="K13778" t="s">
        <v>73</v>
      </c>
      <c r="L13778">
        <v>16</v>
      </c>
      <c r="M13778">
        <v>2</v>
      </c>
      <c r="N13778">
        <v>5</v>
      </c>
      <c r="O13778">
        <v>45</v>
      </c>
      <c r="P13778">
        <v>32</v>
      </c>
      <c r="Q13778">
        <v>77</v>
      </c>
    </row>
    <row r="13779" spans="1:17" x14ac:dyDescent="0.3">
      <c r="A13779" s="1">
        <v>42377</v>
      </c>
      <c r="B13779">
        <v>8</v>
      </c>
      <c r="C13779" t="s">
        <v>34</v>
      </c>
      <c r="D13779">
        <v>2016</v>
      </c>
      <c r="E13779">
        <v>35</v>
      </c>
      <c r="F13779" t="s">
        <v>28</v>
      </c>
      <c r="G13779" t="s">
        <v>45</v>
      </c>
      <c r="H13779" t="s">
        <v>46</v>
      </c>
      <c r="I13779" t="s">
        <v>21</v>
      </c>
      <c r="J13779" t="s">
        <v>71</v>
      </c>
      <c r="K13779" t="s">
        <v>73</v>
      </c>
      <c r="L13779">
        <v>25</v>
      </c>
      <c r="M13779">
        <v>2</v>
      </c>
      <c r="N13779">
        <v>5</v>
      </c>
      <c r="O13779">
        <v>70</v>
      </c>
      <c r="P13779">
        <v>50</v>
      </c>
      <c r="Q13779">
        <v>120</v>
      </c>
    </row>
    <row r="13780" spans="1:17" x14ac:dyDescent="0.3">
      <c r="A13780" s="1">
        <v>41765</v>
      </c>
      <c r="B13780">
        <v>6</v>
      </c>
      <c r="C13780" t="s">
        <v>27</v>
      </c>
      <c r="D13780">
        <v>2014</v>
      </c>
      <c r="E13780">
        <v>35</v>
      </c>
      <c r="F13780" t="s">
        <v>28</v>
      </c>
      <c r="G13780" t="s">
        <v>45</v>
      </c>
      <c r="H13780" t="s">
        <v>46</v>
      </c>
      <c r="I13780" t="s">
        <v>21</v>
      </c>
      <c r="J13780" t="s">
        <v>71</v>
      </c>
      <c r="K13780" t="s">
        <v>73</v>
      </c>
      <c r="L13780">
        <v>14</v>
      </c>
      <c r="M13780">
        <v>2</v>
      </c>
      <c r="N13780">
        <v>5</v>
      </c>
      <c r="O13780">
        <v>39</v>
      </c>
      <c r="P13780">
        <v>28</v>
      </c>
      <c r="Q13780">
        <v>67</v>
      </c>
    </row>
    <row r="13781" spans="1:17" x14ac:dyDescent="0.3">
      <c r="A13781" s="1">
        <v>41765</v>
      </c>
      <c r="B13781">
        <v>6</v>
      </c>
      <c r="C13781" t="s">
        <v>27</v>
      </c>
      <c r="D13781">
        <v>2014</v>
      </c>
      <c r="E13781">
        <v>35</v>
      </c>
      <c r="F13781" t="s">
        <v>28</v>
      </c>
      <c r="G13781" t="s">
        <v>45</v>
      </c>
      <c r="H13781" t="s">
        <v>46</v>
      </c>
      <c r="I13781" t="s">
        <v>21</v>
      </c>
      <c r="J13781" t="s">
        <v>71</v>
      </c>
      <c r="K13781" t="s">
        <v>73</v>
      </c>
      <c r="L13781">
        <v>17</v>
      </c>
      <c r="M13781">
        <v>2</v>
      </c>
      <c r="N13781">
        <v>5</v>
      </c>
      <c r="O13781">
        <v>48</v>
      </c>
      <c r="P13781">
        <v>34</v>
      </c>
      <c r="Q13781">
        <v>82</v>
      </c>
    </row>
    <row r="13782" spans="1:17" x14ac:dyDescent="0.3">
      <c r="A13782" s="1">
        <v>42496</v>
      </c>
      <c r="B13782">
        <v>6</v>
      </c>
      <c r="C13782" t="s">
        <v>27</v>
      </c>
      <c r="D13782">
        <v>2016</v>
      </c>
      <c r="E13782">
        <v>35</v>
      </c>
      <c r="F13782" t="s">
        <v>28</v>
      </c>
      <c r="G13782" t="s">
        <v>45</v>
      </c>
      <c r="H13782" t="s">
        <v>46</v>
      </c>
      <c r="I13782" t="s">
        <v>21</v>
      </c>
      <c r="J13782" t="s">
        <v>71</v>
      </c>
      <c r="K13782" t="s">
        <v>73</v>
      </c>
      <c r="L13782">
        <v>14</v>
      </c>
      <c r="M13782">
        <v>2</v>
      </c>
      <c r="N13782">
        <v>5</v>
      </c>
      <c r="O13782">
        <v>39</v>
      </c>
      <c r="P13782">
        <v>28</v>
      </c>
      <c r="Q13782">
        <v>67</v>
      </c>
    </row>
    <row r="13783" spans="1:17" x14ac:dyDescent="0.3">
      <c r="A13783" s="1">
        <v>42496</v>
      </c>
      <c r="B13783">
        <v>6</v>
      </c>
      <c r="C13783" t="s">
        <v>27</v>
      </c>
      <c r="D13783">
        <v>2016</v>
      </c>
      <c r="E13783">
        <v>35</v>
      </c>
      <c r="F13783" t="s">
        <v>28</v>
      </c>
      <c r="G13783" t="s">
        <v>45</v>
      </c>
      <c r="H13783" t="s">
        <v>46</v>
      </c>
      <c r="I13783" t="s">
        <v>21</v>
      </c>
      <c r="J13783" t="s">
        <v>71</v>
      </c>
      <c r="K13783" t="s">
        <v>73</v>
      </c>
      <c r="L13783">
        <v>18</v>
      </c>
      <c r="M13783">
        <v>2</v>
      </c>
      <c r="N13783">
        <v>5</v>
      </c>
      <c r="O13783">
        <v>50</v>
      </c>
      <c r="P13783">
        <v>36</v>
      </c>
      <c r="Q13783">
        <v>86</v>
      </c>
    </row>
    <row r="13784" spans="1:17" x14ac:dyDescent="0.3">
      <c r="A13784" s="1">
        <v>41809</v>
      </c>
      <c r="B13784">
        <v>19</v>
      </c>
      <c r="C13784" t="s">
        <v>48</v>
      </c>
      <c r="D13784">
        <v>2014</v>
      </c>
      <c r="E13784">
        <v>35</v>
      </c>
      <c r="F13784" t="s">
        <v>28</v>
      </c>
      <c r="G13784" t="s">
        <v>45</v>
      </c>
      <c r="H13784" t="s">
        <v>46</v>
      </c>
      <c r="I13784" t="s">
        <v>21</v>
      </c>
      <c r="J13784" t="s">
        <v>71</v>
      </c>
      <c r="K13784" t="s">
        <v>73</v>
      </c>
      <c r="L13784">
        <v>7</v>
      </c>
      <c r="M13784">
        <v>2</v>
      </c>
      <c r="N13784">
        <v>5</v>
      </c>
      <c r="O13784">
        <v>20</v>
      </c>
      <c r="P13784">
        <v>14</v>
      </c>
      <c r="Q13784">
        <v>34</v>
      </c>
    </row>
    <row r="13785" spans="1:17" x14ac:dyDescent="0.3">
      <c r="A13785" s="1">
        <v>41809</v>
      </c>
      <c r="B13785">
        <v>19</v>
      </c>
      <c r="C13785" t="s">
        <v>48</v>
      </c>
      <c r="D13785">
        <v>2014</v>
      </c>
      <c r="E13785">
        <v>35</v>
      </c>
      <c r="F13785" t="s">
        <v>28</v>
      </c>
      <c r="G13785" t="s">
        <v>45</v>
      </c>
      <c r="H13785" t="s">
        <v>46</v>
      </c>
      <c r="I13785" t="s">
        <v>21</v>
      </c>
      <c r="J13785" t="s">
        <v>71</v>
      </c>
      <c r="K13785" t="s">
        <v>73</v>
      </c>
      <c r="L13785">
        <v>7</v>
      </c>
      <c r="M13785">
        <v>2</v>
      </c>
      <c r="N13785">
        <v>5</v>
      </c>
      <c r="O13785">
        <v>20</v>
      </c>
      <c r="P13785">
        <v>14</v>
      </c>
      <c r="Q13785">
        <v>34</v>
      </c>
    </row>
    <row r="13786" spans="1:17" x14ac:dyDescent="0.3">
      <c r="A13786" s="1">
        <v>42540</v>
      </c>
      <c r="B13786">
        <v>19</v>
      </c>
      <c r="C13786" t="s">
        <v>48</v>
      </c>
      <c r="D13786">
        <v>2016</v>
      </c>
      <c r="E13786">
        <v>35</v>
      </c>
      <c r="F13786" t="s">
        <v>28</v>
      </c>
      <c r="G13786" t="s">
        <v>45</v>
      </c>
      <c r="H13786" t="s">
        <v>46</v>
      </c>
      <c r="I13786" t="s">
        <v>21</v>
      </c>
      <c r="J13786" t="s">
        <v>71</v>
      </c>
      <c r="K13786" t="s">
        <v>73</v>
      </c>
      <c r="L13786">
        <v>5</v>
      </c>
      <c r="M13786">
        <v>2</v>
      </c>
      <c r="N13786">
        <v>5</v>
      </c>
      <c r="O13786">
        <v>14</v>
      </c>
      <c r="P13786">
        <v>10</v>
      </c>
      <c r="Q13786">
        <v>24</v>
      </c>
    </row>
    <row r="13787" spans="1:17" x14ac:dyDescent="0.3">
      <c r="A13787" s="1">
        <v>42540</v>
      </c>
      <c r="B13787">
        <v>19</v>
      </c>
      <c r="C13787" t="s">
        <v>48</v>
      </c>
      <c r="D13787">
        <v>2016</v>
      </c>
      <c r="E13787">
        <v>35</v>
      </c>
      <c r="F13787" t="s">
        <v>28</v>
      </c>
      <c r="G13787" t="s">
        <v>45</v>
      </c>
      <c r="H13787" t="s">
        <v>46</v>
      </c>
      <c r="I13787" t="s">
        <v>21</v>
      </c>
      <c r="J13787" t="s">
        <v>71</v>
      </c>
      <c r="K13787" t="s">
        <v>73</v>
      </c>
      <c r="L13787">
        <v>7</v>
      </c>
      <c r="M13787">
        <v>2</v>
      </c>
      <c r="N13787">
        <v>5</v>
      </c>
      <c r="O13787">
        <v>20</v>
      </c>
      <c r="P13787">
        <v>14</v>
      </c>
      <c r="Q13787">
        <v>34</v>
      </c>
    </row>
    <row r="13788" spans="1:17" x14ac:dyDescent="0.3">
      <c r="A13788" s="1">
        <v>41825</v>
      </c>
      <c r="B13788">
        <v>5</v>
      </c>
      <c r="C13788" t="s">
        <v>31</v>
      </c>
      <c r="D13788">
        <v>2014</v>
      </c>
      <c r="E13788">
        <v>35</v>
      </c>
      <c r="F13788" t="s">
        <v>28</v>
      </c>
      <c r="G13788" t="s">
        <v>45</v>
      </c>
      <c r="H13788" t="s">
        <v>46</v>
      </c>
      <c r="I13788" t="s">
        <v>21</v>
      </c>
      <c r="J13788" t="s">
        <v>71</v>
      </c>
      <c r="K13788" t="s">
        <v>73</v>
      </c>
      <c r="L13788">
        <v>19</v>
      </c>
      <c r="M13788">
        <v>2</v>
      </c>
      <c r="N13788">
        <v>5</v>
      </c>
      <c r="O13788">
        <v>53</v>
      </c>
      <c r="P13788">
        <v>38</v>
      </c>
      <c r="Q13788">
        <v>91</v>
      </c>
    </row>
    <row r="13789" spans="1:17" x14ac:dyDescent="0.3">
      <c r="A13789" s="1">
        <v>42556</v>
      </c>
      <c r="B13789">
        <v>5</v>
      </c>
      <c r="C13789" t="s">
        <v>31</v>
      </c>
      <c r="D13789">
        <v>2016</v>
      </c>
      <c r="E13789">
        <v>35</v>
      </c>
      <c r="F13789" t="s">
        <v>28</v>
      </c>
      <c r="G13789" t="s">
        <v>45</v>
      </c>
      <c r="H13789" t="s">
        <v>46</v>
      </c>
      <c r="I13789" t="s">
        <v>21</v>
      </c>
      <c r="J13789" t="s">
        <v>71</v>
      </c>
      <c r="K13789" t="s">
        <v>73</v>
      </c>
      <c r="L13789">
        <v>20</v>
      </c>
      <c r="M13789">
        <v>2</v>
      </c>
      <c r="N13789">
        <v>5</v>
      </c>
      <c r="O13789">
        <v>56</v>
      </c>
      <c r="P13789">
        <v>40</v>
      </c>
      <c r="Q13789">
        <v>96</v>
      </c>
    </row>
    <row r="13790" spans="1:17" x14ac:dyDescent="0.3">
      <c r="A13790" s="1">
        <v>41832</v>
      </c>
      <c r="B13790">
        <v>12</v>
      </c>
      <c r="C13790" t="s">
        <v>31</v>
      </c>
      <c r="D13790">
        <v>2014</v>
      </c>
      <c r="E13790">
        <v>35</v>
      </c>
      <c r="F13790" t="s">
        <v>28</v>
      </c>
      <c r="G13790" t="s">
        <v>45</v>
      </c>
      <c r="H13790" t="s">
        <v>46</v>
      </c>
      <c r="I13790" t="s">
        <v>21</v>
      </c>
      <c r="J13790" t="s">
        <v>71</v>
      </c>
      <c r="K13790" t="s">
        <v>73</v>
      </c>
      <c r="L13790">
        <v>19</v>
      </c>
      <c r="M13790">
        <v>2</v>
      </c>
      <c r="N13790">
        <v>5</v>
      </c>
      <c r="O13790">
        <v>53</v>
      </c>
      <c r="P13790">
        <v>38</v>
      </c>
      <c r="Q13790">
        <v>91</v>
      </c>
    </row>
    <row r="13791" spans="1:17" x14ac:dyDescent="0.3">
      <c r="A13791" s="1">
        <v>42563</v>
      </c>
      <c r="B13791">
        <v>12</v>
      </c>
      <c r="C13791" t="s">
        <v>31</v>
      </c>
      <c r="D13791">
        <v>2016</v>
      </c>
      <c r="E13791">
        <v>35</v>
      </c>
      <c r="F13791" t="s">
        <v>28</v>
      </c>
      <c r="G13791" t="s">
        <v>45</v>
      </c>
      <c r="H13791" t="s">
        <v>46</v>
      </c>
      <c r="I13791" t="s">
        <v>21</v>
      </c>
      <c r="J13791" t="s">
        <v>71</v>
      </c>
      <c r="K13791" t="s">
        <v>73</v>
      </c>
      <c r="L13791">
        <v>21</v>
      </c>
      <c r="M13791">
        <v>2</v>
      </c>
      <c r="N13791">
        <v>5</v>
      </c>
      <c r="O13791">
        <v>59</v>
      </c>
      <c r="P13791">
        <v>42</v>
      </c>
      <c r="Q13791">
        <v>101</v>
      </c>
    </row>
    <row r="13792" spans="1:17" x14ac:dyDescent="0.3">
      <c r="A13792" s="1">
        <v>41495</v>
      </c>
      <c r="B13792">
        <v>9</v>
      </c>
      <c r="C13792" t="s">
        <v>32</v>
      </c>
      <c r="D13792">
        <v>2013</v>
      </c>
      <c r="E13792">
        <v>60</v>
      </c>
      <c r="F13792" t="s">
        <v>28</v>
      </c>
      <c r="G13792" t="s">
        <v>45</v>
      </c>
      <c r="H13792" t="s">
        <v>46</v>
      </c>
      <c r="I13792" t="s">
        <v>21</v>
      </c>
      <c r="J13792" t="s">
        <v>71</v>
      </c>
      <c r="K13792" t="s">
        <v>74</v>
      </c>
      <c r="L13792">
        <v>5</v>
      </c>
      <c r="M13792">
        <v>3</v>
      </c>
      <c r="N13792">
        <v>9</v>
      </c>
      <c r="O13792">
        <v>28</v>
      </c>
      <c r="P13792">
        <v>15</v>
      </c>
      <c r="Q13792">
        <v>43</v>
      </c>
    </row>
    <row r="13793" spans="1:17" x14ac:dyDescent="0.3">
      <c r="A13793" s="1">
        <v>41495</v>
      </c>
      <c r="B13793">
        <v>9</v>
      </c>
      <c r="C13793" t="s">
        <v>32</v>
      </c>
      <c r="D13793">
        <v>2013</v>
      </c>
      <c r="E13793">
        <v>60</v>
      </c>
      <c r="F13793" t="s">
        <v>28</v>
      </c>
      <c r="G13793" t="s">
        <v>45</v>
      </c>
      <c r="H13793" t="s">
        <v>46</v>
      </c>
      <c r="I13793" t="s">
        <v>21</v>
      </c>
      <c r="J13793" t="s">
        <v>71</v>
      </c>
      <c r="K13793" t="s">
        <v>74</v>
      </c>
      <c r="L13793">
        <v>26</v>
      </c>
      <c r="M13793">
        <v>3</v>
      </c>
      <c r="N13793">
        <v>9</v>
      </c>
      <c r="O13793">
        <v>147</v>
      </c>
      <c r="P13793">
        <v>78</v>
      </c>
      <c r="Q13793">
        <v>225</v>
      </c>
    </row>
    <row r="13794" spans="1:17" x14ac:dyDescent="0.3">
      <c r="A13794" s="1">
        <v>42225</v>
      </c>
      <c r="B13794">
        <v>9</v>
      </c>
      <c r="C13794" t="s">
        <v>32</v>
      </c>
      <c r="D13794">
        <v>2015</v>
      </c>
      <c r="E13794">
        <v>60</v>
      </c>
      <c r="F13794" t="s">
        <v>28</v>
      </c>
      <c r="G13794" t="s">
        <v>45</v>
      </c>
      <c r="H13794" t="s">
        <v>46</v>
      </c>
      <c r="I13794" t="s">
        <v>21</v>
      </c>
      <c r="J13794" t="s">
        <v>71</v>
      </c>
      <c r="K13794" t="s">
        <v>74</v>
      </c>
      <c r="L13794">
        <v>3</v>
      </c>
      <c r="M13794">
        <v>3</v>
      </c>
      <c r="N13794">
        <v>9</v>
      </c>
      <c r="O13794">
        <v>17</v>
      </c>
      <c r="P13794">
        <v>9</v>
      </c>
      <c r="Q13794">
        <v>26</v>
      </c>
    </row>
    <row r="13795" spans="1:17" x14ac:dyDescent="0.3">
      <c r="A13795" s="1">
        <v>42225</v>
      </c>
      <c r="B13795">
        <v>9</v>
      </c>
      <c r="C13795" t="s">
        <v>32</v>
      </c>
      <c r="D13795">
        <v>2015</v>
      </c>
      <c r="E13795">
        <v>60</v>
      </c>
      <c r="F13795" t="s">
        <v>28</v>
      </c>
      <c r="G13795" t="s">
        <v>45</v>
      </c>
      <c r="H13795" t="s">
        <v>46</v>
      </c>
      <c r="I13795" t="s">
        <v>21</v>
      </c>
      <c r="J13795" t="s">
        <v>71</v>
      </c>
      <c r="K13795" t="s">
        <v>74</v>
      </c>
      <c r="L13795">
        <v>26</v>
      </c>
      <c r="M13795">
        <v>3</v>
      </c>
      <c r="N13795">
        <v>9</v>
      </c>
      <c r="O13795">
        <v>147</v>
      </c>
      <c r="P13795">
        <v>78</v>
      </c>
      <c r="Q13795">
        <v>225</v>
      </c>
    </row>
    <row r="13796" spans="1:17" x14ac:dyDescent="0.3">
      <c r="A13796" s="1">
        <v>41697</v>
      </c>
      <c r="B13796">
        <v>27</v>
      </c>
      <c r="C13796" t="s">
        <v>30</v>
      </c>
      <c r="D13796">
        <v>2014</v>
      </c>
      <c r="E13796">
        <v>60</v>
      </c>
      <c r="F13796" t="s">
        <v>28</v>
      </c>
      <c r="G13796" t="s">
        <v>45</v>
      </c>
      <c r="H13796" t="s">
        <v>46</v>
      </c>
      <c r="I13796" t="s">
        <v>21</v>
      </c>
      <c r="J13796" t="s">
        <v>71</v>
      </c>
      <c r="K13796" t="s">
        <v>74</v>
      </c>
      <c r="L13796">
        <v>8</v>
      </c>
      <c r="M13796">
        <v>3</v>
      </c>
      <c r="N13796">
        <v>9</v>
      </c>
      <c r="O13796">
        <v>45</v>
      </c>
      <c r="P13796">
        <v>24</v>
      </c>
      <c r="Q13796">
        <v>69</v>
      </c>
    </row>
    <row r="13797" spans="1:17" x14ac:dyDescent="0.3">
      <c r="A13797" s="1">
        <v>42427</v>
      </c>
      <c r="B13797">
        <v>27</v>
      </c>
      <c r="C13797" t="s">
        <v>30</v>
      </c>
      <c r="D13797">
        <v>2016</v>
      </c>
      <c r="E13797">
        <v>60</v>
      </c>
      <c r="F13797" t="s">
        <v>28</v>
      </c>
      <c r="G13797" t="s">
        <v>45</v>
      </c>
      <c r="H13797" t="s">
        <v>46</v>
      </c>
      <c r="I13797" t="s">
        <v>21</v>
      </c>
      <c r="J13797" t="s">
        <v>71</v>
      </c>
      <c r="K13797" t="s">
        <v>74</v>
      </c>
      <c r="L13797">
        <v>5</v>
      </c>
      <c r="M13797">
        <v>3</v>
      </c>
      <c r="N13797">
        <v>9</v>
      </c>
      <c r="O13797">
        <v>28</v>
      </c>
      <c r="P13797">
        <v>15</v>
      </c>
      <c r="Q13797">
        <v>43</v>
      </c>
    </row>
    <row r="13798" spans="1:17" x14ac:dyDescent="0.3">
      <c r="A13798" s="1">
        <v>41760</v>
      </c>
      <c r="B13798">
        <v>1</v>
      </c>
      <c r="C13798" t="s">
        <v>27</v>
      </c>
      <c r="D13798">
        <v>2014</v>
      </c>
      <c r="E13798">
        <v>54</v>
      </c>
      <c r="F13798" t="s">
        <v>18</v>
      </c>
      <c r="G13798" t="s">
        <v>41</v>
      </c>
      <c r="H13798" t="s">
        <v>64</v>
      </c>
      <c r="I13798" t="s">
        <v>21</v>
      </c>
      <c r="J13798" t="s">
        <v>71</v>
      </c>
      <c r="K13798" t="s">
        <v>73</v>
      </c>
      <c r="L13798">
        <v>23</v>
      </c>
      <c r="M13798">
        <v>2</v>
      </c>
      <c r="N13798">
        <v>5</v>
      </c>
      <c r="O13798">
        <v>64</v>
      </c>
      <c r="P13798">
        <v>46</v>
      </c>
      <c r="Q13798">
        <v>110</v>
      </c>
    </row>
    <row r="13799" spans="1:17" x14ac:dyDescent="0.3">
      <c r="A13799" s="1">
        <v>42491</v>
      </c>
      <c r="B13799">
        <v>1</v>
      </c>
      <c r="C13799" t="s">
        <v>27</v>
      </c>
      <c r="D13799">
        <v>2016</v>
      </c>
      <c r="E13799">
        <v>54</v>
      </c>
      <c r="F13799" t="s">
        <v>18</v>
      </c>
      <c r="G13799" t="s">
        <v>41</v>
      </c>
      <c r="H13799" t="s">
        <v>64</v>
      </c>
      <c r="I13799" t="s">
        <v>21</v>
      </c>
      <c r="J13799" t="s">
        <v>71</v>
      </c>
      <c r="K13799" t="s">
        <v>73</v>
      </c>
      <c r="L13799">
        <v>23</v>
      </c>
      <c r="M13799">
        <v>2</v>
      </c>
      <c r="N13799">
        <v>5</v>
      </c>
      <c r="O13799">
        <v>64</v>
      </c>
      <c r="P13799">
        <v>46</v>
      </c>
      <c r="Q13799">
        <v>110</v>
      </c>
    </row>
    <row r="13800" spans="1:17" x14ac:dyDescent="0.3">
      <c r="A13800" s="1">
        <v>41682</v>
      </c>
      <c r="B13800">
        <v>12</v>
      </c>
      <c r="C13800" t="s">
        <v>30</v>
      </c>
      <c r="D13800">
        <v>2014</v>
      </c>
      <c r="E13800">
        <v>18</v>
      </c>
      <c r="F13800" t="s">
        <v>18</v>
      </c>
      <c r="G13800" t="s">
        <v>25</v>
      </c>
      <c r="H13800" t="s">
        <v>68</v>
      </c>
      <c r="I13800" t="s">
        <v>21</v>
      </c>
      <c r="J13800" t="s">
        <v>71</v>
      </c>
      <c r="K13800" t="s">
        <v>73</v>
      </c>
      <c r="L13800">
        <v>27</v>
      </c>
      <c r="M13800">
        <v>2</v>
      </c>
      <c r="N13800">
        <v>5</v>
      </c>
      <c r="O13800">
        <v>55</v>
      </c>
      <c r="P13800">
        <v>54</v>
      </c>
      <c r="Q13800">
        <v>109</v>
      </c>
    </row>
    <row r="13801" spans="1:17" x14ac:dyDescent="0.3">
      <c r="A13801" s="1">
        <v>41682</v>
      </c>
      <c r="B13801">
        <v>12</v>
      </c>
      <c r="C13801" t="s">
        <v>30</v>
      </c>
      <c r="D13801">
        <v>2014</v>
      </c>
      <c r="E13801">
        <v>18</v>
      </c>
      <c r="F13801" t="s">
        <v>18</v>
      </c>
      <c r="G13801" t="s">
        <v>25</v>
      </c>
      <c r="H13801" t="s">
        <v>68</v>
      </c>
      <c r="I13801" t="s">
        <v>21</v>
      </c>
      <c r="J13801" t="s">
        <v>71</v>
      </c>
      <c r="K13801" t="s">
        <v>73</v>
      </c>
      <c r="L13801">
        <v>15</v>
      </c>
      <c r="M13801">
        <v>2</v>
      </c>
      <c r="N13801">
        <v>5</v>
      </c>
      <c r="O13801">
        <v>31</v>
      </c>
      <c r="P13801">
        <v>30</v>
      </c>
      <c r="Q13801">
        <v>61</v>
      </c>
    </row>
    <row r="13802" spans="1:17" x14ac:dyDescent="0.3">
      <c r="A13802" s="1">
        <v>42412</v>
      </c>
      <c r="B13802">
        <v>12</v>
      </c>
      <c r="C13802" t="s">
        <v>30</v>
      </c>
      <c r="D13802">
        <v>2016</v>
      </c>
      <c r="E13802">
        <v>18</v>
      </c>
      <c r="F13802" t="s">
        <v>18</v>
      </c>
      <c r="G13802" t="s">
        <v>25</v>
      </c>
      <c r="H13802" t="s">
        <v>68</v>
      </c>
      <c r="I13802" t="s">
        <v>21</v>
      </c>
      <c r="J13802" t="s">
        <v>71</v>
      </c>
      <c r="K13802" t="s">
        <v>73</v>
      </c>
      <c r="L13802">
        <v>25</v>
      </c>
      <c r="M13802">
        <v>2</v>
      </c>
      <c r="N13802">
        <v>5</v>
      </c>
      <c r="O13802">
        <v>51</v>
      </c>
      <c r="P13802">
        <v>50</v>
      </c>
      <c r="Q13802">
        <v>101</v>
      </c>
    </row>
    <row r="13803" spans="1:17" x14ac:dyDescent="0.3">
      <c r="A13803" s="1">
        <v>42412</v>
      </c>
      <c r="B13803">
        <v>12</v>
      </c>
      <c r="C13803" t="s">
        <v>30</v>
      </c>
      <c r="D13803">
        <v>2016</v>
      </c>
      <c r="E13803">
        <v>18</v>
      </c>
      <c r="F13803" t="s">
        <v>18</v>
      </c>
      <c r="G13803" t="s">
        <v>25</v>
      </c>
      <c r="H13803" t="s">
        <v>68</v>
      </c>
      <c r="I13803" t="s">
        <v>21</v>
      </c>
      <c r="J13803" t="s">
        <v>71</v>
      </c>
      <c r="K13803" t="s">
        <v>73</v>
      </c>
      <c r="L13803">
        <v>15</v>
      </c>
      <c r="M13803">
        <v>2</v>
      </c>
      <c r="N13803">
        <v>5</v>
      </c>
      <c r="O13803">
        <v>31</v>
      </c>
      <c r="P13803">
        <v>30</v>
      </c>
      <c r="Q13803">
        <v>61</v>
      </c>
    </row>
    <row r="13804" spans="1:17" x14ac:dyDescent="0.3">
      <c r="A13804" s="1">
        <v>41768</v>
      </c>
      <c r="B13804">
        <v>9</v>
      </c>
      <c r="C13804" t="s">
        <v>27</v>
      </c>
      <c r="D13804">
        <v>2014</v>
      </c>
      <c r="E13804">
        <v>18</v>
      </c>
      <c r="F13804" t="s">
        <v>18</v>
      </c>
      <c r="G13804" t="s">
        <v>25</v>
      </c>
      <c r="H13804" t="s">
        <v>68</v>
      </c>
      <c r="I13804" t="s">
        <v>21</v>
      </c>
      <c r="J13804" t="s">
        <v>71</v>
      </c>
      <c r="K13804" t="s">
        <v>73</v>
      </c>
      <c r="L13804">
        <v>26</v>
      </c>
      <c r="M13804">
        <v>2</v>
      </c>
      <c r="N13804">
        <v>5</v>
      </c>
      <c r="O13804">
        <v>53</v>
      </c>
      <c r="P13804">
        <v>52</v>
      </c>
      <c r="Q13804">
        <v>105</v>
      </c>
    </row>
    <row r="13805" spans="1:17" x14ac:dyDescent="0.3">
      <c r="A13805" s="1">
        <v>41768</v>
      </c>
      <c r="B13805">
        <v>9</v>
      </c>
      <c r="C13805" t="s">
        <v>27</v>
      </c>
      <c r="D13805">
        <v>2014</v>
      </c>
      <c r="E13805">
        <v>18</v>
      </c>
      <c r="F13805" t="s">
        <v>18</v>
      </c>
      <c r="G13805" t="s">
        <v>25</v>
      </c>
      <c r="H13805" t="s">
        <v>68</v>
      </c>
      <c r="I13805" t="s">
        <v>21</v>
      </c>
      <c r="J13805" t="s">
        <v>71</v>
      </c>
      <c r="K13805" t="s">
        <v>73</v>
      </c>
      <c r="L13805">
        <v>2</v>
      </c>
      <c r="M13805">
        <v>2</v>
      </c>
      <c r="N13805">
        <v>5</v>
      </c>
      <c r="O13805">
        <v>4</v>
      </c>
      <c r="P13805">
        <v>4</v>
      </c>
      <c r="Q13805">
        <v>8</v>
      </c>
    </row>
    <row r="13806" spans="1:17" x14ac:dyDescent="0.3">
      <c r="A13806" s="1">
        <v>42499</v>
      </c>
      <c r="B13806">
        <v>9</v>
      </c>
      <c r="C13806" t="s">
        <v>27</v>
      </c>
      <c r="D13806">
        <v>2016</v>
      </c>
      <c r="E13806">
        <v>18</v>
      </c>
      <c r="F13806" t="s">
        <v>18</v>
      </c>
      <c r="G13806" t="s">
        <v>25</v>
      </c>
      <c r="H13806" t="s">
        <v>68</v>
      </c>
      <c r="I13806" t="s">
        <v>21</v>
      </c>
      <c r="J13806" t="s">
        <v>71</v>
      </c>
      <c r="K13806" t="s">
        <v>73</v>
      </c>
      <c r="L13806">
        <v>25</v>
      </c>
      <c r="M13806">
        <v>2</v>
      </c>
      <c r="N13806">
        <v>5</v>
      </c>
      <c r="O13806">
        <v>51</v>
      </c>
      <c r="P13806">
        <v>50</v>
      </c>
      <c r="Q13806">
        <v>101</v>
      </c>
    </row>
    <row r="13807" spans="1:17" x14ac:dyDescent="0.3">
      <c r="A13807" s="1">
        <v>42499</v>
      </c>
      <c r="B13807">
        <v>9</v>
      </c>
      <c r="C13807" t="s">
        <v>27</v>
      </c>
      <c r="D13807">
        <v>2016</v>
      </c>
      <c r="E13807">
        <v>18</v>
      </c>
      <c r="F13807" t="s">
        <v>18</v>
      </c>
      <c r="G13807" t="s">
        <v>25</v>
      </c>
      <c r="H13807" t="s">
        <v>68</v>
      </c>
      <c r="I13807" t="s">
        <v>21</v>
      </c>
      <c r="J13807" t="s">
        <v>71</v>
      </c>
      <c r="K13807" t="s">
        <v>73</v>
      </c>
      <c r="L13807">
        <v>1</v>
      </c>
      <c r="M13807">
        <v>2</v>
      </c>
      <c r="N13807">
        <v>5</v>
      </c>
      <c r="O13807">
        <v>2</v>
      </c>
      <c r="P13807">
        <v>2</v>
      </c>
      <c r="Q13807">
        <v>4</v>
      </c>
    </row>
    <row r="13808" spans="1:17" x14ac:dyDescent="0.3">
      <c r="A13808" s="1">
        <v>41709</v>
      </c>
      <c r="B13808">
        <v>11</v>
      </c>
      <c r="C13808" t="s">
        <v>24</v>
      </c>
      <c r="D13808">
        <v>2014</v>
      </c>
      <c r="E13808">
        <v>38</v>
      </c>
      <c r="F13808" t="s">
        <v>28</v>
      </c>
      <c r="G13808" t="s">
        <v>39</v>
      </c>
      <c r="H13808" t="s">
        <v>50</v>
      </c>
      <c r="I13808" t="s">
        <v>21</v>
      </c>
      <c r="J13808" t="s">
        <v>71</v>
      </c>
      <c r="K13808" t="s">
        <v>73</v>
      </c>
      <c r="L13808">
        <v>21</v>
      </c>
      <c r="M13808">
        <v>2</v>
      </c>
      <c r="N13808">
        <v>5</v>
      </c>
      <c r="O13808">
        <v>56</v>
      </c>
      <c r="P13808">
        <v>42</v>
      </c>
      <c r="Q13808">
        <v>98</v>
      </c>
    </row>
    <row r="13809" spans="1:17" x14ac:dyDescent="0.3">
      <c r="A13809" s="1">
        <v>41709</v>
      </c>
      <c r="B13809">
        <v>11</v>
      </c>
      <c r="C13809" t="s">
        <v>24</v>
      </c>
      <c r="D13809">
        <v>2014</v>
      </c>
      <c r="E13809">
        <v>38</v>
      </c>
      <c r="F13809" t="s">
        <v>28</v>
      </c>
      <c r="G13809" t="s">
        <v>39</v>
      </c>
      <c r="H13809" t="s">
        <v>50</v>
      </c>
      <c r="I13809" t="s">
        <v>21</v>
      </c>
      <c r="J13809" t="s">
        <v>71</v>
      </c>
      <c r="K13809" t="s">
        <v>73</v>
      </c>
      <c r="L13809">
        <v>14</v>
      </c>
      <c r="M13809">
        <v>2</v>
      </c>
      <c r="N13809">
        <v>5</v>
      </c>
      <c r="O13809">
        <v>37</v>
      </c>
      <c r="P13809">
        <v>28</v>
      </c>
      <c r="Q13809">
        <v>65</v>
      </c>
    </row>
    <row r="13810" spans="1:17" x14ac:dyDescent="0.3">
      <c r="A13810" s="1">
        <v>42440</v>
      </c>
      <c r="B13810">
        <v>11</v>
      </c>
      <c r="C13810" t="s">
        <v>24</v>
      </c>
      <c r="D13810">
        <v>2016</v>
      </c>
      <c r="E13810">
        <v>38</v>
      </c>
      <c r="F13810" t="s">
        <v>28</v>
      </c>
      <c r="G13810" t="s">
        <v>39</v>
      </c>
      <c r="H13810" t="s">
        <v>50</v>
      </c>
      <c r="I13810" t="s">
        <v>21</v>
      </c>
      <c r="J13810" t="s">
        <v>71</v>
      </c>
      <c r="K13810" t="s">
        <v>73</v>
      </c>
      <c r="L13810">
        <v>21</v>
      </c>
      <c r="M13810">
        <v>2</v>
      </c>
      <c r="N13810">
        <v>5</v>
      </c>
      <c r="O13810">
        <v>56</v>
      </c>
      <c r="P13810">
        <v>42</v>
      </c>
      <c r="Q13810">
        <v>98</v>
      </c>
    </row>
    <row r="13811" spans="1:17" x14ac:dyDescent="0.3">
      <c r="A13811" s="1">
        <v>42440</v>
      </c>
      <c r="B13811">
        <v>11</v>
      </c>
      <c r="C13811" t="s">
        <v>24</v>
      </c>
      <c r="D13811">
        <v>2016</v>
      </c>
      <c r="E13811">
        <v>38</v>
      </c>
      <c r="F13811" t="s">
        <v>28</v>
      </c>
      <c r="G13811" t="s">
        <v>39</v>
      </c>
      <c r="H13811" t="s">
        <v>50</v>
      </c>
      <c r="I13811" t="s">
        <v>21</v>
      </c>
      <c r="J13811" t="s">
        <v>71</v>
      </c>
      <c r="K13811" t="s">
        <v>73</v>
      </c>
      <c r="L13811">
        <v>14</v>
      </c>
      <c r="M13811">
        <v>2</v>
      </c>
      <c r="N13811">
        <v>5</v>
      </c>
      <c r="O13811">
        <v>37</v>
      </c>
      <c r="P13811">
        <v>28</v>
      </c>
      <c r="Q13811">
        <v>65</v>
      </c>
    </row>
    <row r="13812" spans="1:17" x14ac:dyDescent="0.3">
      <c r="A13812" s="1">
        <v>41749</v>
      </c>
      <c r="B13812">
        <v>20</v>
      </c>
      <c r="C13812" t="s">
        <v>52</v>
      </c>
      <c r="D13812">
        <v>2014</v>
      </c>
      <c r="E13812">
        <v>38</v>
      </c>
      <c r="F13812" t="s">
        <v>28</v>
      </c>
      <c r="G13812" t="s">
        <v>39</v>
      </c>
      <c r="H13812" t="s">
        <v>50</v>
      </c>
      <c r="I13812" t="s">
        <v>21</v>
      </c>
      <c r="J13812" t="s">
        <v>71</v>
      </c>
      <c r="K13812" t="s">
        <v>73</v>
      </c>
      <c r="L13812">
        <v>20</v>
      </c>
      <c r="M13812">
        <v>2</v>
      </c>
      <c r="N13812">
        <v>5</v>
      </c>
      <c r="O13812">
        <v>53</v>
      </c>
      <c r="P13812">
        <v>40</v>
      </c>
      <c r="Q13812">
        <v>93</v>
      </c>
    </row>
    <row r="13813" spans="1:17" x14ac:dyDescent="0.3">
      <c r="A13813" s="1">
        <v>41749</v>
      </c>
      <c r="B13813">
        <v>20</v>
      </c>
      <c r="C13813" t="s">
        <v>52</v>
      </c>
      <c r="D13813">
        <v>2014</v>
      </c>
      <c r="E13813">
        <v>38</v>
      </c>
      <c r="F13813" t="s">
        <v>28</v>
      </c>
      <c r="G13813" t="s">
        <v>39</v>
      </c>
      <c r="H13813" t="s">
        <v>50</v>
      </c>
      <c r="I13813" t="s">
        <v>21</v>
      </c>
      <c r="J13813" t="s">
        <v>71</v>
      </c>
      <c r="K13813" t="s">
        <v>73</v>
      </c>
      <c r="L13813">
        <v>13</v>
      </c>
      <c r="M13813">
        <v>2</v>
      </c>
      <c r="N13813">
        <v>5</v>
      </c>
      <c r="O13813">
        <v>34</v>
      </c>
      <c r="P13813">
        <v>26</v>
      </c>
      <c r="Q13813">
        <v>60</v>
      </c>
    </row>
    <row r="13814" spans="1:17" x14ac:dyDescent="0.3">
      <c r="A13814" s="1">
        <v>42480</v>
      </c>
      <c r="B13814">
        <v>20</v>
      </c>
      <c r="C13814" t="s">
        <v>52</v>
      </c>
      <c r="D13814">
        <v>2016</v>
      </c>
      <c r="E13814">
        <v>38</v>
      </c>
      <c r="F13814" t="s">
        <v>28</v>
      </c>
      <c r="G13814" t="s">
        <v>39</v>
      </c>
      <c r="H13814" t="s">
        <v>50</v>
      </c>
      <c r="I13814" t="s">
        <v>21</v>
      </c>
      <c r="J13814" t="s">
        <v>71</v>
      </c>
      <c r="K13814" t="s">
        <v>73</v>
      </c>
      <c r="L13814">
        <v>18</v>
      </c>
      <c r="M13814">
        <v>2</v>
      </c>
      <c r="N13814">
        <v>5</v>
      </c>
      <c r="O13814">
        <v>48</v>
      </c>
      <c r="P13814">
        <v>36</v>
      </c>
      <c r="Q13814">
        <v>84</v>
      </c>
    </row>
    <row r="13815" spans="1:17" x14ac:dyDescent="0.3">
      <c r="A13815" s="1">
        <v>42480</v>
      </c>
      <c r="B13815">
        <v>20</v>
      </c>
      <c r="C13815" t="s">
        <v>52</v>
      </c>
      <c r="D13815">
        <v>2016</v>
      </c>
      <c r="E13815">
        <v>38</v>
      </c>
      <c r="F13815" t="s">
        <v>28</v>
      </c>
      <c r="G13815" t="s">
        <v>39</v>
      </c>
      <c r="H13815" t="s">
        <v>50</v>
      </c>
      <c r="I13815" t="s">
        <v>21</v>
      </c>
      <c r="J13815" t="s">
        <v>71</v>
      </c>
      <c r="K13815" t="s">
        <v>73</v>
      </c>
      <c r="L13815">
        <v>13</v>
      </c>
      <c r="M13815">
        <v>2</v>
      </c>
      <c r="N13815">
        <v>5</v>
      </c>
      <c r="O13815">
        <v>34</v>
      </c>
      <c r="P13815">
        <v>26</v>
      </c>
      <c r="Q13815">
        <v>60</v>
      </c>
    </row>
    <row r="13816" spans="1:17" x14ac:dyDescent="0.3">
      <c r="A13816" s="1">
        <v>41760</v>
      </c>
      <c r="B13816">
        <v>1</v>
      </c>
      <c r="C13816" t="s">
        <v>27</v>
      </c>
      <c r="D13816">
        <v>2014</v>
      </c>
      <c r="E13816">
        <v>39</v>
      </c>
      <c r="F13816" t="s">
        <v>28</v>
      </c>
      <c r="G13816" t="s">
        <v>41</v>
      </c>
      <c r="H13816" t="s">
        <v>57</v>
      </c>
      <c r="I13816" t="s">
        <v>21</v>
      </c>
      <c r="J13816" t="s">
        <v>71</v>
      </c>
      <c r="K13816" t="s">
        <v>73</v>
      </c>
      <c r="L13816">
        <v>14</v>
      </c>
      <c r="M13816">
        <v>2</v>
      </c>
      <c r="N13816">
        <v>5</v>
      </c>
      <c r="O13816">
        <v>29</v>
      </c>
      <c r="P13816">
        <v>28</v>
      </c>
      <c r="Q13816">
        <v>57</v>
      </c>
    </row>
    <row r="13817" spans="1:17" x14ac:dyDescent="0.3">
      <c r="A13817" s="1">
        <v>41760</v>
      </c>
      <c r="B13817">
        <v>1</v>
      </c>
      <c r="C13817" t="s">
        <v>27</v>
      </c>
      <c r="D13817">
        <v>2014</v>
      </c>
      <c r="E13817">
        <v>39</v>
      </c>
      <c r="F13817" t="s">
        <v>28</v>
      </c>
      <c r="G13817" t="s">
        <v>41</v>
      </c>
      <c r="H13817" t="s">
        <v>57</v>
      </c>
      <c r="I13817" t="s">
        <v>21</v>
      </c>
      <c r="J13817" t="s">
        <v>71</v>
      </c>
      <c r="K13817" t="s">
        <v>73</v>
      </c>
      <c r="L13817">
        <v>18</v>
      </c>
      <c r="M13817">
        <v>2</v>
      </c>
      <c r="N13817">
        <v>5</v>
      </c>
      <c r="O13817">
        <v>38</v>
      </c>
      <c r="P13817">
        <v>36</v>
      </c>
      <c r="Q13817">
        <v>74</v>
      </c>
    </row>
    <row r="13818" spans="1:17" x14ac:dyDescent="0.3">
      <c r="A13818" s="1">
        <v>42491</v>
      </c>
      <c r="B13818">
        <v>1</v>
      </c>
      <c r="C13818" t="s">
        <v>27</v>
      </c>
      <c r="D13818">
        <v>2016</v>
      </c>
      <c r="E13818">
        <v>39</v>
      </c>
      <c r="F13818" t="s">
        <v>28</v>
      </c>
      <c r="G13818" t="s">
        <v>41</v>
      </c>
      <c r="H13818" t="s">
        <v>57</v>
      </c>
      <c r="I13818" t="s">
        <v>21</v>
      </c>
      <c r="J13818" t="s">
        <v>71</v>
      </c>
      <c r="K13818" t="s">
        <v>73</v>
      </c>
      <c r="L13818">
        <v>15</v>
      </c>
      <c r="M13818">
        <v>2</v>
      </c>
      <c r="N13818">
        <v>5</v>
      </c>
      <c r="O13818">
        <v>32</v>
      </c>
      <c r="P13818">
        <v>30</v>
      </c>
      <c r="Q13818">
        <v>62</v>
      </c>
    </row>
    <row r="13819" spans="1:17" x14ac:dyDescent="0.3">
      <c r="A13819" s="1">
        <v>42491</v>
      </c>
      <c r="B13819">
        <v>1</v>
      </c>
      <c r="C13819" t="s">
        <v>27</v>
      </c>
      <c r="D13819">
        <v>2016</v>
      </c>
      <c r="E13819">
        <v>39</v>
      </c>
      <c r="F13819" t="s">
        <v>28</v>
      </c>
      <c r="G13819" t="s">
        <v>41</v>
      </c>
      <c r="H13819" t="s">
        <v>57</v>
      </c>
      <c r="I13819" t="s">
        <v>21</v>
      </c>
      <c r="J13819" t="s">
        <v>71</v>
      </c>
      <c r="K13819" t="s">
        <v>73</v>
      </c>
      <c r="L13819">
        <v>19</v>
      </c>
      <c r="M13819">
        <v>2</v>
      </c>
      <c r="N13819">
        <v>5</v>
      </c>
      <c r="O13819">
        <v>40</v>
      </c>
      <c r="P13819">
        <v>38</v>
      </c>
      <c r="Q13819">
        <v>78</v>
      </c>
    </row>
    <row r="13820" spans="1:17" x14ac:dyDescent="0.3">
      <c r="A13820" s="1">
        <v>41710</v>
      </c>
      <c r="B13820">
        <v>12</v>
      </c>
      <c r="C13820" t="s">
        <v>24</v>
      </c>
      <c r="D13820">
        <v>2014</v>
      </c>
      <c r="E13820">
        <v>37</v>
      </c>
      <c r="F13820" t="s">
        <v>18</v>
      </c>
      <c r="G13820" t="s">
        <v>39</v>
      </c>
      <c r="H13820" t="s">
        <v>53</v>
      </c>
      <c r="I13820" t="s">
        <v>21</v>
      </c>
      <c r="J13820" t="s">
        <v>71</v>
      </c>
      <c r="K13820" t="s">
        <v>73</v>
      </c>
      <c r="L13820">
        <v>4</v>
      </c>
      <c r="M13820">
        <v>2</v>
      </c>
      <c r="N13820">
        <v>5</v>
      </c>
      <c r="O13820">
        <v>9</v>
      </c>
      <c r="P13820">
        <v>8</v>
      </c>
      <c r="Q13820">
        <v>17</v>
      </c>
    </row>
    <row r="13821" spans="1:17" x14ac:dyDescent="0.3">
      <c r="A13821" s="1">
        <v>41710</v>
      </c>
      <c r="B13821">
        <v>12</v>
      </c>
      <c r="C13821" t="s">
        <v>24</v>
      </c>
      <c r="D13821">
        <v>2014</v>
      </c>
      <c r="E13821">
        <v>37</v>
      </c>
      <c r="F13821" t="s">
        <v>18</v>
      </c>
      <c r="G13821" t="s">
        <v>39</v>
      </c>
      <c r="H13821" t="s">
        <v>53</v>
      </c>
      <c r="I13821" t="s">
        <v>21</v>
      </c>
      <c r="J13821" t="s">
        <v>71</v>
      </c>
      <c r="K13821" t="s">
        <v>73</v>
      </c>
      <c r="L13821">
        <v>1</v>
      </c>
      <c r="M13821">
        <v>2</v>
      </c>
      <c r="N13821">
        <v>5</v>
      </c>
      <c r="O13821">
        <v>2</v>
      </c>
      <c r="P13821">
        <v>2</v>
      </c>
      <c r="Q13821">
        <v>4</v>
      </c>
    </row>
    <row r="13822" spans="1:17" x14ac:dyDescent="0.3">
      <c r="A13822" s="1">
        <v>42441</v>
      </c>
      <c r="B13822">
        <v>12</v>
      </c>
      <c r="C13822" t="s">
        <v>24</v>
      </c>
      <c r="D13822">
        <v>2016</v>
      </c>
      <c r="E13822">
        <v>37</v>
      </c>
      <c r="F13822" t="s">
        <v>18</v>
      </c>
      <c r="G13822" t="s">
        <v>39</v>
      </c>
      <c r="H13822" t="s">
        <v>53</v>
      </c>
      <c r="I13822" t="s">
        <v>21</v>
      </c>
      <c r="J13822" t="s">
        <v>71</v>
      </c>
      <c r="K13822" t="s">
        <v>73</v>
      </c>
      <c r="L13822">
        <v>4</v>
      </c>
      <c r="M13822">
        <v>2</v>
      </c>
      <c r="N13822">
        <v>5</v>
      </c>
      <c r="O13822">
        <v>9</v>
      </c>
      <c r="P13822">
        <v>8</v>
      </c>
      <c r="Q13822">
        <v>17</v>
      </c>
    </row>
    <row r="13823" spans="1:17" x14ac:dyDescent="0.3">
      <c r="A13823" s="1">
        <v>42441</v>
      </c>
      <c r="B13823">
        <v>12</v>
      </c>
      <c r="C13823" t="s">
        <v>24</v>
      </c>
      <c r="D13823">
        <v>2016</v>
      </c>
      <c r="E13823">
        <v>37</v>
      </c>
      <c r="F13823" t="s">
        <v>18</v>
      </c>
      <c r="G13823" t="s">
        <v>39</v>
      </c>
      <c r="H13823" t="s">
        <v>53</v>
      </c>
      <c r="I13823" t="s">
        <v>21</v>
      </c>
      <c r="J13823" t="s">
        <v>71</v>
      </c>
      <c r="K13823" t="s">
        <v>73</v>
      </c>
      <c r="L13823">
        <v>2</v>
      </c>
      <c r="M13823">
        <v>2</v>
      </c>
      <c r="N13823">
        <v>5</v>
      </c>
      <c r="O13823">
        <v>5</v>
      </c>
      <c r="P13823">
        <v>4</v>
      </c>
      <c r="Q13823">
        <v>9</v>
      </c>
    </row>
    <row r="13824" spans="1:17" x14ac:dyDescent="0.3">
      <c r="A13824" s="1">
        <v>41734</v>
      </c>
      <c r="B13824">
        <v>5</v>
      </c>
      <c r="C13824" t="s">
        <v>52</v>
      </c>
      <c r="D13824">
        <v>2014</v>
      </c>
      <c r="E13824">
        <v>37</v>
      </c>
      <c r="F13824" t="s">
        <v>18</v>
      </c>
      <c r="G13824" t="s">
        <v>39</v>
      </c>
      <c r="H13824" t="s">
        <v>53</v>
      </c>
      <c r="I13824" t="s">
        <v>21</v>
      </c>
      <c r="J13824" t="s">
        <v>71</v>
      </c>
      <c r="K13824" t="s">
        <v>73</v>
      </c>
      <c r="L13824">
        <v>2</v>
      </c>
      <c r="M13824">
        <v>2</v>
      </c>
      <c r="N13824">
        <v>5</v>
      </c>
      <c r="O13824">
        <v>5</v>
      </c>
      <c r="P13824">
        <v>4</v>
      </c>
      <c r="Q13824">
        <v>9</v>
      </c>
    </row>
    <row r="13825" spans="1:17" x14ac:dyDescent="0.3">
      <c r="A13825" s="1">
        <v>42465</v>
      </c>
      <c r="B13825">
        <v>5</v>
      </c>
      <c r="C13825" t="s">
        <v>52</v>
      </c>
      <c r="D13825">
        <v>2016</v>
      </c>
      <c r="E13825">
        <v>37</v>
      </c>
      <c r="F13825" t="s">
        <v>18</v>
      </c>
      <c r="G13825" t="s">
        <v>39</v>
      </c>
      <c r="H13825" t="s">
        <v>53</v>
      </c>
      <c r="I13825" t="s">
        <v>21</v>
      </c>
      <c r="J13825" t="s">
        <v>71</v>
      </c>
      <c r="K13825" t="s">
        <v>73</v>
      </c>
      <c r="L13825">
        <v>3</v>
      </c>
      <c r="M13825">
        <v>2</v>
      </c>
      <c r="N13825">
        <v>5</v>
      </c>
      <c r="O13825">
        <v>7</v>
      </c>
      <c r="P13825">
        <v>6</v>
      </c>
      <c r="Q13825">
        <v>13</v>
      </c>
    </row>
    <row r="13826" spans="1:17" x14ac:dyDescent="0.3">
      <c r="A13826" s="1">
        <v>41769</v>
      </c>
      <c r="B13826">
        <v>10</v>
      </c>
      <c r="C13826" t="s">
        <v>27</v>
      </c>
      <c r="D13826">
        <v>2014</v>
      </c>
      <c r="E13826">
        <v>27</v>
      </c>
      <c r="F13826" t="s">
        <v>28</v>
      </c>
      <c r="G13826" t="s">
        <v>41</v>
      </c>
      <c r="H13826" t="s">
        <v>63</v>
      </c>
      <c r="I13826" t="s">
        <v>21</v>
      </c>
      <c r="J13826" t="s">
        <v>71</v>
      </c>
      <c r="K13826" t="s">
        <v>73</v>
      </c>
      <c r="L13826">
        <v>2</v>
      </c>
      <c r="M13826">
        <v>2</v>
      </c>
      <c r="N13826">
        <v>5</v>
      </c>
      <c r="O13826">
        <v>4</v>
      </c>
      <c r="P13826">
        <v>4</v>
      </c>
      <c r="Q13826">
        <v>8</v>
      </c>
    </row>
    <row r="13827" spans="1:17" x14ac:dyDescent="0.3">
      <c r="A13827" s="1">
        <v>41769</v>
      </c>
      <c r="B13827">
        <v>10</v>
      </c>
      <c r="C13827" t="s">
        <v>27</v>
      </c>
      <c r="D13827">
        <v>2014</v>
      </c>
      <c r="E13827">
        <v>27</v>
      </c>
      <c r="F13827" t="s">
        <v>28</v>
      </c>
      <c r="G13827" t="s">
        <v>41</v>
      </c>
      <c r="H13827" t="s">
        <v>63</v>
      </c>
      <c r="I13827" t="s">
        <v>21</v>
      </c>
      <c r="J13827" t="s">
        <v>71</v>
      </c>
      <c r="K13827" t="s">
        <v>73</v>
      </c>
      <c r="L13827">
        <v>19</v>
      </c>
      <c r="M13827">
        <v>2</v>
      </c>
      <c r="N13827">
        <v>5</v>
      </c>
      <c r="O13827">
        <v>34</v>
      </c>
      <c r="P13827">
        <v>38</v>
      </c>
      <c r="Q13827">
        <v>72</v>
      </c>
    </row>
    <row r="13828" spans="1:17" x14ac:dyDescent="0.3">
      <c r="A13828" s="1">
        <v>42500</v>
      </c>
      <c r="B13828">
        <v>10</v>
      </c>
      <c r="C13828" t="s">
        <v>27</v>
      </c>
      <c r="D13828">
        <v>2016</v>
      </c>
      <c r="E13828">
        <v>27</v>
      </c>
      <c r="F13828" t="s">
        <v>28</v>
      </c>
      <c r="G13828" t="s">
        <v>41</v>
      </c>
      <c r="H13828" t="s">
        <v>63</v>
      </c>
      <c r="I13828" t="s">
        <v>21</v>
      </c>
      <c r="J13828" t="s">
        <v>71</v>
      </c>
      <c r="K13828" t="s">
        <v>73</v>
      </c>
      <c r="L13828">
        <v>1</v>
      </c>
      <c r="M13828">
        <v>2</v>
      </c>
      <c r="N13828">
        <v>5</v>
      </c>
      <c r="O13828">
        <v>2</v>
      </c>
      <c r="P13828">
        <v>2</v>
      </c>
      <c r="Q13828">
        <v>4</v>
      </c>
    </row>
    <row r="13829" spans="1:17" x14ac:dyDescent="0.3">
      <c r="A13829" s="1">
        <v>42500</v>
      </c>
      <c r="B13829">
        <v>10</v>
      </c>
      <c r="C13829" t="s">
        <v>27</v>
      </c>
      <c r="D13829">
        <v>2016</v>
      </c>
      <c r="E13829">
        <v>27</v>
      </c>
      <c r="F13829" t="s">
        <v>28</v>
      </c>
      <c r="G13829" t="s">
        <v>41</v>
      </c>
      <c r="H13829" t="s">
        <v>63</v>
      </c>
      <c r="I13829" t="s">
        <v>21</v>
      </c>
      <c r="J13829" t="s">
        <v>71</v>
      </c>
      <c r="K13829" t="s">
        <v>73</v>
      </c>
      <c r="L13829">
        <v>17</v>
      </c>
      <c r="M13829">
        <v>2</v>
      </c>
      <c r="N13829">
        <v>5</v>
      </c>
      <c r="O13829">
        <v>31</v>
      </c>
      <c r="P13829">
        <v>34</v>
      </c>
      <c r="Q13829">
        <v>65</v>
      </c>
    </row>
    <row r="13830" spans="1:17" x14ac:dyDescent="0.3">
      <c r="A13830" s="1">
        <v>41793</v>
      </c>
      <c r="B13830">
        <v>3</v>
      </c>
      <c r="C13830" t="s">
        <v>48</v>
      </c>
      <c r="D13830">
        <v>2014</v>
      </c>
      <c r="E13830">
        <v>27</v>
      </c>
      <c r="F13830" t="s">
        <v>28</v>
      </c>
      <c r="G13830" t="s">
        <v>41</v>
      </c>
      <c r="H13830" t="s">
        <v>63</v>
      </c>
      <c r="I13830" t="s">
        <v>21</v>
      </c>
      <c r="J13830" t="s">
        <v>71</v>
      </c>
      <c r="K13830" t="s">
        <v>73</v>
      </c>
      <c r="L13830">
        <v>30</v>
      </c>
      <c r="M13830">
        <v>2</v>
      </c>
      <c r="N13830">
        <v>5</v>
      </c>
      <c r="O13830">
        <v>54</v>
      </c>
      <c r="P13830">
        <v>60</v>
      </c>
      <c r="Q13830">
        <v>114</v>
      </c>
    </row>
    <row r="13831" spans="1:17" x14ac:dyDescent="0.3">
      <c r="A13831" s="1">
        <v>41793</v>
      </c>
      <c r="B13831">
        <v>3</v>
      </c>
      <c r="C13831" t="s">
        <v>48</v>
      </c>
      <c r="D13831">
        <v>2014</v>
      </c>
      <c r="E13831">
        <v>27</v>
      </c>
      <c r="F13831" t="s">
        <v>28</v>
      </c>
      <c r="G13831" t="s">
        <v>41</v>
      </c>
      <c r="H13831" t="s">
        <v>63</v>
      </c>
      <c r="I13831" t="s">
        <v>21</v>
      </c>
      <c r="J13831" t="s">
        <v>71</v>
      </c>
      <c r="K13831" t="s">
        <v>73</v>
      </c>
      <c r="L13831">
        <v>20</v>
      </c>
      <c r="M13831">
        <v>2</v>
      </c>
      <c r="N13831">
        <v>5</v>
      </c>
      <c r="O13831">
        <v>36</v>
      </c>
      <c r="P13831">
        <v>40</v>
      </c>
      <c r="Q13831">
        <v>76</v>
      </c>
    </row>
    <row r="13832" spans="1:17" x14ac:dyDescent="0.3">
      <c r="A13832" s="1">
        <v>42524</v>
      </c>
      <c r="B13832">
        <v>3</v>
      </c>
      <c r="C13832" t="s">
        <v>48</v>
      </c>
      <c r="D13832">
        <v>2016</v>
      </c>
      <c r="E13832">
        <v>27</v>
      </c>
      <c r="F13832" t="s">
        <v>28</v>
      </c>
      <c r="G13832" t="s">
        <v>41</v>
      </c>
      <c r="H13832" t="s">
        <v>63</v>
      </c>
      <c r="I13832" t="s">
        <v>21</v>
      </c>
      <c r="J13832" t="s">
        <v>71</v>
      </c>
      <c r="K13832" t="s">
        <v>73</v>
      </c>
      <c r="L13832">
        <v>30</v>
      </c>
      <c r="M13832">
        <v>2</v>
      </c>
      <c r="N13832">
        <v>5</v>
      </c>
      <c r="O13832">
        <v>54</v>
      </c>
      <c r="P13832">
        <v>60</v>
      </c>
      <c r="Q13832">
        <v>114</v>
      </c>
    </row>
    <row r="13833" spans="1:17" x14ac:dyDescent="0.3">
      <c r="A13833" s="1">
        <v>42524</v>
      </c>
      <c r="B13833">
        <v>3</v>
      </c>
      <c r="C13833" t="s">
        <v>48</v>
      </c>
      <c r="D13833">
        <v>2016</v>
      </c>
      <c r="E13833">
        <v>27</v>
      </c>
      <c r="F13833" t="s">
        <v>28</v>
      </c>
      <c r="G13833" t="s">
        <v>41</v>
      </c>
      <c r="H13833" t="s">
        <v>63</v>
      </c>
      <c r="I13833" t="s">
        <v>21</v>
      </c>
      <c r="J13833" t="s">
        <v>71</v>
      </c>
      <c r="K13833" t="s">
        <v>73</v>
      </c>
      <c r="L13833">
        <v>22</v>
      </c>
      <c r="M13833">
        <v>2</v>
      </c>
      <c r="N13833">
        <v>5</v>
      </c>
      <c r="O13833">
        <v>40</v>
      </c>
      <c r="P13833">
        <v>44</v>
      </c>
      <c r="Q13833">
        <v>84</v>
      </c>
    </row>
    <row r="13834" spans="1:17" x14ac:dyDescent="0.3">
      <c r="A13834" s="1">
        <v>41555</v>
      </c>
      <c r="B13834">
        <v>8</v>
      </c>
      <c r="C13834" t="s">
        <v>51</v>
      </c>
      <c r="D13834">
        <v>2013</v>
      </c>
      <c r="E13834">
        <v>78</v>
      </c>
      <c r="F13834" t="s">
        <v>28</v>
      </c>
      <c r="G13834" t="s">
        <v>45</v>
      </c>
      <c r="H13834" t="s">
        <v>46</v>
      </c>
      <c r="I13834" t="s">
        <v>21</v>
      </c>
      <c r="J13834" t="s">
        <v>71</v>
      </c>
      <c r="K13834" t="s">
        <v>74</v>
      </c>
      <c r="L13834">
        <v>27</v>
      </c>
      <c r="M13834">
        <v>3</v>
      </c>
      <c r="N13834">
        <v>9</v>
      </c>
      <c r="O13834">
        <v>152</v>
      </c>
      <c r="P13834">
        <v>81</v>
      </c>
      <c r="Q13834">
        <v>233</v>
      </c>
    </row>
    <row r="13835" spans="1:17" x14ac:dyDescent="0.3">
      <c r="A13835" s="1">
        <v>42285</v>
      </c>
      <c r="B13835">
        <v>8</v>
      </c>
      <c r="C13835" t="s">
        <v>51</v>
      </c>
      <c r="D13835">
        <v>2015</v>
      </c>
      <c r="E13835">
        <v>78</v>
      </c>
      <c r="F13835" t="s">
        <v>28</v>
      </c>
      <c r="G13835" t="s">
        <v>45</v>
      </c>
      <c r="H13835" t="s">
        <v>46</v>
      </c>
      <c r="I13835" t="s">
        <v>21</v>
      </c>
      <c r="J13835" t="s">
        <v>71</v>
      </c>
      <c r="K13835" t="s">
        <v>74</v>
      </c>
      <c r="L13835">
        <v>27</v>
      </c>
      <c r="M13835">
        <v>3</v>
      </c>
      <c r="N13835">
        <v>9</v>
      </c>
      <c r="O13835">
        <v>152</v>
      </c>
      <c r="P13835">
        <v>81</v>
      </c>
      <c r="Q13835">
        <v>233</v>
      </c>
    </row>
    <row r="13836" spans="1:17" x14ac:dyDescent="0.3">
      <c r="A13836" s="1">
        <v>41498</v>
      </c>
      <c r="B13836">
        <v>12</v>
      </c>
      <c r="C13836" t="s">
        <v>32</v>
      </c>
      <c r="D13836">
        <v>2013</v>
      </c>
      <c r="E13836">
        <v>29</v>
      </c>
      <c r="F13836" t="s">
        <v>28</v>
      </c>
      <c r="G13836" t="s">
        <v>39</v>
      </c>
      <c r="H13836" t="s">
        <v>50</v>
      </c>
      <c r="I13836" t="s">
        <v>21</v>
      </c>
      <c r="J13836" t="s">
        <v>71</v>
      </c>
      <c r="K13836" t="s">
        <v>74</v>
      </c>
      <c r="L13836">
        <v>20</v>
      </c>
      <c r="M13836">
        <v>3</v>
      </c>
      <c r="N13836">
        <v>9</v>
      </c>
      <c r="O13836">
        <v>107</v>
      </c>
      <c r="P13836">
        <v>60</v>
      </c>
      <c r="Q13836">
        <v>167</v>
      </c>
    </row>
    <row r="13837" spans="1:17" x14ac:dyDescent="0.3">
      <c r="A13837" s="1">
        <v>41498</v>
      </c>
      <c r="B13837">
        <v>12</v>
      </c>
      <c r="C13837" t="s">
        <v>32</v>
      </c>
      <c r="D13837">
        <v>2013</v>
      </c>
      <c r="E13837">
        <v>29</v>
      </c>
      <c r="F13837" t="s">
        <v>28</v>
      </c>
      <c r="G13837" t="s">
        <v>39</v>
      </c>
      <c r="H13837" t="s">
        <v>50</v>
      </c>
      <c r="I13837" t="s">
        <v>21</v>
      </c>
      <c r="J13837" t="s">
        <v>71</v>
      </c>
      <c r="K13837" t="s">
        <v>74</v>
      </c>
      <c r="L13837">
        <v>4</v>
      </c>
      <c r="M13837">
        <v>3</v>
      </c>
      <c r="N13837">
        <v>9</v>
      </c>
      <c r="O13837">
        <v>21</v>
      </c>
      <c r="P13837">
        <v>12</v>
      </c>
      <c r="Q13837">
        <v>33</v>
      </c>
    </row>
    <row r="13838" spans="1:17" x14ac:dyDescent="0.3">
      <c r="A13838" s="1">
        <v>42228</v>
      </c>
      <c r="B13838">
        <v>12</v>
      </c>
      <c r="C13838" t="s">
        <v>32</v>
      </c>
      <c r="D13838">
        <v>2015</v>
      </c>
      <c r="E13838">
        <v>29</v>
      </c>
      <c r="F13838" t="s">
        <v>28</v>
      </c>
      <c r="G13838" t="s">
        <v>39</v>
      </c>
      <c r="H13838" t="s">
        <v>50</v>
      </c>
      <c r="I13838" t="s">
        <v>21</v>
      </c>
      <c r="J13838" t="s">
        <v>71</v>
      </c>
      <c r="K13838" t="s">
        <v>74</v>
      </c>
      <c r="L13838">
        <v>21</v>
      </c>
      <c r="M13838">
        <v>3</v>
      </c>
      <c r="N13838">
        <v>9</v>
      </c>
      <c r="O13838">
        <v>113</v>
      </c>
      <c r="P13838">
        <v>63</v>
      </c>
      <c r="Q13838">
        <v>176</v>
      </c>
    </row>
    <row r="13839" spans="1:17" x14ac:dyDescent="0.3">
      <c r="A13839" s="1">
        <v>42228</v>
      </c>
      <c r="B13839">
        <v>12</v>
      </c>
      <c r="C13839" t="s">
        <v>32</v>
      </c>
      <c r="D13839">
        <v>2015</v>
      </c>
      <c r="E13839">
        <v>29</v>
      </c>
      <c r="F13839" t="s">
        <v>28</v>
      </c>
      <c r="G13839" t="s">
        <v>39</v>
      </c>
      <c r="H13839" t="s">
        <v>50</v>
      </c>
      <c r="I13839" t="s">
        <v>21</v>
      </c>
      <c r="J13839" t="s">
        <v>71</v>
      </c>
      <c r="K13839" t="s">
        <v>74</v>
      </c>
      <c r="L13839">
        <v>6</v>
      </c>
      <c r="M13839">
        <v>3</v>
      </c>
      <c r="N13839">
        <v>9</v>
      </c>
      <c r="O13839">
        <v>32</v>
      </c>
      <c r="P13839">
        <v>18</v>
      </c>
      <c r="Q13839">
        <v>50</v>
      </c>
    </row>
    <row r="13840" spans="1:17" x14ac:dyDescent="0.3">
      <c r="A13840" s="1">
        <v>41715</v>
      </c>
      <c r="B13840">
        <v>17</v>
      </c>
      <c r="C13840" t="s">
        <v>24</v>
      </c>
      <c r="D13840">
        <v>2014</v>
      </c>
      <c r="E13840">
        <v>29</v>
      </c>
      <c r="F13840" t="s">
        <v>28</v>
      </c>
      <c r="G13840" t="s">
        <v>39</v>
      </c>
      <c r="H13840" t="s">
        <v>50</v>
      </c>
      <c r="I13840" t="s">
        <v>21</v>
      </c>
      <c r="J13840" t="s">
        <v>71</v>
      </c>
      <c r="K13840" t="s">
        <v>74</v>
      </c>
      <c r="L13840">
        <v>10</v>
      </c>
      <c r="M13840">
        <v>3</v>
      </c>
      <c r="N13840">
        <v>9</v>
      </c>
      <c r="O13840">
        <v>54</v>
      </c>
      <c r="P13840">
        <v>30</v>
      </c>
      <c r="Q13840">
        <v>84</v>
      </c>
    </row>
    <row r="13841" spans="1:17" x14ac:dyDescent="0.3">
      <c r="A13841" s="1">
        <v>42446</v>
      </c>
      <c r="B13841">
        <v>17</v>
      </c>
      <c r="C13841" t="s">
        <v>24</v>
      </c>
      <c r="D13841">
        <v>2016</v>
      </c>
      <c r="E13841">
        <v>29</v>
      </c>
      <c r="F13841" t="s">
        <v>28</v>
      </c>
      <c r="G13841" t="s">
        <v>39</v>
      </c>
      <c r="H13841" t="s">
        <v>50</v>
      </c>
      <c r="I13841" t="s">
        <v>21</v>
      </c>
      <c r="J13841" t="s">
        <v>71</v>
      </c>
      <c r="K13841" t="s">
        <v>74</v>
      </c>
      <c r="L13841">
        <v>7</v>
      </c>
      <c r="M13841">
        <v>3</v>
      </c>
      <c r="N13841">
        <v>9</v>
      </c>
      <c r="O13841">
        <v>38</v>
      </c>
      <c r="P13841">
        <v>21</v>
      </c>
      <c r="Q13841">
        <v>59</v>
      </c>
    </row>
    <row r="13842" spans="1:17" x14ac:dyDescent="0.3">
      <c r="A13842" s="1">
        <v>41488</v>
      </c>
      <c r="B13842">
        <v>2</v>
      </c>
      <c r="C13842" t="s">
        <v>32</v>
      </c>
      <c r="D13842">
        <v>2013</v>
      </c>
      <c r="E13842">
        <v>31</v>
      </c>
      <c r="F13842" t="s">
        <v>18</v>
      </c>
      <c r="G13842" t="s">
        <v>41</v>
      </c>
      <c r="H13842" t="s">
        <v>57</v>
      </c>
      <c r="I13842" t="s">
        <v>21</v>
      </c>
      <c r="J13842" t="s">
        <v>71</v>
      </c>
      <c r="K13842" t="s">
        <v>74</v>
      </c>
      <c r="L13842">
        <v>25</v>
      </c>
      <c r="M13842">
        <v>3</v>
      </c>
      <c r="N13842">
        <v>9</v>
      </c>
      <c r="O13842">
        <v>110</v>
      </c>
      <c r="P13842">
        <v>75</v>
      </c>
      <c r="Q13842">
        <v>185</v>
      </c>
    </row>
    <row r="13843" spans="1:17" x14ac:dyDescent="0.3">
      <c r="A13843" s="1">
        <v>41488</v>
      </c>
      <c r="B13843">
        <v>2</v>
      </c>
      <c r="C13843" t="s">
        <v>32</v>
      </c>
      <c r="D13843">
        <v>2013</v>
      </c>
      <c r="E13843">
        <v>31</v>
      </c>
      <c r="F13843" t="s">
        <v>18</v>
      </c>
      <c r="G13843" t="s">
        <v>41</v>
      </c>
      <c r="H13843" t="s">
        <v>57</v>
      </c>
      <c r="I13843" t="s">
        <v>21</v>
      </c>
      <c r="J13843" t="s">
        <v>71</v>
      </c>
      <c r="K13843" t="s">
        <v>74</v>
      </c>
      <c r="L13843">
        <v>5</v>
      </c>
      <c r="M13843">
        <v>3</v>
      </c>
      <c r="N13843">
        <v>9</v>
      </c>
      <c r="O13843">
        <v>22</v>
      </c>
      <c r="P13843">
        <v>15</v>
      </c>
      <c r="Q13843">
        <v>37</v>
      </c>
    </row>
    <row r="13844" spans="1:17" x14ac:dyDescent="0.3">
      <c r="A13844" s="1">
        <v>42218</v>
      </c>
      <c r="B13844">
        <v>2</v>
      </c>
      <c r="C13844" t="s">
        <v>32</v>
      </c>
      <c r="D13844">
        <v>2015</v>
      </c>
      <c r="E13844">
        <v>31</v>
      </c>
      <c r="F13844" t="s">
        <v>18</v>
      </c>
      <c r="G13844" t="s">
        <v>41</v>
      </c>
      <c r="H13844" t="s">
        <v>57</v>
      </c>
      <c r="I13844" t="s">
        <v>21</v>
      </c>
      <c r="J13844" t="s">
        <v>71</v>
      </c>
      <c r="K13844" t="s">
        <v>74</v>
      </c>
      <c r="L13844">
        <v>24</v>
      </c>
      <c r="M13844">
        <v>3</v>
      </c>
      <c r="N13844">
        <v>9</v>
      </c>
      <c r="O13844">
        <v>105</v>
      </c>
      <c r="P13844">
        <v>72</v>
      </c>
      <c r="Q13844">
        <v>177</v>
      </c>
    </row>
    <row r="13845" spans="1:17" x14ac:dyDescent="0.3">
      <c r="A13845" s="1">
        <v>42218</v>
      </c>
      <c r="B13845">
        <v>2</v>
      </c>
      <c r="C13845" t="s">
        <v>32</v>
      </c>
      <c r="D13845">
        <v>2015</v>
      </c>
      <c r="E13845">
        <v>31</v>
      </c>
      <c r="F13845" t="s">
        <v>18</v>
      </c>
      <c r="G13845" t="s">
        <v>41</v>
      </c>
      <c r="H13845" t="s">
        <v>57</v>
      </c>
      <c r="I13845" t="s">
        <v>21</v>
      </c>
      <c r="J13845" t="s">
        <v>71</v>
      </c>
      <c r="K13845" t="s">
        <v>74</v>
      </c>
      <c r="L13845">
        <v>5</v>
      </c>
      <c r="M13845">
        <v>3</v>
      </c>
      <c r="N13845">
        <v>9</v>
      </c>
      <c r="O13845">
        <v>22</v>
      </c>
      <c r="P13845">
        <v>15</v>
      </c>
      <c r="Q13845">
        <v>37</v>
      </c>
    </row>
    <row r="13846" spans="1:17" x14ac:dyDescent="0.3">
      <c r="A13846" s="1">
        <v>41594</v>
      </c>
      <c r="B13846">
        <v>16</v>
      </c>
      <c r="C13846" t="s">
        <v>17</v>
      </c>
      <c r="D13846">
        <v>2013</v>
      </c>
      <c r="E13846">
        <v>31</v>
      </c>
      <c r="F13846" t="s">
        <v>18</v>
      </c>
      <c r="G13846" t="s">
        <v>41</v>
      </c>
      <c r="H13846" t="s">
        <v>57</v>
      </c>
      <c r="I13846" t="s">
        <v>21</v>
      </c>
      <c r="J13846" t="s">
        <v>71</v>
      </c>
      <c r="K13846" t="s">
        <v>74</v>
      </c>
      <c r="L13846">
        <v>4</v>
      </c>
      <c r="M13846">
        <v>3</v>
      </c>
      <c r="N13846">
        <v>9</v>
      </c>
      <c r="O13846">
        <v>18</v>
      </c>
      <c r="P13846">
        <v>12</v>
      </c>
      <c r="Q13846">
        <v>30</v>
      </c>
    </row>
    <row r="13847" spans="1:17" x14ac:dyDescent="0.3">
      <c r="A13847" s="1">
        <v>41594</v>
      </c>
      <c r="B13847">
        <v>16</v>
      </c>
      <c r="C13847" t="s">
        <v>17</v>
      </c>
      <c r="D13847">
        <v>2013</v>
      </c>
      <c r="E13847">
        <v>31</v>
      </c>
      <c r="F13847" t="s">
        <v>18</v>
      </c>
      <c r="G13847" t="s">
        <v>41</v>
      </c>
      <c r="H13847" t="s">
        <v>57</v>
      </c>
      <c r="I13847" t="s">
        <v>21</v>
      </c>
      <c r="J13847" t="s">
        <v>71</v>
      </c>
      <c r="K13847" t="s">
        <v>74</v>
      </c>
      <c r="L13847">
        <v>2</v>
      </c>
      <c r="M13847">
        <v>3</v>
      </c>
      <c r="N13847">
        <v>9</v>
      </c>
      <c r="O13847">
        <v>9</v>
      </c>
      <c r="P13847">
        <v>6</v>
      </c>
      <c r="Q13847">
        <v>15</v>
      </c>
    </row>
    <row r="13848" spans="1:17" x14ac:dyDescent="0.3">
      <c r="A13848" s="1">
        <v>42324</v>
      </c>
      <c r="B13848">
        <v>16</v>
      </c>
      <c r="C13848" t="s">
        <v>17</v>
      </c>
      <c r="D13848">
        <v>2015</v>
      </c>
      <c r="E13848">
        <v>31</v>
      </c>
      <c r="F13848" t="s">
        <v>18</v>
      </c>
      <c r="G13848" t="s">
        <v>41</v>
      </c>
      <c r="H13848" t="s">
        <v>57</v>
      </c>
      <c r="I13848" t="s">
        <v>21</v>
      </c>
      <c r="J13848" t="s">
        <v>71</v>
      </c>
      <c r="K13848" t="s">
        <v>74</v>
      </c>
      <c r="L13848">
        <v>1</v>
      </c>
      <c r="M13848">
        <v>3</v>
      </c>
      <c r="N13848">
        <v>9</v>
      </c>
      <c r="O13848">
        <v>4</v>
      </c>
      <c r="P13848">
        <v>3</v>
      </c>
      <c r="Q13848">
        <v>7</v>
      </c>
    </row>
    <row r="13849" spans="1:17" x14ac:dyDescent="0.3">
      <c r="A13849" s="1">
        <v>42324</v>
      </c>
      <c r="B13849">
        <v>16</v>
      </c>
      <c r="C13849" t="s">
        <v>17</v>
      </c>
      <c r="D13849">
        <v>2015</v>
      </c>
      <c r="E13849">
        <v>31</v>
      </c>
      <c r="F13849" t="s">
        <v>18</v>
      </c>
      <c r="G13849" t="s">
        <v>41</v>
      </c>
      <c r="H13849" t="s">
        <v>57</v>
      </c>
      <c r="I13849" t="s">
        <v>21</v>
      </c>
      <c r="J13849" t="s">
        <v>71</v>
      </c>
      <c r="K13849" t="s">
        <v>74</v>
      </c>
      <c r="L13849">
        <v>2</v>
      </c>
      <c r="M13849">
        <v>3</v>
      </c>
      <c r="N13849">
        <v>9</v>
      </c>
      <c r="O13849">
        <v>9</v>
      </c>
      <c r="P13849">
        <v>6</v>
      </c>
      <c r="Q13849">
        <v>15</v>
      </c>
    </row>
    <row r="13850" spans="1:17" x14ac:dyDescent="0.3">
      <c r="A13850" s="1">
        <v>41629</v>
      </c>
      <c r="B13850">
        <v>21</v>
      </c>
      <c r="C13850" t="s">
        <v>37</v>
      </c>
      <c r="D13850">
        <v>2013</v>
      </c>
      <c r="E13850">
        <v>31</v>
      </c>
      <c r="F13850" t="s">
        <v>18</v>
      </c>
      <c r="G13850" t="s">
        <v>41</v>
      </c>
      <c r="H13850" t="s">
        <v>57</v>
      </c>
      <c r="I13850" t="s">
        <v>21</v>
      </c>
      <c r="J13850" t="s">
        <v>71</v>
      </c>
      <c r="K13850" t="s">
        <v>74</v>
      </c>
      <c r="L13850">
        <v>19</v>
      </c>
      <c r="M13850">
        <v>3</v>
      </c>
      <c r="N13850">
        <v>9</v>
      </c>
      <c r="O13850">
        <v>83</v>
      </c>
      <c r="P13850">
        <v>57</v>
      </c>
      <c r="Q13850">
        <v>140</v>
      </c>
    </row>
    <row r="13851" spans="1:17" x14ac:dyDescent="0.3">
      <c r="A13851" s="1">
        <v>41629</v>
      </c>
      <c r="B13851">
        <v>21</v>
      </c>
      <c r="C13851" t="s">
        <v>37</v>
      </c>
      <c r="D13851">
        <v>2013</v>
      </c>
      <c r="E13851">
        <v>31</v>
      </c>
      <c r="F13851" t="s">
        <v>18</v>
      </c>
      <c r="G13851" t="s">
        <v>41</v>
      </c>
      <c r="H13851" t="s">
        <v>57</v>
      </c>
      <c r="I13851" t="s">
        <v>21</v>
      </c>
      <c r="J13851" t="s">
        <v>71</v>
      </c>
      <c r="K13851" t="s">
        <v>74</v>
      </c>
      <c r="L13851">
        <v>30</v>
      </c>
      <c r="M13851">
        <v>3</v>
      </c>
      <c r="N13851">
        <v>9</v>
      </c>
      <c r="O13851">
        <v>131</v>
      </c>
      <c r="P13851">
        <v>90</v>
      </c>
      <c r="Q13851">
        <v>221</v>
      </c>
    </row>
    <row r="13852" spans="1:17" x14ac:dyDescent="0.3">
      <c r="A13852" s="1">
        <v>42359</v>
      </c>
      <c r="B13852">
        <v>21</v>
      </c>
      <c r="C13852" t="s">
        <v>37</v>
      </c>
      <c r="D13852">
        <v>2015</v>
      </c>
      <c r="E13852">
        <v>31</v>
      </c>
      <c r="F13852" t="s">
        <v>18</v>
      </c>
      <c r="G13852" t="s">
        <v>41</v>
      </c>
      <c r="H13852" t="s">
        <v>57</v>
      </c>
      <c r="I13852" t="s">
        <v>21</v>
      </c>
      <c r="J13852" t="s">
        <v>71</v>
      </c>
      <c r="K13852" t="s">
        <v>74</v>
      </c>
      <c r="L13852">
        <v>17</v>
      </c>
      <c r="M13852">
        <v>3</v>
      </c>
      <c r="N13852">
        <v>9</v>
      </c>
      <c r="O13852">
        <v>74</v>
      </c>
      <c r="P13852">
        <v>51</v>
      </c>
      <c r="Q13852">
        <v>125</v>
      </c>
    </row>
    <row r="13853" spans="1:17" x14ac:dyDescent="0.3">
      <c r="A13853" s="1">
        <v>42359</v>
      </c>
      <c r="B13853">
        <v>21</v>
      </c>
      <c r="C13853" t="s">
        <v>37</v>
      </c>
      <c r="D13853">
        <v>2015</v>
      </c>
      <c r="E13853">
        <v>31</v>
      </c>
      <c r="F13853" t="s">
        <v>18</v>
      </c>
      <c r="G13853" t="s">
        <v>41</v>
      </c>
      <c r="H13853" t="s">
        <v>57</v>
      </c>
      <c r="I13853" t="s">
        <v>21</v>
      </c>
      <c r="J13853" t="s">
        <v>71</v>
      </c>
      <c r="K13853" t="s">
        <v>74</v>
      </c>
      <c r="L13853">
        <v>29</v>
      </c>
      <c r="M13853">
        <v>3</v>
      </c>
      <c r="N13853">
        <v>9</v>
      </c>
      <c r="O13853">
        <v>127</v>
      </c>
      <c r="P13853">
        <v>87</v>
      </c>
      <c r="Q13853">
        <v>214</v>
      </c>
    </row>
    <row r="13854" spans="1:17" x14ac:dyDescent="0.3">
      <c r="A13854" s="1">
        <v>41674</v>
      </c>
      <c r="B13854">
        <v>4</v>
      </c>
      <c r="C13854" t="s">
        <v>30</v>
      </c>
      <c r="D13854">
        <v>2014</v>
      </c>
      <c r="E13854">
        <v>31</v>
      </c>
      <c r="F13854" t="s">
        <v>18</v>
      </c>
      <c r="G13854" t="s">
        <v>41</v>
      </c>
      <c r="H13854" t="s">
        <v>57</v>
      </c>
      <c r="I13854" t="s">
        <v>21</v>
      </c>
      <c r="J13854" t="s">
        <v>71</v>
      </c>
      <c r="K13854" t="s">
        <v>74</v>
      </c>
      <c r="L13854">
        <v>9</v>
      </c>
      <c r="M13854">
        <v>3</v>
      </c>
      <c r="N13854">
        <v>9</v>
      </c>
      <c r="O13854">
        <v>39</v>
      </c>
      <c r="P13854">
        <v>27</v>
      </c>
      <c r="Q13854">
        <v>66</v>
      </c>
    </row>
    <row r="13855" spans="1:17" x14ac:dyDescent="0.3">
      <c r="A13855" s="1">
        <v>41674</v>
      </c>
      <c r="B13855">
        <v>4</v>
      </c>
      <c r="C13855" t="s">
        <v>30</v>
      </c>
      <c r="D13855">
        <v>2014</v>
      </c>
      <c r="E13855">
        <v>31</v>
      </c>
      <c r="F13855" t="s">
        <v>18</v>
      </c>
      <c r="G13855" t="s">
        <v>41</v>
      </c>
      <c r="H13855" t="s">
        <v>57</v>
      </c>
      <c r="I13855" t="s">
        <v>21</v>
      </c>
      <c r="J13855" t="s">
        <v>71</v>
      </c>
      <c r="K13855" t="s">
        <v>74</v>
      </c>
      <c r="L13855">
        <v>14</v>
      </c>
      <c r="M13855">
        <v>3</v>
      </c>
      <c r="N13855">
        <v>9</v>
      </c>
      <c r="O13855">
        <v>61</v>
      </c>
      <c r="P13855">
        <v>42</v>
      </c>
      <c r="Q13855">
        <v>103</v>
      </c>
    </row>
    <row r="13856" spans="1:17" x14ac:dyDescent="0.3">
      <c r="A13856" s="1">
        <v>42404</v>
      </c>
      <c r="B13856">
        <v>4</v>
      </c>
      <c r="C13856" t="s">
        <v>30</v>
      </c>
      <c r="D13856">
        <v>2016</v>
      </c>
      <c r="E13856">
        <v>31</v>
      </c>
      <c r="F13856" t="s">
        <v>18</v>
      </c>
      <c r="G13856" t="s">
        <v>41</v>
      </c>
      <c r="H13856" t="s">
        <v>57</v>
      </c>
      <c r="I13856" t="s">
        <v>21</v>
      </c>
      <c r="J13856" t="s">
        <v>71</v>
      </c>
      <c r="K13856" t="s">
        <v>74</v>
      </c>
      <c r="L13856">
        <v>11</v>
      </c>
      <c r="M13856">
        <v>3</v>
      </c>
      <c r="N13856">
        <v>9</v>
      </c>
      <c r="O13856">
        <v>48</v>
      </c>
      <c r="P13856">
        <v>33</v>
      </c>
      <c r="Q13856">
        <v>81</v>
      </c>
    </row>
    <row r="13857" spans="1:17" x14ac:dyDescent="0.3">
      <c r="A13857" s="1">
        <v>42404</v>
      </c>
      <c r="B13857">
        <v>4</v>
      </c>
      <c r="C13857" t="s">
        <v>30</v>
      </c>
      <c r="D13857">
        <v>2016</v>
      </c>
      <c r="E13857">
        <v>31</v>
      </c>
      <c r="F13857" t="s">
        <v>18</v>
      </c>
      <c r="G13857" t="s">
        <v>41</v>
      </c>
      <c r="H13857" t="s">
        <v>57</v>
      </c>
      <c r="I13857" t="s">
        <v>21</v>
      </c>
      <c r="J13857" t="s">
        <v>71</v>
      </c>
      <c r="K13857" t="s">
        <v>74</v>
      </c>
      <c r="L13857">
        <v>12</v>
      </c>
      <c r="M13857">
        <v>3</v>
      </c>
      <c r="N13857">
        <v>9</v>
      </c>
      <c r="O13857">
        <v>53</v>
      </c>
      <c r="P13857">
        <v>36</v>
      </c>
      <c r="Q13857">
        <v>89</v>
      </c>
    </row>
    <row r="13858" spans="1:17" x14ac:dyDescent="0.3">
      <c r="A13858" s="1">
        <v>41508</v>
      </c>
      <c r="B13858">
        <v>22</v>
      </c>
      <c r="C13858" t="s">
        <v>32</v>
      </c>
      <c r="D13858">
        <v>2013</v>
      </c>
      <c r="E13858">
        <v>31</v>
      </c>
      <c r="F13858" t="s">
        <v>18</v>
      </c>
      <c r="G13858" t="s">
        <v>45</v>
      </c>
      <c r="H13858" t="s">
        <v>46</v>
      </c>
      <c r="I13858" t="s">
        <v>21</v>
      </c>
      <c r="J13858" t="s">
        <v>71</v>
      </c>
      <c r="K13858" t="s">
        <v>73</v>
      </c>
      <c r="L13858">
        <v>21</v>
      </c>
      <c r="M13858">
        <v>2</v>
      </c>
      <c r="N13858">
        <v>5</v>
      </c>
      <c r="O13858">
        <v>59</v>
      </c>
      <c r="P13858">
        <v>42</v>
      </c>
      <c r="Q13858">
        <v>101</v>
      </c>
    </row>
    <row r="13859" spans="1:17" x14ac:dyDescent="0.3">
      <c r="A13859" s="1">
        <v>42238</v>
      </c>
      <c r="B13859">
        <v>22</v>
      </c>
      <c r="C13859" t="s">
        <v>32</v>
      </c>
      <c r="D13859">
        <v>2015</v>
      </c>
      <c r="E13859">
        <v>31</v>
      </c>
      <c r="F13859" t="s">
        <v>18</v>
      </c>
      <c r="G13859" t="s">
        <v>45</v>
      </c>
      <c r="H13859" t="s">
        <v>46</v>
      </c>
      <c r="I13859" t="s">
        <v>21</v>
      </c>
      <c r="J13859" t="s">
        <v>71</v>
      </c>
      <c r="K13859" t="s">
        <v>73</v>
      </c>
      <c r="L13859">
        <v>23</v>
      </c>
      <c r="M13859">
        <v>2</v>
      </c>
      <c r="N13859">
        <v>5</v>
      </c>
      <c r="O13859">
        <v>64</v>
      </c>
      <c r="P13859">
        <v>46</v>
      </c>
      <c r="Q13859">
        <v>110</v>
      </c>
    </row>
    <row r="13860" spans="1:17" x14ac:dyDescent="0.3">
      <c r="A13860" s="1">
        <v>41578</v>
      </c>
      <c r="B13860">
        <v>31</v>
      </c>
      <c r="C13860" t="s">
        <v>51</v>
      </c>
      <c r="D13860">
        <v>2013</v>
      </c>
      <c r="E13860">
        <v>31</v>
      </c>
      <c r="F13860" t="s">
        <v>18</v>
      </c>
      <c r="G13860" t="s">
        <v>45</v>
      </c>
      <c r="H13860" t="s">
        <v>46</v>
      </c>
      <c r="I13860" t="s">
        <v>21</v>
      </c>
      <c r="J13860" t="s">
        <v>71</v>
      </c>
      <c r="K13860" t="s">
        <v>73</v>
      </c>
      <c r="L13860">
        <v>7</v>
      </c>
      <c r="M13860">
        <v>2</v>
      </c>
      <c r="N13860">
        <v>5</v>
      </c>
      <c r="O13860">
        <v>20</v>
      </c>
      <c r="P13860">
        <v>14</v>
      </c>
      <c r="Q13860">
        <v>34</v>
      </c>
    </row>
    <row r="13861" spans="1:17" x14ac:dyDescent="0.3">
      <c r="A13861" s="1">
        <v>41578</v>
      </c>
      <c r="B13861">
        <v>31</v>
      </c>
      <c r="C13861" t="s">
        <v>51</v>
      </c>
      <c r="D13861">
        <v>2013</v>
      </c>
      <c r="E13861">
        <v>31</v>
      </c>
      <c r="F13861" t="s">
        <v>18</v>
      </c>
      <c r="G13861" t="s">
        <v>45</v>
      </c>
      <c r="H13861" t="s">
        <v>46</v>
      </c>
      <c r="I13861" t="s">
        <v>21</v>
      </c>
      <c r="J13861" t="s">
        <v>71</v>
      </c>
      <c r="K13861" t="s">
        <v>73</v>
      </c>
      <c r="L13861">
        <v>8</v>
      </c>
      <c r="M13861">
        <v>2</v>
      </c>
      <c r="N13861">
        <v>5</v>
      </c>
      <c r="O13861">
        <v>22</v>
      </c>
      <c r="P13861">
        <v>16</v>
      </c>
      <c r="Q13861">
        <v>38</v>
      </c>
    </row>
    <row r="13862" spans="1:17" x14ac:dyDescent="0.3">
      <c r="A13862" s="1">
        <v>42308</v>
      </c>
      <c r="B13862">
        <v>31</v>
      </c>
      <c r="C13862" t="s">
        <v>51</v>
      </c>
      <c r="D13862">
        <v>2015</v>
      </c>
      <c r="E13862">
        <v>31</v>
      </c>
      <c r="F13862" t="s">
        <v>18</v>
      </c>
      <c r="G13862" t="s">
        <v>45</v>
      </c>
      <c r="H13862" t="s">
        <v>46</v>
      </c>
      <c r="I13862" t="s">
        <v>21</v>
      </c>
      <c r="J13862" t="s">
        <v>71</v>
      </c>
      <c r="K13862" t="s">
        <v>73</v>
      </c>
      <c r="L13862">
        <v>4</v>
      </c>
      <c r="M13862">
        <v>2</v>
      </c>
      <c r="N13862">
        <v>5</v>
      </c>
      <c r="O13862">
        <v>11</v>
      </c>
      <c r="P13862">
        <v>8</v>
      </c>
      <c r="Q13862">
        <v>19</v>
      </c>
    </row>
    <row r="13863" spans="1:17" x14ac:dyDescent="0.3">
      <c r="A13863" s="1">
        <v>42308</v>
      </c>
      <c r="B13863">
        <v>31</v>
      </c>
      <c r="C13863" t="s">
        <v>51</v>
      </c>
      <c r="D13863">
        <v>2015</v>
      </c>
      <c r="E13863">
        <v>31</v>
      </c>
      <c r="F13863" t="s">
        <v>18</v>
      </c>
      <c r="G13863" t="s">
        <v>45</v>
      </c>
      <c r="H13863" t="s">
        <v>46</v>
      </c>
      <c r="I13863" t="s">
        <v>21</v>
      </c>
      <c r="J13863" t="s">
        <v>71</v>
      </c>
      <c r="K13863" t="s">
        <v>73</v>
      </c>
      <c r="L13863">
        <v>8</v>
      </c>
      <c r="M13863">
        <v>2</v>
      </c>
      <c r="N13863">
        <v>5</v>
      </c>
      <c r="O13863">
        <v>22</v>
      </c>
      <c r="P13863">
        <v>16</v>
      </c>
      <c r="Q13863">
        <v>38</v>
      </c>
    </row>
    <row r="13864" spans="1:17" x14ac:dyDescent="0.3">
      <c r="A13864" s="1">
        <v>41600</v>
      </c>
      <c r="B13864">
        <v>22</v>
      </c>
      <c r="C13864" t="s">
        <v>17</v>
      </c>
      <c r="D13864">
        <v>2013</v>
      </c>
      <c r="E13864">
        <v>31</v>
      </c>
      <c r="F13864" t="s">
        <v>18</v>
      </c>
      <c r="G13864" t="s">
        <v>45</v>
      </c>
      <c r="H13864" t="s">
        <v>46</v>
      </c>
      <c r="I13864" t="s">
        <v>21</v>
      </c>
      <c r="J13864" t="s">
        <v>71</v>
      </c>
      <c r="K13864" t="s">
        <v>73</v>
      </c>
      <c r="L13864">
        <v>21</v>
      </c>
      <c r="M13864">
        <v>2</v>
      </c>
      <c r="N13864">
        <v>5</v>
      </c>
      <c r="O13864">
        <v>59</v>
      </c>
      <c r="P13864">
        <v>42</v>
      </c>
      <c r="Q13864">
        <v>101</v>
      </c>
    </row>
    <row r="13865" spans="1:17" x14ac:dyDescent="0.3">
      <c r="A13865" s="1">
        <v>42330</v>
      </c>
      <c r="B13865">
        <v>22</v>
      </c>
      <c r="C13865" t="s">
        <v>17</v>
      </c>
      <c r="D13865">
        <v>2015</v>
      </c>
      <c r="E13865">
        <v>31</v>
      </c>
      <c r="F13865" t="s">
        <v>18</v>
      </c>
      <c r="G13865" t="s">
        <v>45</v>
      </c>
      <c r="H13865" t="s">
        <v>46</v>
      </c>
      <c r="I13865" t="s">
        <v>21</v>
      </c>
      <c r="J13865" t="s">
        <v>71</v>
      </c>
      <c r="K13865" t="s">
        <v>73</v>
      </c>
      <c r="L13865">
        <v>23</v>
      </c>
      <c r="M13865">
        <v>2</v>
      </c>
      <c r="N13865">
        <v>5</v>
      </c>
      <c r="O13865">
        <v>64</v>
      </c>
      <c r="P13865">
        <v>46</v>
      </c>
      <c r="Q13865">
        <v>110</v>
      </c>
    </row>
    <row r="13866" spans="1:17" x14ac:dyDescent="0.3">
      <c r="A13866" s="1">
        <v>41607</v>
      </c>
      <c r="B13866">
        <v>29</v>
      </c>
      <c r="C13866" t="s">
        <v>17</v>
      </c>
      <c r="D13866">
        <v>2013</v>
      </c>
      <c r="E13866">
        <v>31</v>
      </c>
      <c r="F13866" t="s">
        <v>18</v>
      </c>
      <c r="G13866" t="s">
        <v>45</v>
      </c>
      <c r="H13866" t="s">
        <v>46</v>
      </c>
      <c r="I13866" t="s">
        <v>21</v>
      </c>
      <c r="J13866" t="s">
        <v>71</v>
      </c>
      <c r="K13866" t="s">
        <v>73</v>
      </c>
      <c r="L13866">
        <v>29</v>
      </c>
      <c r="M13866">
        <v>2</v>
      </c>
      <c r="N13866">
        <v>5</v>
      </c>
      <c r="O13866">
        <v>81</v>
      </c>
      <c r="P13866">
        <v>58</v>
      </c>
      <c r="Q13866">
        <v>139</v>
      </c>
    </row>
    <row r="13867" spans="1:17" x14ac:dyDescent="0.3">
      <c r="A13867" s="1">
        <v>41607</v>
      </c>
      <c r="B13867">
        <v>29</v>
      </c>
      <c r="C13867" t="s">
        <v>17</v>
      </c>
      <c r="D13867">
        <v>2013</v>
      </c>
      <c r="E13867">
        <v>31</v>
      </c>
      <c r="F13867" t="s">
        <v>18</v>
      </c>
      <c r="G13867" t="s">
        <v>45</v>
      </c>
      <c r="H13867" t="s">
        <v>46</v>
      </c>
      <c r="I13867" t="s">
        <v>21</v>
      </c>
      <c r="J13867" t="s">
        <v>71</v>
      </c>
      <c r="K13867" t="s">
        <v>73</v>
      </c>
      <c r="L13867">
        <v>16</v>
      </c>
      <c r="M13867">
        <v>2</v>
      </c>
      <c r="N13867">
        <v>5</v>
      </c>
      <c r="O13867">
        <v>45</v>
      </c>
      <c r="P13867">
        <v>32</v>
      </c>
      <c r="Q13867">
        <v>77</v>
      </c>
    </row>
    <row r="13868" spans="1:17" x14ac:dyDescent="0.3">
      <c r="A13868" s="1">
        <v>42337</v>
      </c>
      <c r="B13868">
        <v>29</v>
      </c>
      <c r="C13868" t="s">
        <v>17</v>
      </c>
      <c r="D13868">
        <v>2015</v>
      </c>
      <c r="E13868">
        <v>31</v>
      </c>
      <c r="F13868" t="s">
        <v>18</v>
      </c>
      <c r="G13868" t="s">
        <v>45</v>
      </c>
      <c r="H13868" t="s">
        <v>46</v>
      </c>
      <c r="I13868" t="s">
        <v>21</v>
      </c>
      <c r="J13868" t="s">
        <v>71</v>
      </c>
      <c r="K13868" t="s">
        <v>73</v>
      </c>
      <c r="L13868">
        <v>30</v>
      </c>
      <c r="M13868">
        <v>2</v>
      </c>
      <c r="N13868">
        <v>5</v>
      </c>
      <c r="O13868">
        <v>84</v>
      </c>
      <c r="P13868">
        <v>60</v>
      </c>
      <c r="Q13868">
        <v>144</v>
      </c>
    </row>
    <row r="13869" spans="1:17" x14ac:dyDescent="0.3">
      <c r="A13869" s="1">
        <v>42337</v>
      </c>
      <c r="B13869">
        <v>29</v>
      </c>
      <c r="C13869" t="s">
        <v>17</v>
      </c>
      <c r="D13869">
        <v>2015</v>
      </c>
      <c r="E13869">
        <v>31</v>
      </c>
      <c r="F13869" t="s">
        <v>18</v>
      </c>
      <c r="G13869" t="s">
        <v>45</v>
      </c>
      <c r="H13869" t="s">
        <v>46</v>
      </c>
      <c r="I13869" t="s">
        <v>21</v>
      </c>
      <c r="J13869" t="s">
        <v>71</v>
      </c>
      <c r="K13869" t="s">
        <v>73</v>
      </c>
      <c r="L13869">
        <v>18</v>
      </c>
      <c r="M13869">
        <v>2</v>
      </c>
      <c r="N13869">
        <v>5</v>
      </c>
      <c r="O13869">
        <v>50</v>
      </c>
      <c r="P13869">
        <v>36</v>
      </c>
      <c r="Q13869">
        <v>86</v>
      </c>
    </row>
    <row r="13870" spans="1:17" x14ac:dyDescent="0.3">
      <c r="A13870" s="1">
        <v>41634</v>
      </c>
      <c r="B13870">
        <v>26</v>
      </c>
      <c r="C13870" t="s">
        <v>37</v>
      </c>
      <c r="D13870">
        <v>2013</v>
      </c>
      <c r="E13870">
        <v>31</v>
      </c>
      <c r="F13870" t="s">
        <v>18</v>
      </c>
      <c r="G13870" t="s">
        <v>45</v>
      </c>
      <c r="H13870" t="s">
        <v>46</v>
      </c>
      <c r="I13870" t="s">
        <v>21</v>
      </c>
      <c r="J13870" t="s">
        <v>71</v>
      </c>
      <c r="K13870" t="s">
        <v>73</v>
      </c>
      <c r="L13870">
        <v>24</v>
      </c>
      <c r="M13870">
        <v>2</v>
      </c>
      <c r="N13870">
        <v>5</v>
      </c>
      <c r="O13870">
        <v>67</v>
      </c>
      <c r="P13870">
        <v>48</v>
      </c>
      <c r="Q13870">
        <v>115</v>
      </c>
    </row>
    <row r="13871" spans="1:17" x14ac:dyDescent="0.3">
      <c r="A13871" s="1">
        <v>42364</v>
      </c>
      <c r="B13871">
        <v>26</v>
      </c>
      <c r="C13871" t="s">
        <v>37</v>
      </c>
      <c r="D13871">
        <v>2015</v>
      </c>
      <c r="E13871">
        <v>31</v>
      </c>
      <c r="F13871" t="s">
        <v>18</v>
      </c>
      <c r="G13871" t="s">
        <v>45</v>
      </c>
      <c r="H13871" t="s">
        <v>46</v>
      </c>
      <c r="I13871" t="s">
        <v>21</v>
      </c>
      <c r="J13871" t="s">
        <v>71</v>
      </c>
      <c r="K13871" t="s">
        <v>73</v>
      </c>
      <c r="L13871">
        <v>21</v>
      </c>
      <c r="M13871">
        <v>2</v>
      </c>
      <c r="N13871">
        <v>5</v>
      </c>
      <c r="O13871">
        <v>59</v>
      </c>
      <c r="P13871">
        <v>42</v>
      </c>
      <c r="Q13871">
        <v>101</v>
      </c>
    </row>
    <row r="13872" spans="1:17" x14ac:dyDescent="0.3">
      <c r="A13872" s="1">
        <v>41640</v>
      </c>
      <c r="B13872">
        <v>1</v>
      </c>
      <c r="C13872" t="s">
        <v>34</v>
      </c>
      <c r="D13872">
        <v>2014</v>
      </c>
      <c r="E13872">
        <v>31</v>
      </c>
      <c r="F13872" t="s">
        <v>18</v>
      </c>
      <c r="G13872" t="s">
        <v>45</v>
      </c>
      <c r="H13872" t="s">
        <v>46</v>
      </c>
      <c r="I13872" t="s">
        <v>21</v>
      </c>
      <c r="J13872" t="s">
        <v>71</v>
      </c>
      <c r="K13872" t="s">
        <v>73</v>
      </c>
      <c r="L13872">
        <v>2</v>
      </c>
      <c r="M13872">
        <v>2</v>
      </c>
      <c r="N13872">
        <v>5</v>
      </c>
      <c r="O13872">
        <v>6</v>
      </c>
      <c r="P13872">
        <v>4</v>
      </c>
      <c r="Q13872">
        <v>10</v>
      </c>
    </row>
    <row r="13873" spans="1:17" x14ac:dyDescent="0.3">
      <c r="A13873" s="1">
        <v>41640</v>
      </c>
      <c r="B13873">
        <v>1</v>
      </c>
      <c r="C13873" t="s">
        <v>34</v>
      </c>
      <c r="D13873">
        <v>2014</v>
      </c>
      <c r="E13873">
        <v>31</v>
      </c>
      <c r="F13873" t="s">
        <v>18</v>
      </c>
      <c r="G13873" t="s">
        <v>45</v>
      </c>
      <c r="H13873" t="s">
        <v>46</v>
      </c>
      <c r="I13873" t="s">
        <v>21</v>
      </c>
      <c r="J13873" t="s">
        <v>71</v>
      </c>
      <c r="K13873" t="s">
        <v>73</v>
      </c>
      <c r="L13873">
        <v>2</v>
      </c>
      <c r="M13873">
        <v>2</v>
      </c>
      <c r="N13873">
        <v>5</v>
      </c>
      <c r="O13873">
        <v>6</v>
      </c>
      <c r="P13873">
        <v>4</v>
      </c>
      <c r="Q13873">
        <v>10</v>
      </c>
    </row>
    <row r="13874" spans="1:17" x14ac:dyDescent="0.3">
      <c r="A13874" s="1">
        <v>42370</v>
      </c>
      <c r="B13874">
        <v>1</v>
      </c>
      <c r="C13874" t="s">
        <v>34</v>
      </c>
      <c r="D13874">
        <v>2016</v>
      </c>
      <c r="E13874">
        <v>31</v>
      </c>
      <c r="F13874" t="s">
        <v>18</v>
      </c>
      <c r="G13874" t="s">
        <v>45</v>
      </c>
      <c r="H13874" t="s">
        <v>46</v>
      </c>
      <c r="I13874" t="s">
        <v>21</v>
      </c>
      <c r="J13874" t="s">
        <v>71</v>
      </c>
      <c r="K13874" t="s">
        <v>73</v>
      </c>
      <c r="L13874">
        <v>1</v>
      </c>
      <c r="M13874">
        <v>2</v>
      </c>
      <c r="N13874">
        <v>5</v>
      </c>
      <c r="O13874">
        <v>3</v>
      </c>
      <c r="P13874">
        <v>2</v>
      </c>
      <c r="Q13874">
        <v>5</v>
      </c>
    </row>
    <row r="13875" spans="1:17" x14ac:dyDescent="0.3">
      <c r="A13875" s="1">
        <v>42370</v>
      </c>
      <c r="B13875">
        <v>1</v>
      </c>
      <c r="C13875" t="s">
        <v>34</v>
      </c>
      <c r="D13875">
        <v>2016</v>
      </c>
      <c r="E13875">
        <v>31</v>
      </c>
      <c r="F13875" t="s">
        <v>18</v>
      </c>
      <c r="G13875" t="s">
        <v>45</v>
      </c>
      <c r="H13875" t="s">
        <v>46</v>
      </c>
      <c r="I13875" t="s">
        <v>21</v>
      </c>
      <c r="J13875" t="s">
        <v>71</v>
      </c>
      <c r="K13875" t="s">
        <v>73</v>
      </c>
      <c r="L13875">
        <v>1</v>
      </c>
      <c r="M13875">
        <v>2</v>
      </c>
      <c r="N13875">
        <v>5</v>
      </c>
      <c r="O13875">
        <v>3</v>
      </c>
      <c r="P13875">
        <v>2</v>
      </c>
      <c r="Q13875">
        <v>5</v>
      </c>
    </row>
    <row r="13876" spans="1:17" x14ac:dyDescent="0.3">
      <c r="A13876" s="1">
        <v>41821</v>
      </c>
      <c r="B13876">
        <v>1</v>
      </c>
      <c r="C13876" t="s">
        <v>31</v>
      </c>
      <c r="D13876">
        <v>2014</v>
      </c>
      <c r="E13876">
        <v>31</v>
      </c>
      <c r="F13876" t="s">
        <v>18</v>
      </c>
      <c r="G13876" t="s">
        <v>45</v>
      </c>
      <c r="H13876" t="s">
        <v>46</v>
      </c>
      <c r="I13876" t="s">
        <v>21</v>
      </c>
      <c r="J13876" t="s">
        <v>71</v>
      </c>
      <c r="K13876" t="s">
        <v>73</v>
      </c>
      <c r="L13876">
        <v>21</v>
      </c>
      <c r="M13876">
        <v>2</v>
      </c>
      <c r="N13876">
        <v>5</v>
      </c>
      <c r="O13876">
        <v>59</v>
      </c>
      <c r="P13876">
        <v>42</v>
      </c>
      <c r="Q13876">
        <v>101</v>
      </c>
    </row>
    <row r="13877" spans="1:17" x14ac:dyDescent="0.3">
      <c r="A13877" s="1">
        <v>42552</v>
      </c>
      <c r="B13877">
        <v>1</v>
      </c>
      <c r="C13877" t="s">
        <v>31</v>
      </c>
      <c r="D13877">
        <v>2016</v>
      </c>
      <c r="E13877">
        <v>31</v>
      </c>
      <c r="F13877" t="s">
        <v>18</v>
      </c>
      <c r="G13877" t="s">
        <v>45</v>
      </c>
      <c r="H13877" t="s">
        <v>46</v>
      </c>
      <c r="I13877" t="s">
        <v>21</v>
      </c>
      <c r="J13877" t="s">
        <v>71</v>
      </c>
      <c r="K13877" t="s">
        <v>73</v>
      </c>
      <c r="L13877">
        <v>21</v>
      </c>
      <c r="M13877">
        <v>2</v>
      </c>
      <c r="N13877">
        <v>5</v>
      </c>
      <c r="O13877">
        <v>59</v>
      </c>
      <c r="P13877">
        <v>42</v>
      </c>
      <c r="Q13877">
        <v>101</v>
      </c>
    </row>
    <row r="13878" spans="1:17" x14ac:dyDescent="0.3">
      <c r="A13878" s="1">
        <v>41539</v>
      </c>
      <c r="B13878">
        <v>22</v>
      </c>
      <c r="C13878" t="s">
        <v>33</v>
      </c>
      <c r="D13878">
        <v>2013</v>
      </c>
      <c r="E13878">
        <v>32</v>
      </c>
      <c r="F13878" t="s">
        <v>18</v>
      </c>
      <c r="G13878" t="s">
        <v>39</v>
      </c>
      <c r="H13878" t="s">
        <v>53</v>
      </c>
      <c r="I13878" t="s">
        <v>21</v>
      </c>
      <c r="J13878" t="s">
        <v>71</v>
      </c>
      <c r="K13878" t="s">
        <v>73</v>
      </c>
      <c r="L13878">
        <v>26</v>
      </c>
      <c r="M13878">
        <v>2</v>
      </c>
      <c r="N13878">
        <v>5</v>
      </c>
      <c r="O13878">
        <v>61</v>
      </c>
      <c r="P13878">
        <v>52</v>
      </c>
      <c r="Q13878">
        <v>113</v>
      </c>
    </row>
    <row r="13879" spans="1:17" x14ac:dyDescent="0.3">
      <c r="A13879" s="1">
        <v>41539</v>
      </c>
      <c r="B13879">
        <v>22</v>
      </c>
      <c r="C13879" t="s">
        <v>33</v>
      </c>
      <c r="D13879">
        <v>2013</v>
      </c>
      <c r="E13879">
        <v>32</v>
      </c>
      <c r="F13879" t="s">
        <v>18</v>
      </c>
      <c r="G13879" t="s">
        <v>39</v>
      </c>
      <c r="H13879" t="s">
        <v>53</v>
      </c>
      <c r="I13879" t="s">
        <v>21</v>
      </c>
      <c r="J13879" t="s">
        <v>71</v>
      </c>
      <c r="K13879" t="s">
        <v>73</v>
      </c>
      <c r="L13879">
        <v>8</v>
      </c>
      <c r="M13879">
        <v>2</v>
      </c>
      <c r="N13879">
        <v>5</v>
      </c>
      <c r="O13879">
        <v>19</v>
      </c>
      <c r="P13879">
        <v>16</v>
      </c>
      <c r="Q13879">
        <v>35</v>
      </c>
    </row>
    <row r="13880" spans="1:17" x14ac:dyDescent="0.3">
      <c r="A13880" s="1">
        <v>42269</v>
      </c>
      <c r="B13880">
        <v>22</v>
      </c>
      <c r="C13880" t="s">
        <v>33</v>
      </c>
      <c r="D13880">
        <v>2015</v>
      </c>
      <c r="E13880">
        <v>32</v>
      </c>
      <c r="F13880" t="s">
        <v>18</v>
      </c>
      <c r="G13880" t="s">
        <v>39</v>
      </c>
      <c r="H13880" t="s">
        <v>53</v>
      </c>
      <c r="I13880" t="s">
        <v>21</v>
      </c>
      <c r="J13880" t="s">
        <v>71</v>
      </c>
      <c r="K13880" t="s">
        <v>73</v>
      </c>
      <c r="L13880">
        <v>28</v>
      </c>
      <c r="M13880">
        <v>2</v>
      </c>
      <c r="N13880">
        <v>5</v>
      </c>
      <c r="O13880">
        <v>66</v>
      </c>
      <c r="P13880">
        <v>56</v>
      </c>
      <c r="Q13880">
        <v>122</v>
      </c>
    </row>
    <row r="13881" spans="1:17" x14ac:dyDescent="0.3">
      <c r="A13881" s="1">
        <v>42269</v>
      </c>
      <c r="B13881">
        <v>22</v>
      </c>
      <c r="C13881" t="s">
        <v>33</v>
      </c>
      <c r="D13881">
        <v>2015</v>
      </c>
      <c r="E13881">
        <v>32</v>
      </c>
      <c r="F13881" t="s">
        <v>18</v>
      </c>
      <c r="G13881" t="s">
        <v>39</v>
      </c>
      <c r="H13881" t="s">
        <v>53</v>
      </c>
      <c r="I13881" t="s">
        <v>21</v>
      </c>
      <c r="J13881" t="s">
        <v>71</v>
      </c>
      <c r="K13881" t="s">
        <v>73</v>
      </c>
      <c r="L13881">
        <v>6</v>
      </c>
      <c r="M13881">
        <v>2</v>
      </c>
      <c r="N13881">
        <v>5</v>
      </c>
      <c r="O13881">
        <v>14</v>
      </c>
      <c r="P13881">
        <v>12</v>
      </c>
      <c r="Q13881">
        <v>26</v>
      </c>
    </row>
    <row r="13882" spans="1:17" x14ac:dyDescent="0.3">
      <c r="A13882" s="1">
        <v>41623</v>
      </c>
      <c r="B13882">
        <v>15</v>
      </c>
      <c r="C13882" t="s">
        <v>37</v>
      </c>
      <c r="D13882">
        <v>2013</v>
      </c>
      <c r="E13882">
        <v>32</v>
      </c>
      <c r="F13882" t="s">
        <v>18</v>
      </c>
      <c r="G13882" t="s">
        <v>39</v>
      </c>
      <c r="H13882" t="s">
        <v>53</v>
      </c>
      <c r="I13882" t="s">
        <v>21</v>
      </c>
      <c r="J13882" t="s">
        <v>71</v>
      </c>
      <c r="K13882" t="s">
        <v>73</v>
      </c>
      <c r="L13882">
        <v>13</v>
      </c>
      <c r="M13882">
        <v>2</v>
      </c>
      <c r="N13882">
        <v>5</v>
      </c>
      <c r="O13882">
        <v>31</v>
      </c>
      <c r="P13882">
        <v>26</v>
      </c>
      <c r="Q13882">
        <v>57</v>
      </c>
    </row>
    <row r="13883" spans="1:17" x14ac:dyDescent="0.3">
      <c r="A13883" s="1">
        <v>41623</v>
      </c>
      <c r="B13883">
        <v>15</v>
      </c>
      <c r="C13883" t="s">
        <v>37</v>
      </c>
      <c r="D13883">
        <v>2013</v>
      </c>
      <c r="E13883">
        <v>32</v>
      </c>
      <c r="F13883" t="s">
        <v>18</v>
      </c>
      <c r="G13883" t="s">
        <v>39</v>
      </c>
      <c r="H13883" t="s">
        <v>53</v>
      </c>
      <c r="I13883" t="s">
        <v>21</v>
      </c>
      <c r="J13883" t="s">
        <v>71</v>
      </c>
      <c r="K13883" t="s">
        <v>73</v>
      </c>
      <c r="L13883">
        <v>11</v>
      </c>
      <c r="M13883">
        <v>2</v>
      </c>
      <c r="N13883">
        <v>5</v>
      </c>
      <c r="O13883">
        <v>26</v>
      </c>
      <c r="P13883">
        <v>22</v>
      </c>
      <c r="Q13883">
        <v>48</v>
      </c>
    </row>
    <row r="13884" spans="1:17" x14ac:dyDescent="0.3">
      <c r="A13884" s="1">
        <v>42353</v>
      </c>
      <c r="B13884">
        <v>15</v>
      </c>
      <c r="C13884" t="s">
        <v>37</v>
      </c>
      <c r="D13884">
        <v>2015</v>
      </c>
      <c r="E13884">
        <v>32</v>
      </c>
      <c r="F13884" t="s">
        <v>18</v>
      </c>
      <c r="G13884" t="s">
        <v>39</v>
      </c>
      <c r="H13884" t="s">
        <v>53</v>
      </c>
      <c r="I13884" t="s">
        <v>21</v>
      </c>
      <c r="J13884" t="s">
        <v>71</v>
      </c>
      <c r="K13884" t="s">
        <v>73</v>
      </c>
      <c r="L13884">
        <v>13</v>
      </c>
      <c r="M13884">
        <v>2</v>
      </c>
      <c r="N13884">
        <v>5</v>
      </c>
      <c r="O13884">
        <v>31</v>
      </c>
      <c r="P13884">
        <v>26</v>
      </c>
      <c r="Q13884">
        <v>57</v>
      </c>
    </row>
    <row r="13885" spans="1:17" x14ac:dyDescent="0.3">
      <c r="A13885" s="1">
        <v>42353</v>
      </c>
      <c r="B13885">
        <v>15</v>
      </c>
      <c r="C13885" t="s">
        <v>37</v>
      </c>
      <c r="D13885">
        <v>2015</v>
      </c>
      <c r="E13885">
        <v>32</v>
      </c>
      <c r="F13885" t="s">
        <v>18</v>
      </c>
      <c r="G13885" t="s">
        <v>39</v>
      </c>
      <c r="H13885" t="s">
        <v>53</v>
      </c>
      <c r="I13885" t="s">
        <v>21</v>
      </c>
      <c r="J13885" t="s">
        <v>71</v>
      </c>
      <c r="K13885" t="s">
        <v>73</v>
      </c>
      <c r="L13885">
        <v>12</v>
      </c>
      <c r="M13885">
        <v>2</v>
      </c>
      <c r="N13885">
        <v>5</v>
      </c>
      <c r="O13885">
        <v>28</v>
      </c>
      <c r="P13885">
        <v>24</v>
      </c>
      <c r="Q13885">
        <v>52</v>
      </c>
    </row>
    <row r="13886" spans="1:17" x14ac:dyDescent="0.3">
      <c r="A13886" s="1">
        <v>41713</v>
      </c>
      <c r="B13886">
        <v>15</v>
      </c>
      <c r="C13886" t="s">
        <v>24</v>
      </c>
      <c r="D13886">
        <v>2014</v>
      </c>
      <c r="E13886">
        <v>32</v>
      </c>
      <c r="F13886" t="s">
        <v>18</v>
      </c>
      <c r="G13886" t="s">
        <v>39</v>
      </c>
      <c r="H13886" t="s">
        <v>53</v>
      </c>
      <c r="I13886" t="s">
        <v>21</v>
      </c>
      <c r="J13886" t="s">
        <v>71</v>
      </c>
      <c r="K13886" t="s">
        <v>73</v>
      </c>
      <c r="L13886">
        <v>13</v>
      </c>
      <c r="M13886">
        <v>2</v>
      </c>
      <c r="N13886">
        <v>5</v>
      </c>
      <c r="O13886">
        <v>31</v>
      </c>
      <c r="P13886">
        <v>26</v>
      </c>
      <c r="Q13886">
        <v>57</v>
      </c>
    </row>
    <row r="13887" spans="1:17" x14ac:dyDescent="0.3">
      <c r="A13887" s="1">
        <v>41713</v>
      </c>
      <c r="B13887">
        <v>15</v>
      </c>
      <c r="C13887" t="s">
        <v>24</v>
      </c>
      <c r="D13887">
        <v>2014</v>
      </c>
      <c r="E13887">
        <v>32</v>
      </c>
      <c r="F13887" t="s">
        <v>18</v>
      </c>
      <c r="G13887" t="s">
        <v>39</v>
      </c>
      <c r="H13887" t="s">
        <v>53</v>
      </c>
      <c r="I13887" t="s">
        <v>21</v>
      </c>
      <c r="J13887" t="s">
        <v>71</v>
      </c>
      <c r="K13887" t="s">
        <v>73</v>
      </c>
      <c r="L13887">
        <v>24</v>
      </c>
      <c r="M13887">
        <v>2</v>
      </c>
      <c r="N13887">
        <v>5</v>
      </c>
      <c r="O13887">
        <v>56</v>
      </c>
      <c r="P13887">
        <v>48</v>
      </c>
      <c r="Q13887">
        <v>104</v>
      </c>
    </row>
    <row r="13888" spans="1:17" x14ac:dyDescent="0.3">
      <c r="A13888" s="1">
        <v>42444</v>
      </c>
      <c r="B13888">
        <v>15</v>
      </c>
      <c r="C13888" t="s">
        <v>24</v>
      </c>
      <c r="D13888">
        <v>2016</v>
      </c>
      <c r="E13888">
        <v>32</v>
      </c>
      <c r="F13888" t="s">
        <v>18</v>
      </c>
      <c r="G13888" t="s">
        <v>39</v>
      </c>
      <c r="H13888" t="s">
        <v>53</v>
      </c>
      <c r="I13888" t="s">
        <v>21</v>
      </c>
      <c r="J13888" t="s">
        <v>71</v>
      </c>
      <c r="K13888" t="s">
        <v>73</v>
      </c>
      <c r="L13888">
        <v>15</v>
      </c>
      <c r="M13888">
        <v>2</v>
      </c>
      <c r="N13888">
        <v>5</v>
      </c>
      <c r="O13888">
        <v>35</v>
      </c>
      <c r="P13888">
        <v>30</v>
      </c>
      <c r="Q13888">
        <v>65</v>
      </c>
    </row>
    <row r="13889" spans="1:17" x14ac:dyDescent="0.3">
      <c r="A13889" s="1">
        <v>42444</v>
      </c>
      <c r="B13889">
        <v>15</v>
      </c>
      <c r="C13889" t="s">
        <v>24</v>
      </c>
      <c r="D13889">
        <v>2016</v>
      </c>
      <c r="E13889">
        <v>32</v>
      </c>
      <c r="F13889" t="s">
        <v>18</v>
      </c>
      <c r="G13889" t="s">
        <v>39</v>
      </c>
      <c r="H13889" t="s">
        <v>53</v>
      </c>
      <c r="I13889" t="s">
        <v>21</v>
      </c>
      <c r="J13889" t="s">
        <v>71</v>
      </c>
      <c r="K13889" t="s">
        <v>73</v>
      </c>
      <c r="L13889">
        <v>24</v>
      </c>
      <c r="M13889">
        <v>2</v>
      </c>
      <c r="N13889">
        <v>5</v>
      </c>
      <c r="O13889">
        <v>56</v>
      </c>
      <c r="P13889">
        <v>48</v>
      </c>
      <c r="Q13889">
        <v>104</v>
      </c>
    </row>
    <row r="13890" spans="1:17" x14ac:dyDescent="0.3">
      <c r="A13890" s="1">
        <v>41526</v>
      </c>
      <c r="B13890">
        <v>9</v>
      </c>
      <c r="C13890" t="s">
        <v>33</v>
      </c>
      <c r="D13890">
        <v>2013</v>
      </c>
      <c r="E13890">
        <v>33</v>
      </c>
      <c r="F13890" t="s">
        <v>18</v>
      </c>
      <c r="G13890" t="s">
        <v>41</v>
      </c>
      <c r="H13890" t="s">
        <v>63</v>
      </c>
      <c r="I13890" t="s">
        <v>21</v>
      </c>
      <c r="J13890" t="s">
        <v>71</v>
      </c>
      <c r="K13890" t="s">
        <v>73</v>
      </c>
      <c r="L13890">
        <v>1</v>
      </c>
      <c r="M13890">
        <v>2</v>
      </c>
      <c r="N13890">
        <v>5</v>
      </c>
      <c r="O13890">
        <v>2</v>
      </c>
      <c r="P13890">
        <v>2</v>
      </c>
      <c r="Q13890">
        <v>4</v>
      </c>
    </row>
    <row r="13891" spans="1:17" x14ac:dyDescent="0.3">
      <c r="A13891" s="1">
        <v>41526</v>
      </c>
      <c r="B13891">
        <v>9</v>
      </c>
      <c r="C13891" t="s">
        <v>33</v>
      </c>
      <c r="D13891">
        <v>2013</v>
      </c>
      <c r="E13891">
        <v>33</v>
      </c>
      <c r="F13891" t="s">
        <v>18</v>
      </c>
      <c r="G13891" t="s">
        <v>41</v>
      </c>
      <c r="H13891" t="s">
        <v>63</v>
      </c>
      <c r="I13891" t="s">
        <v>21</v>
      </c>
      <c r="J13891" t="s">
        <v>71</v>
      </c>
      <c r="K13891" t="s">
        <v>73</v>
      </c>
      <c r="L13891">
        <v>21</v>
      </c>
      <c r="M13891">
        <v>2</v>
      </c>
      <c r="N13891">
        <v>5</v>
      </c>
      <c r="O13891">
        <v>38</v>
      </c>
      <c r="P13891">
        <v>42</v>
      </c>
      <c r="Q13891">
        <v>80</v>
      </c>
    </row>
    <row r="13892" spans="1:17" x14ac:dyDescent="0.3">
      <c r="A13892" s="1">
        <v>42256</v>
      </c>
      <c r="B13892">
        <v>9</v>
      </c>
      <c r="C13892" t="s">
        <v>33</v>
      </c>
      <c r="D13892">
        <v>2015</v>
      </c>
      <c r="E13892">
        <v>33</v>
      </c>
      <c r="F13892" t="s">
        <v>18</v>
      </c>
      <c r="G13892" t="s">
        <v>41</v>
      </c>
      <c r="H13892" t="s">
        <v>63</v>
      </c>
      <c r="I13892" t="s">
        <v>21</v>
      </c>
      <c r="J13892" t="s">
        <v>71</v>
      </c>
      <c r="K13892" t="s">
        <v>73</v>
      </c>
      <c r="L13892">
        <v>1</v>
      </c>
      <c r="M13892">
        <v>2</v>
      </c>
      <c r="N13892">
        <v>5</v>
      </c>
      <c r="O13892">
        <v>2</v>
      </c>
      <c r="P13892">
        <v>2</v>
      </c>
      <c r="Q13892">
        <v>4</v>
      </c>
    </row>
    <row r="13893" spans="1:17" x14ac:dyDescent="0.3">
      <c r="A13893" s="1">
        <v>42256</v>
      </c>
      <c r="B13893">
        <v>9</v>
      </c>
      <c r="C13893" t="s">
        <v>33</v>
      </c>
      <c r="D13893">
        <v>2015</v>
      </c>
      <c r="E13893">
        <v>33</v>
      </c>
      <c r="F13893" t="s">
        <v>18</v>
      </c>
      <c r="G13893" t="s">
        <v>41</v>
      </c>
      <c r="H13893" t="s">
        <v>63</v>
      </c>
      <c r="I13893" t="s">
        <v>21</v>
      </c>
      <c r="J13893" t="s">
        <v>71</v>
      </c>
      <c r="K13893" t="s">
        <v>73</v>
      </c>
      <c r="L13893">
        <v>22</v>
      </c>
      <c r="M13893">
        <v>2</v>
      </c>
      <c r="N13893">
        <v>5</v>
      </c>
      <c r="O13893">
        <v>40</v>
      </c>
      <c r="P13893">
        <v>44</v>
      </c>
      <c r="Q13893">
        <v>84</v>
      </c>
    </row>
    <row r="13894" spans="1:17" x14ac:dyDescent="0.3">
      <c r="A13894" s="1">
        <v>41628</v>
      </c>
      <c r="B13894">
        <v>20</v>
      </c>
      <c r="C13894" t="s">
        <v>37</v>
      </c>
      <c r="D13894">
        <v>2013</v>
      </c>
      <c r="E13894">
        <v>33</v>
      </c>
      <c r="F13894" t="s">
        <v>18</v>
      </c>
      <c r="G13894" t="s">
        <v>41</v>
      </c>
      <c r="H13894" t="s">
        <v>63</v>
      </c>
      <c r="I13894" t="s">
        <v>21</v>
      </c>
      <c r="J13894" t="s">
        <v>71</v>
      </c>
      <c r="K13894" t="s">
        <v>73</v>
      </c>
      <c r="L13894">
        <v>29</v>
      </c>
      <c r="M13894">
        <v>2</v>
      </c>
      <c r="N13894">
        <v>5</v>
      </c>
      <c r="O13894">
        <v>52</v>
      </c>
      <c r="P13894">
        <v>58</v>
      </c>
      <c r="Q13894">
        <v>110</v>
      </c>
    </row>
    <row r="13895" spans="1:17" x14ac:dyDescent="0.3">
      <c r="A13895" s="1">
        <v>42358</v>
      </c>
      <c r="B13895">
        <v>20</v>
      </c>
      <c r="C13895" t="s">
        <v>37</v>
      </c>
      <c r="D13895">
        <v>2015</v>
      </c>
      <c r="E13895">
        <v>33</v>
      </c>
      <c r="F13895" t="s">
        <v>18</v>
      </c>
      <c r="G13895" t="s">
        <v>41</v>
      </c>
      <c r="H13895" t="s">
        <v>63</v>
      </c>
      <c r="I13895" t="s">
        <v>21</v>
      </c>
      <c r="J13895" t="s">
        <v>71</v>
      </c>
      <c r="K13895" t="s">
        <v>73</v>
      </c>
      <c r="L13895">
        <v>30</v>
      </c>
      <c r="M13895">
        <v>2</v>
      </c>
      <c r="N13895">
        <v>5</v>
      </c>
      <c r="O13895">
        <v>54</v>
      </c>
      <c r="P13895">
        <v>60</v>
      </c>
      <c r="Q13895">
        <v>114</v>
      </c>
    </row>
    <row r="13896" spans="1:17" x14ac:dyDescent="0.3">
      <c r="A13896" s="1">
        <v>41746</v>
      </c>
      <c r="B13896">
        <v>17</v>
      </c>
      <c r="C13896" t="s">
        <v>52</v>
      </c>
      <c r="D13896">
        <v>2014</v>
      </c>
      <c r="E13896">
        <v>21</v>
      </c>
      <c r="F13896" t="s">
        <v>18</v>
      </c>
      <c r="G13896" t="s">
        <v>39</v>
      </c>
      <c r="H13896" t="s">
        <v>40</v>
      </c>
      <c r="I13896" t="s">
        <v>21</v>
      </c>
      <c r="J13896" t="s">
        <v>71</v>
      </c>
      <c r="K13896" t="s">
        <v>74</v>
      </c>
      <c r="L13896">
        <v>12</v>
      </c>
      <c r="M13896">
        <v>3</v>
      </c>
      <c r="N13896">
        <v>9</v>
      </c>
      <c r="O13896">
        <v>53</v>
      </c>
      <c r="P13896">
        <v>36</v>
      </c>
      <c r="Q13896">
        <v>89</v>
      </c>
    </row>
    <row r="13897" spans="1:17" x14ac:dyDescent="0.3">
      <c r="A13897" s="1">
        <v>42477</v>
      </c>
      <c r="B13897">
        <v>17</v>
      </c>
      <c r="C13897" t="s">
        <v>52</v>
      </c>
      <c r="D13897">
        <v>2016</v>
      </c>
      <c r="E13897">
        <v>21</v>
      </c>
      <c r="F13897" t="s">
        <v>18</v>
      </c>
      <c r="G13897" t="s">
        <v>39</v>
      </c>
      <c r="H13897" t="s">
        <v>40</v>
      </c>
      <c r="I13897" t="s">
        <v>21</v>
      </c>
      <c r="J13897" t="s">
        <v>71</v>
      </c>
      <c r="K13897" t="s">
        <v>74</v>
      </c>
      <c r="L13897">
        <v>10</v>
      </c>
      <c r="M13897">
        <v>3</v>
      </c>
      <c r="N13897">
        <v>9</v>
      </c>
      <c r="O13897">
        <v>44</v>
      </c>
      <c r="P13897">
        <v>30</v>
      </c>
      <c r="Q13897">
        <v>74</v>
      </c>
    </row>
    <row r="13898" spans="1:17" x14ac:dyDescent="0.3">
      <c r="A13898" s="1">
        <v>41785</v>
      </c>
      <c r="B13898">
        <v>26</v>
      </c>
      <c r="C13898" t="s">
        <v>27</v>
      </c>
      <c r="D13898">
        <v>2014</v>
      </c>
      <c r="E13898">
        <v>59</v>
      </c>
      <c r="F13898" t="s">
        <v>18</v>
      </c>
      <c r="G13898" t="s">
        <v>45</v>
      </c>
      <c r="H13898" t="s">
        <v>46</v>
      </c>
      <c r="I13898" t="s">
        <v>21</v>
      </c>
      <c r="J13898" t="s">
        <v>71</v>
      </c>
      <c r="K13898" t="s">
        <v>73</v>
      </c>
      <c r="L13898">
        <v>1</v>
      </c>
      <c r="M13898">
        <v>2</v>
      </c>
      <c r="N13898">
        <v>5</v>
      </c>
      <c r="O13898">
        <v>3</v>
      </c>
      <c r="P13898">
        <v>2</v>
      </c>
      <c r="Q13898">
        <v>5</v>
      </c>
    </row>
    <row r="13899" spans="1:17" x14ac:dyDescent="0.3">
      <c r="A13899" s="1">
        <v>42516</v>
      </c>
      <c r="B13899">
        <v>26</v>
      </c>
      <c r="C13899" t="s">
        <v>27</v>
      </c>
      <c r="D13899">
        <v>2016</v>
      </c>
      <c r="E13899">
        <v>59</v>
      </c>
      <c r="F13899" t="s">
        <v>18</v>
      </c>
      <c r="G13899" t="s">
        <v>45</v>
      </c>
      <c r="H13899" t="s">
        <v>46</v>
      </c>
      <c r="I13899" t="s">
        <v>21</v>
      </c>
      <c r="J13899" t="s">
        <v>71</v>
      </c>
      <c r="K13899" t="s">
        <v>73</v>
      </c>
      <c r="L13899">
        <v>1</v>
      </c>
      <c r="M13899">
        <v>2</v>
      </c>
      <c r="N13899">
        <v>5</v>
      </c>
      <c r="O13899">
        <v>3</v>
      </c>
      <c r="P13899">
        <v>2</v>
      </c>
      <c r="Q13899">
        <v>5</v>
      </c>
    </row>
    <row r="13900" spans="1:17" x14ac:dyDescent="0.3">
      <c r="A13900" s="1">
        <v>41549</v>
      </c>
      <c r="B13900">
        <v>2</v>
      </c>
      <c r="C13900" t="s">
        <v>51</v>
      </c>
      <c r="D13900">
        <v>2013</v>
      </c>
      <c r="E13900">
        <v>56</v>
      </c>
      <c r="F13900" t="s">
        <v>18</v>
      </c>
      <c r="G13900" t="s">
        <v>45</v>
      </c>
      <c r="H13900" t="s">
        <v>46</v>
      </c>
      <c r="I13900" t="s">
        <v>21</v>
      </c>
      <c r="J13900" t="s">
        <v>71</v>
      </c>
      <c r="K13900" t="s">
        <v>73</v>
      </c>
      <c r="L13900">
        <v>8</v>
      </c>
      <c r="M13900">
        <v>2</v>
      </c>
      <c r="N13900">
        <v>5</v>
      </c>
      <c r="O13900">
        <v>22</v>
      </c>
      <c r="P13900">
        <v>16</v>
      </c>
      <c r="Q13900">
        <v>38</v>
      </c>
    </row>
    <row r="13901" spans="1:17" x14ac:dyDescent="0.3">
      <c r="A13901" s="1">
        <v>42279</v>
      </c>
      <c r="B13901">
        <v>2</v>
      </c>
      <c r="C13901" t="s">
        <v>51</v>
      </c>
      <c r="D13901">
        <v>2015</v>
      </c>
      <c r="E13901">
        <v>56</v>
      </c>
      <c r="F13901" t="s">
        <v>18</v>
      </c>
      <c r="G13901" t="s">
        <v>45</v>
      </c>
      <c r="H13901" t="s">
        <v>46</v>
      </c>
      <c r="I13901" t="s">
        <v>21</v>
      </c>
      <c r="J13901" t="s">
        <v>71</v>
      </c>
      <c r="K13901" t="s">
        <v>73</v>
      </c>
      <c r="L13901">
        <v>6</v>
      </c>
      <c r="M13901">
        <v>2</v>
      </c>
      <c r="N13901">
        <v>5</v>
      </c>
      <c r="O13901">
        <v>17</v>
      </c>
      <c r="P13901">
        <v>12</v>
      </c>
      <c r="Q13901">
        <v>29</v>
      </c>
    </row>
    <row r="13902" spans="1:17" x14ac:dyDescent="0.3">
      <c r="A13902" s="1">
        <v>41796</v>
      </c>
      <c r="B13902">
        <v>6</v>
      </c>
      <c r="C13902" t="s">
        <v>48</v>
      </c>
      <c r="D13902">
        <v>2014</v>
      </c>
      <c r="E13902">
        <v>56</v>
      </c>
      <c r="F13902" t="s">
        <v>18</v>
      </c>
      <c r="G13902" t="s">
        <v>45</v>
      </c>
      <c r="H13902" t="s">
        <v>46</v>
      </c>
      <c r="I13902" t="s">
        <v>21</v>
      </c>
      <c r="J13902" t="s">
        <v>71</v>
      </c>
      <c r="K13902" t="s">
        <v>73</v>
      </c>
      <c r="L13902">
        <v>15</v>
      </c>
      <c r="M13902">
        <v>2</v>
      </c>
      <c r="N13902">
        <v>5</v>
      </c>
      <c r="O13902">
        <v>42</v>
      </c>
      <c r="P13902">
        <v>30</v>
      </c>
      <c r="Q13902">
        <v>72</v>
      </c>
    </row>
    <row r="13903" spans="1:17" x14ac:dyDescent="0.3">
      <c r="A13903" s="1">
        <v>42527</v>
      </c>
      <c r="B13903">
        <v>6</v>
      </c>
      <c r="C13903" t="s">
        <v>48</v>
      </c>
      <c r="D13903">
        <v>2016</v>
      </c>
      <c r="E13903">
        <v>56</v>
      </c>
      <c r="F13903" t="s">
        <v>18</v>
      </c>
      <c r="G13903" t="s">
        <v>45</v>
      </c>
      <c r="H13903" t="s">
        <v>46</v>
      </c>
      <c r="I13903" t="s">
        <v>21</v>
      </c>
      <c r="J13903" t="s">
        <v>71</v>
      </c>
      <c r="K13903" t="s">
        <v>73</v>
      </c>
      <c r="L13903">
        <v>17</v>
      </c>
      <c r="M13903">
        <v>2</v>
      </c>
      <c r="N13903">
        <v>5</v>
      </c>
      <c r="O13903">
        <v>48</v>
      </c>
      <c r="P13903">
        <v>34</v>
      </c>
      <c r="Q13903">
        <v>82</v>
      </c>
    </row>
    <row r="13904" spans="1:17" x14ac:dyDescent="0.3">
      <c r="A13904" s="1">
        <v>41567</v>
      </c>
      <c r="B13904">
        <v>20</v>
      </c>
      <c r="C13904" t="s">
        <v>51</v>
      </c>
      <c r="D13904">
        <v>2013</v>
      </c>
      <c r="E13904">
        <v>54</v>
      </c>
      <c r="F13904" t="s">
        <v>18</v>
      </c>
      <c r="G13904" t="s">
        <v>41</v>
      </c>
      <c r="H13904" t="s">
        <v>47</v>
      </c>
      <c r="I13904" t="s">
        <v>21</v>
      </c>
      <c r="J13904" t="s">
        <v>71</v>
      </c>
      <c r="K13904" t="s">
        <v>73</v>
      </c>
      <c r="L13904">
        <v>27</v>
      </c>
      <c r="M13904">
        <v>2</v>
      </c>
      <c r="N13904">
        <v>5</v>
      </c>
      <c r="O13904">
        <v>63</v>
      </c>
      <c r="P13904">
        <v>54</v>
      </c>
      <c r="Q13904">
        <v>117</v>
      </c>
    </row>
    <row r="13905" spans="1:17" x14ac:dyDescent="0.3">
      <c r="A13905" s="1">
        <v>42297</v>
      </c>
      <c r="B13905">
        <v>20</v>
      </c>
      <c r="C13905" t="s">
        <v>51</v>
      </c>
      <c r="D13905">
        <v>2015</v>
      </c>
      <c r="E13905">
        <v>54</v>
      </c>
      <c r="F13905" t="s">
        <v>18</v>
      </c>
      <c r="G13905" t="s">
        <v>41</v>
      </c>
      <c r="H13905" t="s">
        <v>47</v>
      </c>
      <c r="I13905" t="s">
        <v>21</v>
      </c>
      <c r="J13905" t="s">
        <v>71</v>
      </c>
      <c r="K13905" t="s">
        <v>73</v>
      </c>
      <c r="L13905">
        <v>25</v>
      </c>
      <c r="M13905">
        <v>2</v>
      </c>
      <c r="N13905">
        <v>5</v>
      </c>
      <c r="O13905">
        <v>59</v>
      </c>
      <c r="P13905">
        <v>50</v>
      </c>
      <c r="Q13905">
        <v>109</v>
      </c>
    </row>
    <row r="13906" spans="1:17" x14ac:dyDescent="0.3">
      <c r="A13906" s="1">
        <v>41595</v>
      </c>
      <c r="B13906">
        <v>17</v>
      </c>
      <c r="C13906" t="s">
        <v>17</v>
      </c>
      <c r="D13906">
        <v>2013</v>
      </c>
      <c r="E13906">
        <v>54</v>
      </c>
      <c r="F13906" t="s">
        <v>18</v>
      </c>
      <c r="G13906" t="s">
        <v>41</v>
      </c>
      <c r="H13906" t="s">
        <v>47</v>
      </c>
      <c r="I13906" t="s">
        <v>21</v>
      </c>
      <c r="J13906" t="s">
        <v>71</v>
      </c>
      <c r="K13906" t="s">
        <v>73</v>
      </c>
      <c r="L13906">
        <v>29</v>
      </c>
      <c r="M13906">
        <v>2</v>
      </c>
      <c r="N13906">
        <v>5</v>
      </c>
      <c r="O13906">
        <v>68</v>
      </c>
      <c r="P13906">
        <v>58</v>
      </c>
      <c r="Q13906">
        <v>126</v>
      </c>
    </row>
    <row r="13907" spans="1:17" x14ac:dyDescent="0.3">
      <c r="A13907" s="1">
        <v>41595</v>
      </c>
      <c r="B13907">
        <v>17</v>
      </c>
      <c r="C13907" t="s">
        <v>17</v>
      </c>
      <c r="D13907">
        <v>2013</v>
      </c>
      <c r="E13907">
        <v>54</v>
      </c>
      <c r="F13907" t="s">
        <v>18</v>
      </c>
      <c r="G13907" t="s">
        <v>41</v>
      </c>
      <c r="H13907" t="s">
        <v>47</v>
      </c>
      <c r="I13907" t="s">
        <v>21</v>
      </c>
      <c r="J13907" t="s">
        <v>71</v>
      </c>
      <c r="K13907" t="s">
        <v>73</v>
      </c>
      <c r="L13907">
        <v>8</v>
      </c>
      <c r="M13907">
        <v>2</v>
      </c>
      <c r="N13907">
        <v>5</v>
      </c>
      <c r="O13907">
        <v>19</v>
      </c>
      <c r="P13907">
        <v>16</v>
      </c>
      <c r="Q13907">
        <v>35</v>
      </c>
    </row>
    <row r="13908" spans="1:17" x14ac:dyDescent="0.3">
      <c r="A13908" s="1">
        <v>42325</v>
      </c>
      <c r="B13908">
        <v>17</v>
      </c>
      <c r="C13908" t="s">
        <v>17</v>
      </c>
      <c r="D13908">
        <v>2015</v>
      </c>
      <c r="E13908">
        <v>54</v>
      </c>
      <c r="F13908" t="s">
        <v>18</v>
      </c>
      <c r="G13908" t="s">
        <v>41</v>
      </c>
      <c r="H13908" t="s">
        <v>47</v>
      </c>
      <c r="I13908" t="s">
        <v>21</v>
      </c>
      <c r="J13908" t="s">
        <v>71</v>
      </c>
      <c r="K13908" t="s">
        <v>73</v>
      </c>
      <c r="L13908">
        <v>30</v>
      </c>
      <c r="M13908">
        <v>2</v>
      </c>
      <c r="N13908">
        <v>5</v>
      </c>
      <c r="O13908">
        <v>71</v>
      </c>
      <c r="P13908">
        <v>60</v>
      </c>
      <c r="Q13908">
        <v>131</v>
      </c>
    </row>
    <row r="13909" spans="1:17" x14ac:dyDescent="0.3">
      <c r="A13909" s="1">
        <v>42325</v>
      </c>
      <c r="B13909">
        <v>17</v>
      </c>
      <c r="C13909" t="s">
        <v>17</v>
      </c>
      <c r="D13909">
        <v>2015</v>
      </c>
      <c r="E13909">
        <v>54</v>
      </c>
      <c r="F13909" t="s">
        <v>18</v>
      </c>
      <c r="G13909" t="s">
        <v>41</v>
      </c>
      <c r="H13909" t="s">
        <v>47</v>
      </c>
      <c r="I13909" t="s">
        <v>21</v>
      </c>
      <c r="J13909" t="s">
        <v>71</v>
      </c>
      <c r="K13909" t="s">
        <v>73</v>
      </c>
      <c r="L13909">
        <v>6</v>
      </c>
      <c r="M13909">
        <v>2</v>
      </c>
      <c r="N13909">
        <v>5</v>
      </c>
      <c r="O13909">
        <v>14</v>
      </c>
      <c r="P13909">
        <v>12</v>
      </c>
      <c r="Q13909">
        <v>26</v>
      </c>
    </row>
    <row r="13910" spans="1:17" x14ac:dyDescent="0.3">
      <c r="A13910" s="1">
        <v>41685</v>
      </c>
      <c r="B13910">
        <v>15</v>
      </c>
      <c r="C13910" t="s">
        <v>30</v>
      </c>
      <c r="D13910">
        <v>2014</v>
      </c>
      <c r="E13910">
        <v>20</v>
      </c>
      <c r="F13910" t="s">
        <v>28</v>
      </c>
      <c r="G13910" t="s">
        <v>25</v>
      </c>
      <c r="H13910" t="s">
        <v>58</v>
      </c>
      <c r="I13910" t="s">
        <v>21</v>
      </c>
      <c r="J13910" t="s">
        <v>71</v>
      </c>
      <c r="K13910" t="s">
        <v>73</v>
      </c>
      <c r="L13910">
        <v>26</v>
      </c>
      <c r="M13910">
        <v>2</v>
      </c>
      <c r="N13910">
        <v>5</v>
      </c>
      <c r="O13910">
        <v>55</v>
      </c>
      <c r="P13910">
        <v>52</v>
      </c>
      <c r="Q13910">
        <v>107</v>
      </c>
    </row>
    <row r="13911" spans="1:17" x14ac:dyDescent="0.3">
      <c r="A13911" s="1">
        <v>41685</v>
      </c>
      <c r="B13911">
        <v>15</v>
      </c>
      <c r="C13911" t="s">
        <v>30</v>
      </c>
      <c r="D13911">
        <v>2014</v>
      </c>
      <c r="E13911">
        <v>20</v>
      </c>
      <c r="F13911" t="s">
        <v>28</v>
      </c>
      <c r="G13911" t="s">
        <v>25</v>
      </c>
      <c r="H13911" t="s">
        <v>58</v>
      </c>
      <c r="I13911" t="s">
        <v>21</v>
      </c>
      <c r="J13911" t="s">
        <v>71</v>
      </c>
      <c r="K13911" t="s">
        <v>73</v>
      </c>
      <c r="L13911">
        <v>7</v>
      </c>
      <c r="M13911">
        <v>2</v>
      </c>
      <c r="N13911">
        <v>5</v>
      </c>
      <c r="O13911">
        <v>15</v>
      </c>
      <c r="P13911">
        <v>14</v>
      </c>
      <c r="Q13911">
        <v>29</v>
      </c>
    </row>
    <row r="13912" spans="1:17" x14ac:dyDescent="0.3">
      <c r="A13912" s="1">
        <v>42415</v>
      </c>
      <c r="B13912">
        <v>15</v>
      </c>
      <c r="C13912" t="s">
        <v>30</v>
      </c>
      <c r="D13912">
        <v>2016</v>
      </c>
      <c r="E13912">
        <v>20</v>
      </c>
      <c r="F13912" t="s">
        <v>28</v>
      </c>
      <c r="G13912" t="s">
        <v>25</v>
      </c>
      <c r="H13912" t="s">
        <v>58</v>
      </c>
      <c r="I13912" t="s">
        <v>21</v>
      </c>
      <c r="J13912" t="s">
        <v>71</v>
      </c>
      <c r="K13912" t="s">
        <v>73</v>
      </c>
      <c r="L13912">
        <v>26</v>
      </c>
      <c r="M13912">
        <v>2</v>
      </c>
      <c r="N13912">
        <v>5</v>
      </c>
      <c r="O13912">
        <v>55</v>
      </c>
      <c r="P13912">
        <v>52</v>
      </c>
      <c r="Q13912">
        <v>107</v>
      </c>
    </row>
    <row r="13913" spans="1:17" x14ac:dyDescent="0.3">
      <c r="A13913" s="1">
        <v>42415</v>
      </c>
      <c r="B13913">
        <v>15</v>
      </c>
      <c r="C13913" t="s">
        <v>30</v>
      </c>
      <c r="D13913">
        <v>2016</v>
      </c>
      <c r="E13913">
        <v>20</v>
      </c>
      <c r="F13913" t="s">
        <v>28</v>
      </c>
      <c r="G13913" t="s">
        <v>25</v>
      </c>
      <c r="H13913" t="s">
        <v>58</v>
      </c>
      <c r="I13913" t="s">
        <v>21</v>
      </c>
      <c r="J13913" t="s">
        <v>71</v>
      </c>
      <c r="K13913" t="s">
        <v>73</v>
      </c>
      <c r="L13913">
        <v>9</v>
      </c>
      <c r="M13913">
        <v>2</v>
      </c>
      <c r="N13913">
        <v>5</v>
      </c>
      <c r="O13913">
        <v>19</v>
      </c>
      <c r="P13913">
        <v>18</v>
      </c>
      <c r="Q13913">
        <v>37</v>
      </c>
    </row>
    <row r="13914" spans="1:17" x14ac:dyDescent="0.3">
      <c r="A13914" s="1">
        <v>41719</v>
      </c>
      <c r="B13914">
        <v>21</v>
      </c>
      <c r="C13914" t="s">
        <v>24</v>
      </c>
      <c r="D13914">
        <v>2014</v>
      </c>
      <c r="E13914">
        <v>18</v>
      </c>
      <c r="F13914" t="s">
        <v>18</v>
      </c>
      <c r="G13914" t="s">
        <v>25</v>
      </c>
      <c r="H13914" t="s">
        <v>58</v>
      </c>
      <c r="I13914" t="s">
        <v>21</v>
      </c>
      <c r="J13914" t="s">
        <v>71</v>
      </c>
      <c r="K13914" t="s">
        <v>73</v>
      </c>
      <c r="L13914">
        <v>11</v>
      </c>
      <c r="M13914">
        <v>2</v>
      </c>
      <c r="N13914">
        <v>5</v>
      </c>
      <c r="O13914">
        <v>23</v>
      </c>
      <c r="P13914">
        <v>22</v>
      </c>
      <c r="Q13914">
        <v>45</v>
      </c>
    </row>
    <row r="13915" spans="1:17" x14ac:dyDescent="0.3">
      <c r="A13915" s="1">
        <v>41719</v>
      </c>
      <c r="B13915">
        <v>21</v>
      </c>
      <c r="C13915" t="s">
        <v>24</v>
      </c>
      <c r="D13915">
        <v>2014</v>
      </c>
      <c r="E13915">
        <v>18</v>
      </c>
      <c r="F13915" t="s">
        <v>18</v>
      </c>
      <c r="G13915" t="s">
        <v>25</v>
      </c>
      <c r="H13915" t="s">
        <v>58</v>
      </c>
      <c r="I13915" t="s">
        <v>21</v>
      </c>
      <c r="J13915" t="s">
        <v>71</v>
      </c>
      <c r="K13915" t="s">
        <v>73</v>
      </c>
      <c r="L13915">
        <v>8</v>
      </c>
      <c r="M13915">
        <v>2</v>
      </c>
      <c r="N13915">
        <v>5</v>
      </c>
      <c r="O13915">
        <v>17</v>
      </c>
      <c r="P13915">
        <v>16</v>
      </c>
      <c r="Q13915">
        <v>33</v>
      </c>
    </row>
    <row r="13916" spans="1:17" x14ac:dyDescent="0.3">
      <c r="A13916" s="1">
        <v>42450</v>
      </c>
      <c r="B13916">
        <v>21</v>
      </c>
      <c r="C13916" t="s">
        <v>24</v>
      </c>
      <c r="D13916">
        <v>2016</v>
      </c>
      <c r="E13916">
        <v>18</v>
      </c>
      <c r="F13916" t="s">
        <v>18</v>
      </c>
      <c r="G13916" t="s">
        <v>25</v>
      </c>
      <c r="H13916" t="s">
        <v>58</v>
      </c>
      <c r="I13916" t="s">
        <v>21</v>
      </c>
      <c r="J13916" t="s">
        <v>71</v>
      </c>
      <c r="K13916" t="s">
        <v>73</v>
      </c>
      <c r="L13916">
        <v>12</v>
      </c>
      <c r="M13916">
        <v>2</v>
      </c>
      <c r="N13916">
        <v>5</v>
      </c>
      <c r="O13916">
        <v>25</v>
      </c>
      <c r="P13916">
        <v>24</v>
      </c>
      <c r="Q13916">
        <v>49</v>
      </c>
    </row>
    <row r="13917" spans="1:17" x14ac:dyDescent="0.3">
      <c r="A13917" s="1">
        <v>42450</v>
      </c>
      <c r="B13917">
        <v>21</v>
      </c>
      <c r="C13917" t="s">
        <v>24</v>
      </c>
      <c r="D13917">
        <v>2016</v>
      </c>
      <c r="E13917">
        <v>18</v>
      </c>
      <c r="F13917" t="s">
        <v>18</v>
      </c>
      <c r="G13917" t="s">
        <v>25</v>
      </c>
      <c r="H13917" t="s">
        <v>58</v>
      </c>
      <c r="I13917" t="s">
        <v>21</v>
      </c>
      <c r="J13917" t="s">
        <v>71</v>
      </c>
      <c r="K13917" t="s">
        <v>73</v>
      </c>
      <c r="L13917">
        <v>8</v>
      </c>
      <c r="M13917">
        <v>2</v>
      </c>
      <c r="N13917">
        <v>5</v>
      </c>
      <c r="O13917">
        <v>17</v>
      </c>
      <c r="P13917">
        <v>16</v>
      </c>
      <c r="Q13917">
        <v>33</v>
      </c>
    </row>
    <row r="13918" spans="1:17" x14ac:dyDescent="0.3">
      <c r="A13918" s="1">
        <v>41607</v>
      </c>
      <c r="B13918">
        <v>29</v>
      </c>
      <c r="C13918" t="s">
        <v>17</v>
      </c>
      <c r="D13918">
        <v>2013</v>
      </c>
      <c r="E13918">
        <v>20</v>
      </c>
      <c r="F13918" t="s">
        <v>28</v>
      </c>
      <c r="G13918" t="s">
        <v>25</v>
      </c>
      <c r="H13918" t="s">
        <v>26</v>
      </c>
      <c r="I13918" t="s">
        <v>21</v>
      </c>
      <c r="J13918" t="s">
        <v>71</v>
      </c>
      <c r="K13918" t="s">
        <v>73</v>
      </c>
      <c r="L13918">
        <v>30</v>
      </c>
      <c r="M13918">
        <v>2</v>
      </c>
      <c r="N13918">
        <v>5</v>
      </c>
      <c r="O13918">
        <v>71</v>
      </c>
      <c r="P13918">
        <v>60</v>
      </c>
      <c r="Q13918">
        <v>131</v>
      </c>
    </row>
    <row r="13919" spans="1:17" x14ac:dyDescent="0.3">
      <c r="A13919" s="1">
        <v>42337</v>
      </c>
      <c r="B13919">
        <v>29</v>
      </c>
      <c r="C13919" t="s">
        <v>17</v>
      </c>
      <c r="D13919">
        <v>2015</v>
      </c>
      <c r="E13919">
        <v>20</v>
      </c>
      <c r="F13919" t="s">
        <v>28</v>
      </c>
      <c r="G13919" t="s">
        <v>25</v>
      </c>
      <c r="H13919" t="s">
        <v>26</v>
      </c>
      <c r="I13919" t="s">
        <v>21</v>
      </c>
      <c r="J13919" t="s">
        <v>71</v>
      </c>
      <c r="K13919" t="s">
        <v>73</v>
      </c>
      <c r="L13919">
        <v>27</v>
      </c>
      <c r="M13919">
        <v>2</v>
      </c>
      <c r="N13919">
        <v>5</v>
      </c>
      <c r="O13919">
        <v>63</v>
      </c>
      <c r="P13919">
        <v>54</v>
      </c>
      <c r="Q13919">
        <v>117</v>
      </c>
    </row>
    <row r="13920" spans="1:17" x14ac:dyDescent="0.3">
      <c r="A13920" s="1">
        <v>41690</v>
      </c>
      <c r="B13920">
        <v>20</v>
      </c>
      <c r="C13920" t="s">
        <v>30</v>
      </c>
      <c r="D13920">
        <v>2014</v>
      </c>
      <c r="E13920">
        <v>20</v>
      </c>
      <c r="F13920" t="s">
        <v>28</v>
      </c>
      <c r="G13920" t="s">
        <v>25</v>
      </c>
      <c r="H13920" t="s">
        <v>26</v>
      </c>
      <c r="I13920" t="s">
        <v>21</v>
      </c>
      <c r="J13920" t="s">
        <v>71</v>
      </c>
      <c r="K13920" t="s">
        <v>73</v>
      </c>
      <c r="L13920">
        <v>17</v>
      </c>
      <c r="M13920">
        <v>2</v>
      </c>
      <c r="N13920">
        <v>5</v>
      </c>
      <c r="O13920">
        <v>40</v>
      </c>
      <c r="P13920">
        <v>34</v>
      </c>
      <c r="Q13920">
        <v>74</v>
      </c>
    </row>
    <row r="13921" spans="1:17" x14ac:dyDescent="0.3">
      <c r="A13921" s="1">
        <v>41690</v>
      </c>
      <c r="B13921">
        <v>20</v>
      </c>
      <c r="C13921" t="s">
        <v>30</v>
      </c>
      <c r="D13921">
        <v>2014</v>
      </c>
      <c r="E13921">
        <v>20</v>
      </c>
      <c r="F13921" t="s">
        <v>28</v>
      </c>
      <c r="G13921" t="s">
        <v>25</v>
      </c>
      <c r="H13921" t="s">
        <v>26</v>
      </c>
      <c r="I13921" t="s">
        <v>21</v>
      </c>
      <c r="J13921" t="s">
        <v>71</v>
      </c>
      <c r="K13921" t="s">
        <v>73</v>
      </c>
      <c r="L13921">
        <v>6</v>
      </c>
      <c r="M13921">
        <v>2</v>
      </c>
      <c r="N13921">
        <v>5</v>
      </c>
      <c r="O13921">
        <v>14</v>
      </c>
      <c r="P13921">
        <v>12</v>
      </c>
      <c r="Q13921">
        <v>26</v>
      </c>
    </row>
    <row r="13922" spans="1:17" x14ac:dyDescent="0.3">
      <c r="A13922" s="1">
        <v>42420</v>
      </c>
      <c r="B13922">
        <v>20</v>
      </c>
      <c r="C13922" t="s">
        <v>30</v>
      </c>
      <c r="D13922">
        <v>2016</v>
      </c>
      <c r="E13922">
        <v>20</v>
      </c>
      <c r="F13922" t="s">
        <v>28</v>
      </c>
      <c r="G13922" t="s">
        <v>25</v>
      </c>
      <c r="H13922" t="s">
        <v>26</v>
      </c>
      <c r="I13922" t="s">
        <v>21</v>
      </c>
      <c r="J13922" t="s">
        <v>71</v>
      </c>
      <c r="K13922" t="s">
        <v>73</v>
      </c>
      <c r="L13922">
        <v>17</v>
      </c>
      <c r="M13922">
        <v>2</v>
      </c>
      <c r="N13922">
        <v>5</v>
      </c>
      <c r="O13922">
        <v>40</v>
      </c>
      <c r="P13922">
        <v>34</v>
      </c>
      <c r="Q13922">
        <v>74</v>
      </c>
    </row>
    <row r="13923" spans="1:17" x14ac:dyDescent="0.3">
      <c r="A13923" s="1">
        <v>42420</v>
      </c>
      <c r="B13923">
        <v>20</v>
      </c>
      <c r="C13923" t="s">
        <v>30</v>
      </c>
      <c r="D13923">
        <v>2016</v>
      </c>
      <c r="E13923">
        <v>20</v>
      </c>
      <c r="F13923" t="s">
        <v>28</v>
      </c>
      <c r="G13923" t="s">
        <v>25</v>
      </c>
      <c r="H13923" t="s">
        <v>26</v>
      </c>
      <c r="I13923" t="s">
        <v>21</v>
      </c>
      <c r="J13923" t="s">
        <v>71</v>
      </c>
      <c r="K13923" t="s">
        <v>73</v>
      </c>
      <c r="L13923">
        <v>7</v>
      </c>
      <c r="M13923">
        <v>2</v>
      </c>
      <c r="N13923">
        <v>5</v>
      </c>
      <c r="O13923">
        <v>16</v>
      </c>
      <c r="P13923">
        <v>14</v>
      </c>
      <c r="Q13923">
        <v>30</v>
      </c>
    </row>
    <row r="13924" spans="1:17" x14ac:dyDescent="0.3">
      <c r="A13924" s="1">
        <v>41706</v>
      </c>
      <c r="B13924">
        <v>8</v>
      </c>
      <c r="C13924" t="s">
        <v>24</v>
      </c>
      <c r="D13924">
        <v>2014</v>
      </c>
      <c r="E13924">
        <v>20</v>
      </c>
      <c r="F13924" t="s">
        <v>28</v>
      </c>
      <c r="G13924" t="s">
        <v>25</v>
      </c>
      <c r="H13924" t="s">
        <v>26</v>
      </c>
      <c r="I13924" t="s">
        <v>21</v>
      </c>
      <c r="J13924" t="s">
        <v>71</v>
      </c>
      <c r="K13924" t="s">
        <v>73</v>
      </c>
      <c r="L13924">
        <v>29</v>
      </c>
      <c r="M13924">
        <v>2</v>
      </c>
      <c r="N13924">
        <v>5</v>
      </c>
      <c r="O13924">
        <v>68</v>
      </c>
      <c r="P13924">
        <v>58</v>
      </c>
      <c r="Q13924">
        <v>126</v>
      </c>
    </row>
    <row r="13925" spans="1:17" x14ac:dyDescent="0.3">
      <c r="A13925" s="1">
        <v>41706</v>
      </c>
      <c r="B13925">
        <v>8</v>
      </c>
      <c r="C13925" t="s">
        <v>24</v>
      </c>
      <c r="D13925">
        <v>2014</v>
      </c>
      <c r="E13925">
        <v>20</v>
      </c>
      <c r="F13925" t="s">
        <v>28</v>
      </c>
      <c r="G13925" t="s">
        <v>25</v>
      </c>
      <c r="H13925" t="s">
        <v>26</v>
      </c>
      <c r="I13925" t="s">
        <v>21</v>
      </c>
      <c r="J13925" t="s">
        <v>71</v>
      </c>
      <c r="K13925" t="s">
        <v>73</v>
      </c>
      <c r="L13925">
        <v>30</v>
      </c>
      <c r="M13925">
        <v>2</v>
      </c>
      <c r="N13925">
        <v>5</v>
      </c>
      <c r="O13925">
        <v>71</v>
      </c>
      <c r="P13925">
        <v>60</v>
      </c>
      <c r="Q13925">
        <v>131</v>
      </c>
    </row>
    <row r="13926" spans="1:17" x14ac:dyDescent="0.3">
      <c r="A13926" s="1">
        <v>41706</v>
      </c>
      <c r="B13926">
        <v>8</v>
      </c>
      <c r="C13926" t="s">
        <v>24</v>
      </c>
      <c r="D13926">
        <v>2014</v>
      </c>
      <c r="E13926">
        <v>20</v>
      </c>
      <c r="F13926" t="s">
        <v>28</v>
      </c>
      <c r="G13926" t="s">
        <v>25</v>
      </c>
      <c r="H13926" t="s">
        <v>26</v>
      </c>
      <c r="I13926" t="s">
        <v>21</v>
      </c>
      <c r="J13926" t="s">
        <v>71</v>
      </c>
      <c r="K13926" t="s">
        <v>73</v>
      </c>
      <c r="L13926">
        <v>13</v>
      </c>
      <c r="M13926">
        <v>2</v>
      </c>
      <c r="N13926">
        <v>5</v>
      </c>
      <c r="O13926">
        <v>31</v>
      </c>
      <c r="P13926">
        <v>26</v>
      </c>
      <c r="Q13926">
        <v>57</v>
      </c>
    </row>
    <row r="13927" spans="1:17" x14ac:dyDescent="0.3">
      <c r="A13927" s="1">
        <v>41706</v>
      </c>
      <c r="B13927">
        <v>8</v>
      </c>
      <c r="C13927" t="s">
        <v>24</v>
      </c>
      <c r="D13927">
        <v>2014</v>
      </c>
      <c r="E13927">
        <v>20</v>
      </c>
      <c r="F13927" t="s">
        <v>28</v>
      </c>
      <c r="G13927" t="s">
        <v>25</v>
      </c>
      <c r="H13927" t="s">
        <v>26</v>
      </c>
      <c r="I13927" t="s">
        <v>21</v>
      </c>
      <c r="J13927" t="s">
        <v>71</v>
      </c>
      <c r="K13927" t="s">
        <v>73</v>
      </c>
      <c r="L13927">
        <v>4</v>
      </c>
      <c r="M13927">
        <v>2</v>
      </c>
      <c r="N13927">
        <v>5</v>
      </c>
      <c r="O13927">
        <v>9</v>
      </c>
      <c r="P13927">
        <v>8</v>
      </c>
      <c r="Q13927">
        <v>17</v>
      </c>
    </row>
    <row r="13928" spans="1:17" x14ac:dyDescent="0.3">
      <c r="A13928" s="1">
        <v>42437</v>
      </c>
      <c r="B13928">
        <v>8</v>
      </c>
      <c r="C13928" t="s">
        <v>24</v>
      </c>
      <c r="D13928">
        <v>2016</v>
      </c>
      <c r="E13928">
        <v>20</v>
      </c>
      <c r="F13928" t="s">
        <v>28</v>
      </c>
      <c r="G13928" t="s">
        <v>25</v>
      </c>
      <c r="H13928" t="s">
        <v>26</v>
      </c>
      <c r="I13928" t="s">
        <v>21</v>
      </c>
      <c r="J13928" t="s">
        <v>71</v>
      </c>
      <c r="K13928" t="s">
        <v>73</v>
      </c>
      <c r="L13928">
        <v>29</v>
      </c>
      <c r="M13928">
        <v>2</v>
      </c>
      <c r="N13928">
        <v>5</v>
      </c>
      <c r="O13928">
        <v>68</v>
      </c>
      <c r="P13928">
        <v>58</v>
      </c>
      <c r="Q13928">
        <v>126</v>
      </c>
    </row>
    <row r="13929" spans="1:17" x14ac:dyDescent="0.3">
      <c r="A13929" s="1">
        <v>42437</v>
      </c>
      <c r="B13929">
        <v>8</v>
      </c>
      <c r="C13929" t="s">
        <v>24</v>
      </c>
      <c r="D13929">
        <v>2016</v>
      </c>
      <c r="E13929">
        <v>20</v>
      </c>
      <c r="F13929" t="s">
        <v>28</v>
      </c>
      <c r="G13929" t="s">
        <v>25</v>
      </c>
      <c r="H13929" t="s">
        <v>26</v>
      </c>
      <c r="I13929" t="s">
        <v>21</v>
      </c>
      <c r="J13929" t="s">
        <v>71</v>
      </c>
      <c r="K13929" t="s">
        <v>73</v>
      </c>
      <c r="L13929">
        <v>28</v>
      </c>
      <c r="M13929">
        <v>2</v>
      </c>
      <c r="N13929">
        <v>5</v>
      </c>
      <c r="O13929">
        <v>66</v>
      </c>
      <c r="P13929">
        <v>56</v>
      </c>
      <c r="Q13929">
        <v>122</v>
      </c>
    </row>
    <row r="13930" spans="1:17" x14ac:dyDescent="0.3">
      <c r="A13930" s="1">
        <v>42437</v>
      </c>
      <c r="B13930">
        <v>8</v>
      </c>
      <c r="C13930" t="s">
        <v>24</v>
      </c>
      <c r="D13930">
        <v>2016</v>
      </c>
      <c r="E13930">
        <v>20</v>
      </c>
      <c r="F13930" t="s">
        <v>28</v>
      </c>
      <c r="G13930" t="s">
        <v>25</v>
      </c>
      <c r="H13930" t="s">
        <v>26</v>
      </c>
      <c r="I13930" t="s">
        <v>21</v>
      </c>
      <c r="J13930" t="s">
        <v>71</v>
      </c>
      <c r="K13930" t="s">
        <v>73</v>
      </c>
      <c r="L13930">
        <v>13</v>
      </c>
      <c r="M13930">
        <v>2</v>
      </c>
      <c r="N13930">
        <v>5</v>
      </c>
      <c r="O13930">
        <v>31</v>
      </c>
      <c r="P13930">
        <v>26</v>
      </c>
      <c r="Q13930">
        <v>57</v>
      </c>
    </row>
    <row r="13931" spans="1:17" x14ac:dyDescent="0.3">
      <c r="A13931" s="1">
        <v>42437</v>
      </c>
      <c r="B13931">
        <v>8</v>
      </c>
      <c r="C13931" t="s">
        <v>24</v>
      </c>
      <c r="D13931">
        <v>2016</v>
      </c>
      <c r="E13931">
        <v>20</v>
      </c>
      <c r="F13931" t="s">
        <v>28</v>
      </c>
      <c r="G13931" t="s">
        <v>25</v>
      </c>
      <c r="H13931" t="s">
        <v>26</v>
      </c>
      <c r="I13931" t="s">
        <v>21</v>
      </c>
      <c r="J13931" t="s">
        <v>71</v>
      </c>
      <c r="K13931" t="s">
        <v>73</v>
      </c>
      <c r="L13931">
        <v>6</v>
      </c>
      <c r="M13931">
        <v>2</v>
      </c>
      <c r="N13931">
        <v>5</v>
      </c>
      <c r="O13931">
        <v>14</v>
      </c>
      <c r="P13931">
        <v>12</v>
      </c>
      <c r="Q13931">
        <v>26</v>
      </c>
    </row>
    <row r="13932" spans="1:17" x14ac:dyDescent="0.3">
      <c r="A13932" s="1">
        <v>41747</v>
      </c>
      <c r="B13932">
        <v>18</v>
      </c>
      <c r="C13932" t="s">
        <v>52</v>
      </c>
      <c r="D13932">
        <v>2014</v>
      </c>
      <c r="E13932">
        <v>20</v>
      </c>
      <c r="F13932" t="s">
        <v>28</v>
      </c>
      <c r="G13932" t="s">
        <v>25</v>
      </c>
      <c r="H13932" t="s">
        <v>26</v>
      </c>
      <c r="I13932" t="s">
        <v>21</v>
      </c>
      <c r="J13932" t="s">
        <v>71</v>
      </c>
      <c r="K13932" t="s">
        <v>73</v>
      </c>
      <c r="L13932">
        <v>14</v>
      </c>
      <c r="M13932">
        <v>2</v>
      </c>
      <c r="N13932">
        <v>5</v>
      </c>
      <c r="O13932">
        <v>33</v>
      </c>
      <c r="P13932">
        <v>28</v>
      </c>
      <c r="Q13932">
        <v>61</v>
      </c>
    </row>
    <row r="13933" spans="1:17" x14ac:dyDescent="0.3">
      <c r="A13933" s="1">
        <v>41747</v>
      </c>
      <c r="B13933">
        <v>18</v>
      </c>
      <c r="C13933" t="s">
        <v>52</v>
      </c>
      <c r="D13933">
        <v>2014</v>
      </c>
      <c r="E13933">
        <v>20</v>
      </c>
      <c r="F13933" t="s">
        <v>28</v>
      </c>
      <c r="G13933" t="s">
        <v>25</v>
      </c>
      <c r="H13933" t="s">
        <v>26</v>
      </c>
      <c r="I13933" t="s">
        <v>21</v>
      </c>
      <c r="J13933" t="s">
        <v>71</v>
      </c>
      <c r="K13933" t="s">
        <v>73</v>
      </c>
      <c r="L13933">
        <v>4</v>
      </c>
      <c r="M13933">
        <v>2</v>
      </c>
      <c r="N13933">
        <v>5</v>
      </c>
      <c r="O13933">
        <v>9</v>
      </c>
      <c r="P13933">
        <v>8</v>
      </c>
      <c r="Q13933">
        <v>17</v>
      </c>
    </row>
    <row r="13934" spans="1:17" x14ac:dyDescent="0.3">
      <c r="A13934" s="1">
        <v>42478</v>
      </c>
      <c r="B13934">
        <v>18</v>
      </c>
      <c r="C13934" t="s">
        <v>52</v>
      </c>
      <c r="D13934">
        <v>2016</v>
      </c>
      <c r="E13934">
        <v>20</v>
      </c>
      <c r="F13934" t="s">
        <v>28</v>
      </c>
      <c r="G13934" t="s">
        <v>25</v>
      </c>
      <c r="H13934" t="s">
        <v>26</v>
      </c>
      <c r="I13934" t="s">
        <v>21</v>
      </c>
      <c r="J13934" t="s">
        <v>71</v>
      </c>
      <c r="K13934" t="s">
        <v>73</v>
      </c>
      <c r="L13934">
        <v>14</v>
      </c>
      <c r="M13934">
        <v>2</v>
      </c>
      <c r="N13934">
        <v>5</v>
      </c>
      <c r="O13934">
        <v>33</v>
      </c>
      <c r="P13934">
        <v>28</v>
      </c>
      <c r="Q13934">
        <v>61</v>
      </c>
    </row>
    <row r="13935" spans="1:17" x14ac:dyDescent="0.3">
      <c r="A13935" s="1">
        <v>42478</v>
      </c>
      <c r="B13935">
        <v>18</v>
      </c>
      <c r="C13935" t="s">
        <v>52</v>
      </c>
      <c r="D13935">
        <v>2016</v>
      </c>
      <c r="E13935">
        <v>20</v>
      </c>
      <c r="F13935" t="s">
        <v>28</v>
      </c>
      <c r="G13935" t="s">
        <v>25</v>
      </c>
      <c r="H13935" t="s">
        <v>26</v>
      </c>
      <c r="I13935" t="s">
        <v>21</v>
      </c>
      <c r="J13935" t="s">
        <v>71</v>
      </c>
      <c r="K13935" t="s">
        <v>73</v>
      </c>
      <c r="L13935">
        <v>1</v>
      </c>
      <c r="M13935">
        <v>2</v>
      </c>
      <c r="N13935">
        <v>5</v>
      </c>
      <c r="O13935">
        <v>2</v>
      </c>
      <c r="P13935">
        <v>2</v>
      </c>
      <c r="Q13935">
        <v>4</v>
      </c>
    </row>
    <row r="13936" spans="1:17" x14ac:dyDescent="0.3">
      <c r="A13936" s="1">
        <v>41784</v>
      </c>
      <c r="B13936">
        <v>25</v>
      </c>
      <c r="C13936" t="s">
        <v>27</v>
      </c>
      <c r="D13936">
        <v>2014</v>
      </c>
      <c r="E13936">
        <v>20</v>
      </c>
      <c r="F13936" t="s">
        <v>28</v>
      </c>
      <c r="G13936" t="s">
        <v>25</v>
      </c>
      <c r="H13936" t="s">
        <v>26</v>
      </c>
      <c r="I13936" t="s">
        <v>21</v>
      </c>
      <c r="J13936" t="s">
        <v>71</v>
      </c>
      <c r="K13936" t="s">
        <v>73</v>
      </c>
      <c r="L13936">
        <v>20</v>
      </c>
      <c r="M13936">
        <v>2</v>
      </c>
      <c r="N13936">
        <v>5</v>
      </c>
      <c r="O13936">
        <v>47</v>
      </c>
      <c r="P13936">
        <v>40</v>
      </c>
      <c r="Q13936">
        <v>87</v>
      </c>
    </row>
    <row r="13937" spans="1:17" x14ac:dyDescent="0.3">
      <c r="A13937" s="1">
        <v>42515</v>
      </c>
      <c r="B13937">
        <v>25</v>
      </c>
      <c r="C13937" t="s">
        <v>27</v>
      </c>
      <c r="D13937">
        <v>2016</v>
      </c>
      <c r="E13937">
        <v>20</v>
      </c>
      <c r="F13937" t="s">
        <v>28</v>
      </c>
      <c r="G13937" t="s">
        <v>25</v>
      </c>
      <c r="H13937" t="s">
        <v>26</v>
      </c>
      <c r="I13937" t="s">
        <v>21</v>
      </c>
      <c r="J13937" t="s">
        <v>71</v>
      </c>
      <c r="K13937" t="s">
        <v>73</v>
      </c>
      <c r="L13937">
        <v>21</v>
      </c>
      <c r="M13937">
        <v>2</v>
      </c>
      <c r="N13937">
        <v>5</v>
      </c>
      <c r="O13937">
        <v>49</v>
      </c>
      <c r="P13937">
        <v>42</v>
      </c>
      <c r="Q13937">
        <v>91</v>
      </c>
    </row>
    <row r="13938" spans="1:17" x14ac:dyDescent="0.3">
      <c r="A13938" s="1">
        <v>41732</v>
      </c>
      <c r="B13938">
        <v>3</v>
      </c>
      <c r="C13938" t="s">
        <v>52</v>
      </c>
      <c r="D13938">
        <v>2014</v>
      </c>
      <c r="E13938">
        <v>54</v>
      </c>
      <c r="F13938" t="s">
        <v>28</v>
      </c>
      <c r="G13938" t="s">
        <v>39</v>
      </c>
      <c r="H13938" t="s">
        <v>40</v>
      </c>
      <c r="I13938" t="s">
        <v>21</v>
      </c>
      <c r="J13938" t="s">
        <v>71</v>
      </c>
      <c r="K13938" t="s">
        <v>74</v>
      </c>
      <c r="L13938">
        <v>8</v>
      </c>
      <c r="M13938">
        <v>3</v>
      </c>
      <c r="N13938">
        <v>9</v>
      </c>
      <c r="O13938">
        <v>35</v>
      </c>
      <c r="P13938">
        <v>24</v>
      </c>
      <c r="Q13938">
        <v>59</v>
      </c>
    </row>
    <row r="13939" spans="1:17" x14ac:dyDescent="0.3">
      <c r="A13939" s="1">
        <v>41732</v>
      </c>
      <c r="B13939">
        <v>3</v>
      </c>
      <c r="C13939" t="s">
        <v>52</v>
      </c>
      <c r="D13939">
        <v>2014</v>
      </c>
      <c r="E13939">
        <v>54</v>
      </c>
      <c r="F13939" t="s">
        <v>28</v>
      </c>
      <c r="G13939" t="s">
        <v>39</v>
      </c>
      <c r="H13939" t="s">
        <v>40</v>
      </c>
      <c r="I13939" t="s">
        <v>21</v>
      </c>
      <c r="J13939" t="s">
        <v>71</v>
      </c>
      <c r="K13939" t="s">
        <v>74</v>
      </c>
      <c r="L13939">
        <v>9</v>
      </c>
      <c r="M13939">
        <v>3</v>
      </c>
      <c r="N13939">
        <v>9</v>
      </c>
      <c r="O13939">
        <v>39</v>
      </c>
      <c r="P13939">
        <v>27</v>
      </c>
      <c r="Q13939">
        <v>66</v>
      </c>
    </row>
    <row r="13940" spans="1:17" x14ac:dyDescent="0.3">
      <c r="A13940" s="1">
        <v>42463</v>
      </c>
      <c r="B13940">
        <v>3</v>
      </c>
      <c r="C13940" t="s">
        <v>52</v>
      </c>
      <c r="D13940">
        <v>2016</v>
      </c>
      <c r="E13940">
        <v>54</v>
      </c>
      <c r="F13940" t="s">
        <v>28</v>
      </c>
      <c r="G13940" t="s">
        <v>39</v>
      </c>
      <c r="H13940" t="s">
        <v>40</v>
      </c>
      <c r="I13940" t="s">
        <v>21</v>
      </c>
      <c r="J13940" t="s">
        <v>71</v>
      </c>
      <c r="K13940" t="s">
        <v>74</v>
      </c>
      <c r="L13940">
        <v>8</v>
      </c>
      <c r="M13940">
        <v>3</v>
      </c>
      <c r="N13940">
        <v>9</v>
      </c>
      <c r="O13940">
        <v>35</v>
      </c>
      <c r="P13940">
        <v>24</v>
      </c>
      <c r="Q13940">
        <v>59</v>
      </c>
    </row>
    <row r="13941" spans="1:17" x14ac:dyDescent="0.3">
      <c r="A13941" s="1">
        <v>42463</v>
      </c>
      <c r="B13941">
        <v>3</v>
      </c>
      <c r="C13941" t="s">
        <v>52</v>
      </c>
      <c r="D13941">
        <v>2016</v>
      </c>
      <c r="E13941">
        <v>54</v>
      </c>
      <c r="F13941" t="s">
        <v>28</v>
      </c>
      <c r="G13941" t="s">
        <v>39</v>
      </c>
      <c r="H13941" t="s">
        <v>40</v>
      </c>
      <c r="I13941" t="s">
        <v>21</v>
      </c>
      <c r="J13941" t="s">
        <v>71</v>
      </c>
      <c r="K13941" t="s">
        <v>74</v>
      </c>
      <c r="L13941">
        <v>10</v>
      </c>
      <c r="M13941">
        <v>3</v>
      </c>
      <c r="N13941">
        <v>9</v>
      </c>
      <c r="O13941">
        <v>44</v>
      </c>
      <c r="P13941">
        <v>30</v>
      </c>
      <c r="Q13941">
        <v>74</v>
      </c>
    </row>
    <row r="13942" spans="1:17" x14ac:dyDescent="0.3">
      <c r="A13942" s="1">
        <v>41608</v>
      </c>
      <c r="B13942">
        <v>30</v>
      </c>
      <c r="C13942" t="s">
        <v>17</v>
      </c>
      <c r="D13942">
        <v>2013</v>
      </c>
      <c r="E13942">
        <v>36</v>
      </c>
      <c r="F13942" t="s">
        <v>28</v>
      </c>
      <c r="G13942" t="s">
        <v>41</v>
      </c>
      <c r="H13942" t="s">
        <v>62</v>
      </c>
      <c r="I13942" t="s">
        <v>21</v>
      </c>
      <c r="J13942" t="s">
        <v>71</v>
      </c>
      <c r="K13942" t="s">
        <v>74</v>
      </c>
      <c r="L13942">
        <v>11</v>
      </c>
      <c r="M13942">
        <v>3</v>
      </c>
      <c r="N13942">
        <v>9</v>
      </c>
      <c r="O13942">
        <v>59</v>
      </c>
      <c r="P13942">
        <v>33</v>
      </c>
      <c r="Q13942">
        <v>92</v>
      </c>
    </row>
    <row r="13943" spans="1:17" x14ac:dyDescent="0.3">
      <c r="A13943" s="1">
        <v>41608</v>
      </c>
      <c r="B13943">
        <v>30</v>
      </c>
      <c r="C13943" t="s">
        <v>17</v>
      </c>
      <c r="D13943">
        <v>2013</v>
      </c>
      <c r="E13943">
        <v>36</v>
      </c>
      <c r="F13943" t="s">
        <v>28</v>
      </c>
      <c r="G13943" t="s">
        <v>41</v>
      </c>
      <c r="H13943" t="s">
        <v>62</v>
      </c>
      <c r="I13943" t="s">
        <v>21</v>
      </c>
      <c r="J13943" t="s">
        <v>71</v>
      </c>
      <c r="K13943" t="s">
        <v>74</v>
      </c>
      <c r="L13943">
        <v>2</v>
      </c>
      <c r="M13943">
        <v>3</v>
      </c>
      <c r="N13943">
        <v>9</v>
      </c>
      <c r="O13943">
        <v>11</v>
      </c>
      <c r="P13943">
        <v>6</v>
      </c>
      <c r="Q13943">
        <v>17</v>
      </c>
    </row>
    <row r="13944" spans="1:17" x14ac:dyDescent="0.3">
      <c r="A13944" s="1">
        <v>42338</v>
      </c>
      <c r="B13944">
        <v>30</v>
      </c>
      <c r="C13944" t="s">
        <v>17</v>
      </c>
      <c r="D13944">
        <v>2015</v>
      </c>
      <c r="E13944">
        <v>36</v>
      </c>
      <c r="F13944" t="s">
        <v>28</v>
      </c>
      <c r="G13944" t="s">
        <v>41</v>
      </c>
      <c r="H13944" t="s">
        <v>62</v>
      </c>
      <c r="I13944" t="s">
        <v>21</v>
      </c>
      <c r="J13944" t="s">
        <v>71</v>
      </c>
      <c r="K13944" t="s">
        <v>74</v>
      </c>
      <c r="L13944">
        <v>13</v>
      </c>
      <c r="M13944">
        <v>3</v>
      </c>
      <c r="N13944">
        <v>9</v>
      </c>
      <c r="O13944">
        <v>70</v>
      </c>
      <c r="P13944">
        <v>39</v>
      </c>
      <c r="Q13944">
        <v>109</v>
      </c>
    </row>
    <row r="13945" spans="1:17" x14ac:dyDescent="0.3">
      <c r="A13945" s="1">
        <v>42338</v>
      </c>
      <c r="B13945">
        <v>30</v>
      </c>
      <c r="C13945" t="s">
        <v>17</v>
      </c>
      <c r="D13945">
        <v>2015</v>
      </c>
      <c r="E13945">
        <v>36</v>
      </c>
      <c r="F13945" t="s">
        <v>28</v>
      </c>
      <c r="G13945" t="s">
        <v>41</v>
      </c>
      <c r="H13945" t="s">
        <v>62</v>
      </c>
      <c r="I13945" t="s">
        <v>21</v>
      </c>
      <c r="J13945" t="s">
        <v>71</v>
      </c>
      <c r="K13945" t="s">
        <v>74</v>
      </c>
      <c r="L13945">
        <v>3</v>
      </c>
      <c r="M13945">
        <v>3</v>
      </c>
      <c r="N13945">
        <v>9</v>
      </c>
      <c r="O13945">
        <v>16</v>
      </c>
      <c r="P13945">
        <v>9</v>
      </c>
      <c r="Q13945">
        <v>25</v>
      </c>
    </row>
    <row r="13946" spans="1:17" x14ac:dyDescent="0.3">
      <c r="A13946" s="1">
        <v>41532</v>
      </c>
      <c r="B13946">
        <v>15</v>
      </c>
      <c r="C13946" t="s">
        <v>33</v>
      </c>
      <c r="D13946">
        <v>2013</v>
      </c>
      <c r="E13946">
        <v>44</v>
      </c>
      <c r="F13946" t="s">
        <v>28</v>
      </c>
      <c r="G13946" t="s">
        <v>45</v>
      </c>
      <c r="H13946" t="s">
        <v>46</v>
      </c>
      <c r="I13946" t="s">
        <v>21</v>
      </c>
      <c r="J13946" t="s">
        <v>71</v>
      </c>
      <c r="K13946" t="s">
        <v>73</v>
      </c>
      <c r="L13946">
        <v>13</v>
      </c>
      <c r="M13946">
        <v>2</v>
      </c>
      <c r="N13946">
        <v>5</v>
      </c>
      <c r="O13946">
        <v>36</v>
      </c>
      <c r="P13946">
        <v>26</v>
      </c>
      <c r="Q13946">
        <v>62</v>
      </c>
    </row>
    <row r="13947" spans="1:17" x14ac:dyDescent="0.3">
      <c r="A13947" s="1">
        <v>41532</v>
      </c>
      <c r="B13947">
        <v>15</v>
      </c>
      <c r="C13947" t="s">
        <v>33</v>
      </c>
      <c r="D13947">
        <v>2013</v>
      </c>
      <c r="E13947">
        <v>44</v>
      </c>
      <c r="F13947" t="s">
        <v>28</v>
      </c>
      <c r="G13947" t="s">
        <v>45</v>
      </c>
      <c r="H13947" t="s">
        <v>46</v>
      </c>
      <c r="I13947" t="s">
        <v>21</v>
      </c>
      <c r="J13947" t="s">
        <v>71</v>
      </c>
      <c r="K13947" t="s">
        <v>73</v>
      </c>
      <c r="L13947">
        <v>28</v>
      </c>
      <c r="M13947">
        <v>2</v>
      </c>
      <c r="N13947">
        <v>5</v>
      </c>
      <c r="O13947">
        <v>78</v>
      </c>
      <c r="P13947">
        <v>56</v>
      </c>
      <c r="Q13947">
        <v>134</v>
      </c>
    </row>
    <row r="13948" spans="1:17" x14ac:dyDescent="0.3">
      <c r="A13948" s="1">
        <v>42262</v>
      </c>
      <c r="B13948">
        <v>15</v>
      </c>
      <c r="C13948" t="s">
        <v>33</v>
      </c>
      <c r="D13948">
        <v>2015</v>
      </c>
      <c r="E13948">
        <v>44</v>
      </c>
      <c r="F13948" t="s">
        <v>28</v>
      </c>
      <c r="G13948" t="s">
        <v>45</v>
      </c>
      <c r="H13948" t="s">
        <v>46</v>
      </c>
      <c r="I13948" t="s">
        <v>21</v>
      </c>
      <c r="J13948" t="s">
        <v>71</v>
      </c>
      <c r="K13948" t="s">
        <v>73</v>
      </c>
      <c r="L13948">
        <v>14</v>
      </c>
      <c r="M13948">
        <v>2</v>
      </c>
      <c r="N13948">
        <v>5</v>
      </c>
      <c r="O13948">
        <v>39</v>
      </c>
      <c r="P13948">
        <v>28</v>
      </c>
      <c r="Q13948">
        <v>67</v>
      </c>
    </row>
    <row r="13949" spans="1:17" x14ac:dyDescent="0.3">
      <c r="A13949" s="1">
        <v>42262</v>
      </c>
      <c r="B13949">
        <v>15</v>
      </c>
      <c r="C13949" t="s">
        <v>33</v>
      </c>
      <c r="D13949">
        <v>2015</v>
      </c>
      <c r="E13949">
        <v>44</v>
      </c>
      <c r="F13949" t="s">
        <v>28</v>
      </c>
      <c r="G13949" t="s">
        <v>45</v>
      </c>
      <c r="H13949" t="s">
        <v>46</v>
      </c>
      <c r="I13949" t="s">
        <v>21</v>
      </c>
      <c r="J13949" t="s">
        <v>71</v>
      </c>
      <c r="K13949" t="s">
        <v>73</v>
      </c>
      <c r="L13949">
        <v>29</v>
      </c>
      <c r="M13949">
        <v>2</v>
      </c>
      <c r="N13949">
        <v>5</v>
      </c>
      <c r="O13949">
        <v>81</v>
      </c>
      <c r="P13949">
        <v>58</v>
      </c>
      <c r="Q13949">
        <v>139</v>
      </c>
    </row>
    <row r="13950" spans="1:17" x14ac:dyDescent="0.3">
      <c r="A13950" s="1">
        <v>41569</v>
      </c>
      <c r="B13950">
        <v>22</v>
      </c>
      <c r="C13950" t="s">
        <v>51</v>
      </c>
      <c r="D13950">
        <v>2013</v>
      </c>
      <c r="E13950">
        <v>44</v>
      </c>
      <c r="F13950" t="s">
        <v>28</v>
      </c>
      <c r="G13950" t="s">
        <v>45</v>
      </c>
      <c r="H13950" t="s">
        <v>46</v>
      </c>
      <c r="I13950" t="s">
        <v>21</v>
      </c>
      <c r="J13950" t="s">
        <v>71</v>
      </c>
      <c r="K13950" t="s">
        <v>73</v>
      </c>
      <c r="L13950">
        <v>12</v>
      </c>
      <c r="M13950">
        <v>2</v>
      </c>
      <c r="N13950">
        <v>5</v>
      </c>
      <c r="O13950">
        <v>34</v>
      </c>
      <c r="P13950">
        <v>24</v>
      </c>
      <c r="Q13950">
        <v>58</v>
      </c>
    </row>
    <row r="13951" spans="1:17" x14ac:dyDescent="0.3">
      <c r="A13951" s="1">
        <v>41569</v>
      </c>
      <c r="B13951">
        <v>22</v>
      </c>
      <c r="C13951" t="s">
        <v>51</v>
      </c>
      <c r="D13951">
        <v>2013</v>
      </c>
      <c r="E13951">
        <v>44</v>
      </c>
      <c r="F13951" t="s">
        <v>28</v>
      </c>
      <c r="G13951" t="s">
        <v>45</v>
      </c>
      <c r="H13951" t="s">
        <v>46</v>
      </c>
      <c r="I13951" t="s">
        <v>21</v>
      </c>
      <c r="J13951" t="s">
        <v>71</v>
      </c>
      <c r="K13951" t="s">
        <v>73</v>
      </c>
      <c r="L13951">
        <v>16</v>
      </c>
      <c r="M13951">
        <v>2</v>
      </c>
      <c r="N13951">
        <v>5</v>
      </c>
      <c r="O13951">
        <v>45</v>
      </c>
      <c r="P13951">
        <v>32</v>
      </c>
      <c r="Q13951">
        <v>77</v>
      </c>
    </row>
    <row r="13952" spans="1:17" x14ac:dyDescent="0.3">
      <c r="A13952" s="1">
        <v>42299</v>
      </c>
      <c r="B13952">
        <v>22</v>
      </c>
      <c r="C13952" t="s">
        <v>51</v>
      </c>
      <c r="D13952">
        <v>2015</v>
      </c>
      <c r="E13952">
        <v>44</v>
      </c>
      <c r="F13952" t="s">
        <v>28</v>
      </c>
      <c r="G13952" t="s">
        <v>45</v>
      </c>
      <c r="H13952" t="s">
        <v>46</v>
      </c>
      <c r="I13952" t="s">
        <v>21</v>
      </c>
      <c r="J13952" t="s">
        <v>71</v>
      </c>
      <c r="K13952" t="s">
        <v>73</v>
      </c>
      <c r="L13952">
        <v>12</v>
      </c>
      <c r="M13952">
        <v>2</v>
      </c>
      <c r="N13952">
        <v>5</v>
      </c>
      <c r="O13952">
        <v>34</v>
      </c>
      <c r="P13952">
        <v>24</v>
      </c>
      <c r="Q13952">
        <v>58</v>
      </c>
    </row>
    <row r="13953" spans="1:17" x14ac:dyDescent="0.3">
      <c r="A13953" s="1">
        <v>42299</v>
      </c>
      <c r="B13953">
        <v>22</v>
      </c>
      <c r="C13953" t="s">
        <v>51</v>
      </c>
      <c r="D13953">
        <v>2015</v>
      </c>
      <c r="E13953">
        <v>44</v>
      </c>
      <c r="F13953" t="s">
        <v>28</v>
      </c>
      <c r="G13953" t="s">
        <v>45</v>
      </c>
      <c r="H13953" t="s">
        <v>46</v>
      </c>
      <c r="I13953" t="s">
        <v>21</v>
      </c>
      <c r="J13953" t="s">
        <v>71</v>
      </c>
      <c r="K13953" t="s">
        <v>73</v>
      </c>
      <c r="L13953">
        <v>18</v>
      </c>
      <c r="M13953">
        <v>2</v>
      </c>
      <c r="N13953">
        <v>5</v>
      </c>
      <c r="O13953">
        <v>50</v>
      </c>
      <c r="P13953">
        <v>36</v>
      </c>
      <c r="Q13953">
        <v>86</v>
      </c>
    </row>
    <row r="13954" spans="1:17" x14ac:dyDescent="0.3">
      <c r="A13954" s="1">
        <v>41637</v>
      </c>
      <c r="B13954">
        <v>29</v>
      </c>
      <c r="C13954" t="s">
        <v>37</v>
      </c>
      <c r="D13954">
        <v>2013</v>
      </c>
      <c r="E13954">
        <v>44</v>
      </c>
      <c r="F13954" t="s">
        <v>28</v>
      </c>
      <c r="G13954" t="s">
        <v>45</v>
      </c>
      <c r="H13954" t="s">
        <v>46</v>
      </c>
      <c r="I13954" t="s">
        <v>21</v>
      </c>
      <c r="J13954" t="s">
        <v>71</v>
      </c>
      <c r="K13954" t="s">
        <v>73</v>
      </c>
      <c r="L13954">
        <v>4</v>
      </c>
      <c r="M13954">
        <v>2</v>
      </c>
      <c r="N13954">
        <v>5</v>
      </c>
      <c r="O13954">
        <v>11</v>
      </c>
      <c r="P13954">
        <v>8</v>
      </c>
      <c r="Q13954">
        <v>19</v>
      </c>
    </row>
    <row r="13955" spans="1:17" x14ac:dyDescent="0.3">
      <c r="A13955" s="1">
        <v>41637</v>
      </c>
      <c r="B13955">
        <v>29</v>
      </c>
      <c r="C13955" t="s">
        <v>37</v>
      </c>
      <c r="D13955">
        <v>2013</v>
      </c>
      <c r="E13955">
        <v>44</v>
      </c>
      <c r="F13955" t="s">
        <v>28</v>
      </c>
      <c r="G13955" t="s">
        <v>45</v>
      </c>
      <c r="H13955" t="s">
        <v>46</v>
      </c>
      <c r="I13955" t="s">
        <v>21</v>
      </c>
      <c r="J13955" t="s">
        <v>71</v>
      </c>
      <c r="K13955" t="s">
        <v>73</v>
      </c>
      <c r="L13955">
        <v>27</v>
      </c>
      <c r="M13955">
        <v>2</v>
      </c>
      <c r="N13955">
        <v>5</v>
      </c>
      <c r="O13955">
        <v>76</v>
      </c>
      <c r="P13955">
        <v>54</v>
      </c>
      <c r="Q13955">
        <v>130</v>
      </c>
    </row>
    <row r="13956" spans="1:17" x14ac:dyDescent="0.3">
      <c r="A13956" s="1">
        <v>42367</v>
      </c>
      <c r="B13956">
        <v>29</v>
      </c>
      <c r="C13956" t="s">
        <v>37</v>
      </c>
      <c r="D13956">
        <v>2015</v>
      </c>
      <c r="E13956">
        <v>44</v>
      </c>
      <c r="F13956" t="s">
        <v>28</v>
      </c>
      <c r="G13956" t="s">
        <v>45</v>
      </c>
      <c r="H13956" t="s">
        <v>46</v>
      </c>
      <c r="I13956" t="s">
        <v>21</v>
      </c>
      <c r="J13956" t="s">
        <v>71</v>
      </c>
      <c r="K13956" t="s">
        <v>73</v>
      </c>
      <c r="L13956">
        <v>3</v>
      </c>
      <c r="M13956">
        <v>2</v>
      </c>
      <c r="N13956">
        <v>5</v>
      </c>
      <c r="O13956">
        <v>8</v>
      </c>
      <c r="P13956">
        <v>6</v>
      </c>
      <c r="Q13956">
        <v>14</v>
      </c>
    </row>
    <row r="13957" spans="1:17" x14ac:dyDescent="0.3">
      <c r="A13957" s="1">
        <v>42367</v>
      </c>
      <c r="B13957">
        <v>29</v>
      </c>
      <c r="C13957" t="s">
        <v>37</v>
      </c>
      <c r="D13957">
        <v>2015</v>
      </c>
      <c r="E13957">
        <v>44</v>
      </c>
      <c r="F13957" t="s">
        <v>28</v>
      </c>
      <c r="G13957" t="s">
        <v>45</v>
      </c>
      <c r="H13957" t="s">
        <v>46</v>
      </c>
      <c r="I13957" t="s">
        <v>21</v>
      </c>
      <c r="J13957" t="s">
        <v>71</v>
      </c>
      <c r="K13957" t="s">
        <v>73</v>
      </c>
      <c r="L13957">
        <v>24</v>
      </c>
      <c r="M13957">
        <v>2</v>
      </c>
      <c r="N13957">
        <v>5</v>
      </c>
      <c r="O13957">
        <v>67</v>
      </c>
      <c r="P13957">
        <v>48</v>
      </c>
      <c r="Q13957">
        <v>115</v>
      </c>
    </row>
    <row r="13958" spans="1:17" x14ac:dyDescent="0.3">
      <c r="A13958" s="1">
        <v>41650</v>
      </c>
      <c r="B13958">
        <v>11</v>
      </c>
      <c r="C13958" t="s">
        <v>34</v>
      </c>
      <c r="D13958">
        <v>2014</v>
      </c>
      <c r="E13958">
        <v>44</v>
      </c>
      <c r="F13958" t="s">
        <v>28</v>
      </c>
      <c r="G13958" t="s">
        <v>45</v>
      </c>
      <c r="H13958" t="s">
        <v>46</v>
      </c>
      <c r="I13958" t="s">
        <v>21</v>
      </c>
      <c r="J13958" t="s">
        <v>71</v>
      </c>
      <c r="K13958" t="s">
        <v>73</v>
      </c>
      <c r="L13958">
        <v>24</v>
      </c>
      <c r="M13958">
        <v>2</v>
      </c>
      <c r="N13958">
        <v>5</v>
      </c>
      <c r="O13958">
        <v>67</v>
      </c>
      <c r="P13958">
        <v>48</v>
      </c>
      <c r="Q13958">
        <v>115</v>
      </c>
    </row>
    <row r="13959" spans="1:17" x14ac:dyDescent="0.3">
      <c r="A13959" s="1">
        <v>41650</v>
      </c>
      <c r="B13959">
        <v>11</v>
      </c>
      <c r="C13959" t="s">
        <v>34</v>
      </c>
      <c r="D13959">
        <v>2014</v>
      </c>
      <c r="E13959">
        <v>44</v>
      </c>
      <c r="F13959" t="s">
        <v>28</v>
      </c>
      <c r="G13959" t="s">
        <v>45</v>
      </c>
      <c r="H13959" t="s">
        <v>46</v>
      </c>
      <c r="I13959" t="s">
        <v>21</v>
      </c>
      <c r="J13959" t="s">
        <v>71</v>
      </c>
      <c r="K13959" t="s">
        <v>73</v>
      </c>
      <c r="L13959">
        <v>7</v>
      </c>
      <c r="M13959">
        <v>2</v>
      </c>
      <c r="N13959">
        <v>5</v>
      </c>
      <c r="O13959">
        <v>20</v>
      </c>
      <c r="P13959">
        <v>14</v>
      </c>
      <c r="Q13959">
        <v>34</v>
      </c>
    </row>
    <row r="13960" spans="1:17" x14ac:dyDescent="0.3">
      <c r="A13960" s="1">
        <v>42380</v>
      </c>
      <c r="B13960">
        <v>11</v>
      </c>
      <c r="C13960" t="s">
        <v>34</v>
      </c>
      <c r="D13960">
        <v>2016</v>
      </c>
      <c r="E13960">
        <v>44</v>
      </c>
      <c r="F13960" t="s">
        <v>28</v>
      </c>
      <c r="G13960" t="s">
        <v>45</v>
      </c>
      <c r="H13960" t="s">
        <v>46</v>
      </c>
      <c r="I13960" t="s">
        <v>21</v>
      </c>
      <c r="J13960" t="s">
        <v>71</v>
      </c>
      <c r="K13960" t="s">
        <v>73</v>
      </c>
      <c r="L13960">
        <v>21</v>
      </c>
      <c r="M13960">
        <v>2</v>
      </c>
      <c r="N13960">
        <v>5</v>
      </c>
      <c r="O13960">
        <v>59</v>
      </c>
      <c r="P13960">
        <v>42</v>
      </c>
      <c r="Q13960">
        <v>101</v>
      </c>
    </row>
    <row r="13961" spans="1:17" x14ac:dyDescent="0.3">
      <c r="A13961" s="1">
        <v>42380</v>
      </c>
      <c r="B13961">
        <v>11</v>
      </c>
      <c r="C13961" t="s">
        <v>34</v>
      </c>
      <c r="D13961">
        <v>2016</v>
      </c>
      <c r="E13961">
        <v>44</v>
      </c>
      <c r="F13961" t="s">
        <v>28</v>
      </c>
      <c r="G13961" t="s">
        <v>45</v>
      </c>
      <c r="H13961" t="s">
        <v>46</v>
      </c>
      <c r="I13961" t="s">
        <v>21</v>
      </c>
      <c r="J13961" t="s">
        <v>71</v>
      </c>
      <c r="K13961" t="s">
        <v>73</v>
      </c>
      <c r="L13961">
        <v>5</v>
      </c>
      <c r="M13961">
        <v>2</v>
      </c>
      <c r="N13961">
        <v>5</v>
      </c>
      <c r="O13961">
        <v>14</v>
      </c>
      <c r="P13961">
        <v>10</v>
      </c>
      <c r="Q13961">
        <v>24</v>
      </c>
    </row>
    <row r="13962" spans="1:17" x14ac:dyDescent="0.3">
      <c r="A13962" s="1">
        <v>41799</v>
      </c>
      <c r="B13962">
        <v>9</v>
      </c>
      <c r="C13962" t="s">
        <v>48</v>
      </c>
      <c r="D13962">
        <v>2014</v>
      </c>
      <c r="E13962">
        <v>44</v>
      </c>
      <c r="F13962" t="s">
        <v>28</v>
      </c>
      <c r="G13962" t="s">
        <v>45</v>
      </c>
      <c r="H13962" t="s">
        <v>46</v>
      </c>
      <c r="I13962" t="s">
        <v>21</v>
      </c>
      <c r="J13962" t="s">
        <v>71</v>
      </c>
      <c r="K13962" t="s">
        <v>73</v>
      </c>
      <c r="L13962">
        <v>28</v>
      </c>
      <c r="M13962">
        <v>2</v>
      </c>
      <c r="N13962">
        <v>5</v>
      </c>
      <c r="O13962">
        <v>78</v>
      </c>
      <c r="P13962">
        <v>56</v>
      </c>
      <c r="Q13962">
        <v>134</v>
      </c>
    </row>
    <row r="13963" spans="1:17" x14ac:dyDescent="0.3">
      <c r="A13963" s="1">
        <v>42530</v>
      </c>
      <c r="B13963">
        <v>9</v>
      </c>
      <c r="C13963" t="s">
        <v>48</v>
      </c>
      <c r="D13963">
        <v>2016</v>
      </c>
      <c r="E13963">
        <v>44</v>
      </c>
      <c r="F13963" t="s">
        <v>28</v>
      </c>
      <c r="G13963" t="s">
        <v>45</v>
      </c>
      <c r="H13963" t="s">
        <v>46</v>
      </c>
      <c r="I13963" t="s">
        <v>21</v>
      </c>
      <c r="J13963" t="s">
        <v>71</v>
      </c>
      <c r="K13963" t="s">
        <v>73</v>
      </c>
      <c r="L13963">
        <v>27</v>
      </c>
      <c r="M13963">
        <v>2</v>
      </c>
      <c r="N13963">
        <v>5</v>
      </c>
      <c r="O13963">
        <v>76</v>
      </c>
      <c r="P13963">
        <v>54</v>
      </c>
      <c r="Q13963">
        <v>130</v>
      </c>
    </row>
    <row r="13964" spans="1:17" x14ac:dyDescent="0.3">
      <c r="A13964" s="1">
        <v>41507</v>
      </c>
      <c r="B13964">
        <v>21</v>
      </c>
      <c r="C13964" t="s">
        <v>32</v>
      </c>
      <c r="D13964">
        <v>2013</v>
      </c>
      <c r="E13964">
        <v>29</v>
      </c>
      <c r="F13964" t="s">
        <v>28</v>
      </c>
      <c r="G13964" t="s">
        <v>41</v>
      </c>
      <c r="H13964" t="s">
        <v>59</v>
      </c>
      <c r="I13964" t="s">
        <v>21</v>
      </c>
      <c r="J13964" t="s">
        <v>71</v>
      </c>
      <c r="K13964" t="s">
        <v>73</v>
      </c>
      <c r="L13964">
        <v>24</v>
      </c>
      <c r="M13964">
        <v>2</v>
      </c>
      <c r="N13964">
        <v>5</v>
      </c>
      <c r="O13964">
        <v>59</v>
      </c>
      <c r="P13964">
        <v>48</v>
      </c>
      <c r="Q13964">
        <v>107</v>
      </c>
    </row>
    <row r="13965" spans="1:17" x14ac:dyDescent="0.3">
      <c r="A13965" s="1">
        <v>41507</v>
      </c>
      <c r="B13965">
        <v>21</v>
      </c>
      <c r="C13965" t="s">
        <v>32</v>
      </c>
      <c r="D13965">
        <v>2013</v>
      </c>
      <c r="E13965">
        <v>29</v>
      </c>
      <c r="F13965" t="s">
        <v>28</v>
      </c>
      <c r="G13965" t="s">
        <v>41</v>
      </c>
      <c r="H13965" t="s">
        <v>59</v>
      </c>
      <c r="I13965" t="s">
        <v>21</v>
      </c>
      <c r="J13965" t="s">
        <v>71</v>
      </c>
      <c r="K13965" t="s">
        <v>73</v>
      </c>
      <c r="L13965">
        <v>12</v>
      </c>
      <c r="M13965">
        <v>2</v>
      </c>
      <c r="N13965">
        <v>5</v>
      </c>
      <c r="O13965">
        <v>29</v>
      </c>
      <c r="P13965">
        <v>24</v>
      </c>
      <c r="Q13965">
        <v>53</v>
      </c>
    </row>
    <row r="13966" spans="1:17" x14ac:dyDescent="0.3">
      <c r="A13966" s="1">
        <v>42237</v>
      </c>
      <c r="B13966">
        <v>21</v>
      </c>
      <c r="C13966" t="s">
        <v>32</v>
      </c>
      <c r="D13966">
        <v>2015</v>
      </c>
      <c r="E13966">
        <v>29</v>
      </c>
      <c r="F13966" t="s">
        <v>28</v>
      </c>
      <c r="G13966" t="s">
        <v>41</v>
      </c>
      <c r="H13966" t="s">
        <v>59</v>
      </c>
      <c r="I13966" t="s">
        <v>21</v>
      </c>
      <c r="J13966" t="s">
        <v>71</v>
      </c>
      <c r="K13966" t="s">
        <v>73</v>
      </c>
      <c r="L13966">
        <v>21</v>
      </c>
      <c r="M13966">
        <v>2</v>
      </c>
      <c r="N13966">
        <v>5</v>
      </c>
      <c r="O13966">
        <v>51</v>
      </c>
      <c r="P13966">
        <v>42</v>
      </c>
      <c r="Q13966">
        <v>93</v>
      </c>
    </row>
    <row r="13967" spans="1:17" x14ac:dyDescent="0.3">
      <c r="A13967" s="1">
        <v>42237</v>
      </c>
      <c r="B13967">
        <v>21</v>
      </c>
      <c r="C13967" t="s">
        <v>32</v>
      </c>
      <c r="D13967">
        <v>2015</v>
      </c>
      <c r="E13967">
        <v>29</v>
      </c>
      <c r="F13967" t="s">
        <v>28</v>
      </c>
      <c r="G13967" t="s">
        <v>41</v>
      </c>
      <c r="H13967" t="s">
        <v>59</v>
      </c>
      <c r="I13967" t="s">
        <v>21</v>
      </c>
      <c r="J13967" t="s">
        <v>71</v>
      </c>
      <c r="K13967" t="s">
        <v>73</v>
      </c>
      <c r="L13967">
        <v>10</v>
      </c>
      <c r="M13967">
        <v>2</v>
      </c>
      <c r="N13967">
        <v>5</v>
      </c>
      <c r="O13967">
        <v>25</v>
      </c>
      <c r="P13967">
        <v>20</v>
      </c>
      <c r="Q13967">
        <v>45</v>
      </c>
    </row>
    <row r="13968" spans="1:17" x14ac:dyDescent="0.3">
      <c r="A13968" s="1">
        <v>41672</v>
      </c>
      <c r="B13968">
        <v>2</v>
      </c>
      <c r="C13968" t="s">
        <v>30</v>
      </c>
      <c r="D13968">
        <v>2014</v>
      </c>
      <c r="E13968">
        <v>29</v>
      </c>
      <c r="F13968" t="s">
        <v>28</v>
      </c>
      <c r="G13968" t="s">
        <v>41</v>
      </c>
      <c r="H13968" t="s">
        <v>59</v>
      </c>
      <c r="I13968" t="s">
        <v>21</v>
      </c>
      <c r="J13968" t="s">
        <v>71</v>
      </c>
      <c r="K13968" t="s">
        <v>73</v>
      </c>
      <c r="L13968">
        <v>11</v>
      </c>
      <c r="M13968">
        <v>2</v>
      </c>
      <c r="N13968">
        <v>5</v>
      </c>
      <c r="O13968">
        <v>27</v>
      </c>
      <c r="P13968">
        <v>22</v>
      </c>
      <c r="Q13968">
        <v>49</v>
      </c>
    </row>
    <row r="13969" spans="1:17" x14ac:dyDescent="0.3">
      <c r="A13969" s="1">
        <v>41672</v>
      </c>
      <c r="B13969">
        <v>2</v>
      </c>
      <c r="C13969" t="s">
        <v>30</v>
      </c>
      <c r="D13969">
        <v>2014</v>
      </c>
      <c r="E13969">
        <v>29</v>
      </c>
      <c r="F13969" t="s">
        <v>28</v>
      </c>
      <c r="G13969" t="s">
        <v>41</v>
      </c>
      <c r="H13969" t="s">
        <v>59</v>
      </c>
      <c r="I13969" t="s">
        <v>21</v>
      </c>
      <c r="J13969" t="s">
        <v>71</v>
      </c>
      <c r="K13969" t="s">
        <v>73</v>
      </c>
      <c r="L13969">
        <v>14</v>
      </c>
      <c r="M13969">
        <v>2</v>
      </c>
      <c r="N13969">
        <v>5</v>
      </c>
      <c r="O13969">
        <v>34</v>
      </c>
      <c r="P13969">
        <v>28</v>
      </c>
      <c r="Q13969">
        <v>62</v>
      </c>
    </row>
    <row r="13970" spans="1:17" x14ac:dyDescent="0.3">
      <c r="A13970" s="1">
        <v>42402</v>
      </c>
      <c r="B13970">
        <v>2</v>
      </c>
      <c r="C13970" t="s">
        <v>30</v>
      </c>
      <c r="D13970">
        <v>2016</v>
      </c>
      <c r="E13970">
        <v>29</v>
      </c>
      <c r="F13970" t="s">
        <v>28</v>
      </c>
      <c r="G13970" t="s">
        <v>41</v>
      </c>
      <c r="H13970" t="s">
        <v>59</v>
      </c>
      <c r="I13970" t="s">
        <v>21</v>
      </c>
      <c r="J13970" t="s">
        <v>71</v>
      </c>
      <c r="K13970" t="s">
        <v>73</v>
      </c>
      <c r="L13970">
        <v>10</v>
      </c>
      <c r="M13970">
        <v>2</v>
      </c>
      <c r="N13970">
        <v>5</v>
      </c>
      <c r="O13970">
        <v>25</v>
      </c>
      <c r="P13970">
        <v>20</v>
      </c>
      <c r="Q13970">
        <v>45</v>
      </c>
    </row>
    <row r="13971" spans="1:17" x14ac:dyDescent="0.3">
      <c r="A13971" s="1">
        <v>42402</v>
      </c>
      <c r="B13971">
        <v>2</v>
      </c>
      <c r="C13971" t="s">
        <v>30</v>
      </c>
      <c r="D13971">
        <v>2016</v>
      </c>
      <c r="E13971">
        <v>29</v>
      </c>
      <c r="F13971" t="s">
        <v>28</v>
      </c>
      <c r="G13971" t="s">
        <v>41</v>
      </c>
      <c r="H13971" t="s">
        <v>59</v>
      </c>
      <c r="I13971" t="s">
        <v>21</v>
      </c>
      <c r="J13971" t="s">
        <v>71</v>
      </c>
      <c r="K13971" t="s">
        <v>73</v>
      </c>
      <c r="L13971">
        <v>12</v>
      </c>
      <c r="M13971">
        <v>2</v>
      </c>
      <c r="N13971">
        <v>5</v>
      </c>
      <c r="O13971">
        <v>29</v>
      </c>
      <c r="P13971">
        <v>24</v>
      </c>
      <c r="Q13971">
        <v>53</v>
      </c>
    </row>
    <row r="13972" spans="1:17" x14ac:dyDescent="0.3">
      <c r="A13972" s="1">
        <v>41652</v>
      </c>
      <c r="B13972">
        <v>13</v>
      </c>
      <c r="C13972" t="s">
        <v>34</v>
      </c>
      <c r="D13972">
        <v>2014</v>
      </c>
      <c r="E13972">
        <v>18</v>
      </c>
      <c r="F13972" t="s">
        <v>28</v>
      </c>
      <c r="G13972" t="s">
        <v>35</v>
      </c>
      <c r="H13972" t="s">
        <v>38</v>
      </c>
      <c r="I13972" t="s">
        <v>21</v>
      </c>
      <c r="J13972" t="s">
        <v>71</v>
      </c>
      <c r="K13972" t="s">
        <v>74</v>
      </c>
      <c r="L13972">
        <v>24</v>
      </c>
      <c r="M13972">
        <v>3</v>
      </c>
      <c r="N13972">
        <v>9</v>
      </c>
      <c r="O13972">
        <v>140</v>
      </c>
      <c r="P13972">
        <v>72</v>
      </c>
      <c r="Q13972">
        <v>212</v>
      </c>
    </row>
    <row r="13973" spans="1:17" x14ac:dyDescent="0.3">
      <c r="A13973" s="1">
        <v>41652</v>
      </c>
      <c r="B13973">
        <v>13</v>
      </c>
      <c r="C13973" t="s">
        <v>34</v>
      </c>
      <c r="D13973">
        <v>2014</v>
      </c>
      <c r="E13973">
        <v>18</v>
      </c>
      <c r="F13973" t="s">
        <v>28</v>
      </c>
      <c r="G13973" t="s">
        <v>35</v>
      </c>
      <c r="H13973" t="s">
        <v>38</v>
      </c>
      <c r="I13973" t="s">
        <v>21</v>
      </c>
      <c r="J13973" t="s">
        <v>71</v>
      </c>
      <c r="K13973" t="s">
        <v>74</v>
      </c>
      <c r="L13973">
        <v>20</v>
      </c>
      <c r="M13973">
        <v>3</v>
      </c>
      <c r="N13973">
        <v>9</v>
      </c>
      <c r="O13973">
        <v>116</v>
      </c>
      <c r="P13973">
        <v>60</v>
      </c>
      <c r="Q13973">
        <v>176</v>
      </c>
    </row>
    <row r="13974" spans="1:17" x14ac:dyDescent="0.3">
      <c r="A13974" s="1">
        <v>42382</v>
      </c>
      <c r="B13974">
        <v>13</v>
      </c>
      <c r="C13974" t="s">
        <v>34</v>
      </c>
      <c r="D13974">
        <v>2016</v>
      </c>
      <c r="E13974">
        <v>18</v>
      </c>
      <c r="F13974" t="s">
        <v>28</v>
      </c>
      <c r="G13974" t="s">
        <v>35</v>
      </c>
      <c r="H13974" t="s">
        <v>38</v>
      </c>
      <c r="I13974" t="s">
        <v>21</v>
      </c>
      <c r="J13974" t="s">
        <v>71</v>
      </c>
      <c r="K13974" t="s">
        <v>74</v>
      </c>
      <c r="L13974">
        <v>26</v>
      </c>
      <c r="M13974">
        <v>3</v>
      </c>
      <c r="N13974">
        <v>9</v>
      </c>
      <c r="O13974">
        <v>151</v>
      </c>
      <c r="P13974">
        <v>78</v>
      </c>
      <c r="Q13974">
        <v>229</v>
      </c>
    </row>
    <row r="13975" spans="1:17" x14ac:dyDescent="0.3">
      <c r="A13975" s="1">
        <v>42382</v>
      </c>
      <c r="B13975">
        <v>13</v>
      </c>
      <c r="C13975" t="s">
        <v>34</v>
      </c>
      <c r="D13975">
        <v>2016</v>
      </c>
      <c r="E13975">
        <v>18</v>
      </c>
      <c r="F13975" t="s">
        <v>28</v>
      </c>
      <c r="G13975" t="s">
        <v>35</v>
      </c>
      <c r="H13975" t="s">
        <v>38</v>
      </c>
      <c r="I13975" t="s">
        <v>21</v>
      </c>
      <c r="J13975" t="s">
        <v>71</v>
      </c>
      <c r="K13975" t="s">
        <v>74</v>
      </c>
      <c r="L13975">
        <v>19</v>
      </c>
      <c r="M13975">
        <v>3</v>
      </c>
      <c r="N13975">
        <v>9</v>
      </c>
      <c r="O13975">
        <v>111</v>
      </c>
      <c r="P13975">
        <v>57</v>
      </c>
      <c r="Q13975">
        <v>168</v>
      </c>
    </row>
    <row r="13976" spans="1:17" x14ac:dyDescent="0.3">
      <c r="A13976" s="1">
        <v>41748</v>
      </c>
      <c r="B13976">
        <v>19</v>
      </c>
      <c r="C13976" t="s">
        <v>52</v>
      </c>
      <c r="D13976">
        <v>2014</v>
      </c>
      <c r="E13976">
        <v>18</v>
      </c>
      <c r="F13976" t="s">
        <v>28</v>
      </c>
      <c r="G13976" t="s">
        <v>35</v>
      </c>
      <c r="H13976" t="s">
        <v>38</v>
      </c>
      <c r="I13976" t="s">
        <v>21</v>
      </c>
      <c r="J13976" t="s">
        <v>71</v>
      </c>
      <c r="K13976" t="s">
        <v>74</v>
      </c>
      <c r="L13976">
        <v>13</v>
      </c>
      <c r="M13976">
        <v>3</v>
      </c>
      <c r="N13976">
        <v>9</v>
      </c>
      <c r="O13976">
        <v>76</v>
      </c>
      <c r="P13976">
        <v>39</v>
      </c>
      <c r="Q13976">
        <v>115</v>
      </c>
    </row>
    <row r="13977" spans="1:17" x14ac:dyDescent="0.3">
      <c r="A13977" s="1">
        <v>41748</v>
      </c>
      <c r="B13977">
        <v>19</v>
      </c>
      <c r="C13977" t="s">
        <v>52</v>
      </c>
      <c r="D13977">
        <v>2014</v>
      </c>
      <c r="E13977">
        <v>18</v>
      </c>
      <c r="F13977" t="s">
        <v>28</v>
      </c>
      <c r="G13977" t="s">
        <v>35</v>
      </c>
      <c r="H13977" t="s">
        <v>38</v>
      </c>
      <c r="I13977" t="s">
        <v>21</v>
      </c>
      <c r="J13977" t="s">
        <v>71</v>
      </c>
      <c r="K13977" t="s">
        <v>74</v>
      </c>
      <c r="L13977">
        <v>22</v>
      </c>
      <c r="M13977">
        <v>3</v>
      </c>
      <c r="N13977">
        <v>9</v>
      </c>
      <c r="O13977">
        <v>128</v>
      </c>
      <c r="P13977">
        <v>66</v>
      </c>
      <c r="Q13977">
        <v>194</v>
      </c>
    </row>
    <row r="13978" spans="1:17" x14ac:dyDescent="0.3">
      <c r="A13978" s="1">
        <v>42479</v>
      </c>
      <c r="B13978">
        <v>19</v>
      </c>
      <c r="C13978" t="s">
        <v>52</v>
      </c>
      <c r="D13978">
        <v>2016</v>
      </c>
      <c r="E13978">
        <v>18</v>
      </c>
      <c r="F13978" t="s">
        <v>28</v>
      </c>
      <c r="G13978" t="s">
        <v>35</v>
      </c>
      <c r="H13978" t="s">
        <v>38</v>
      </c>
      <c r="I13978" t="s">
        <v>21</v>
      </c>
      <c r="J13978" t="s">
        <v>71</v>
      </c>
      <c r="K13978" t="s">
        <v>74</v>
      </c>
      <c r="L13978">
        <v>12</v>
      </c>
      <c r="M13978">
        <v>3</v>
      </c>
      <c r="N13978">
        <v>9</v>
      </c>
      <c r="O13978">
        <v>70</v>
      </c>
      <c r="P13978">
        <v>36</v>
      </c>
      <c r="Q13978">
        <v>106</v>
      </c>
    </row>
    <row r="13979" spans="1:17" x14ac:dyDescent="0.3">
      <c r="A13979" s="1">
        <v>42479</v>
      </c>
      <c r="B13979">
        <v>19</v>
      </c>
      <c r="C13979" t="s">
        <v>52</v>
      </c>
      <c r="D13979">
        <v>2016</v>
      </c>
      <c r="E13979">
        <v>18</v>
      </c>
      <c r="F13979" t="s">
        <v>28</v>
      </c>
      <c r="G13979" t="s">
        <v>35</v>
      </c>
      <c r="H13979" t="s">
        <v>38</v>
      </c>
      <c r="I13979" t="s">
        <v>21</v>
      </c>
      <c r="J13979" t="s">
        <v>71</v>
      </c>
      <c r="K13979" t="s">
        <v>74</v>
      </c>
      <c r="L13979">
        <v>24</v>
      </c>
      <c r="M13979">
        <v>3</v>
      </c>
      <c r="N13979">
        <v>9</v>
      </c>
      <c r="O13979">
        <v>140</v>
      </c>
      <c r="P13979">
        <v>72</v>
      </c>
      <c r="Q13979">
        <v>212</v>
      </c>
    </row>
    <row r="13980" spans="1:17" x14ac:dyDescent="0.3">
      <c r="A13980" s="1">
        <v>41792</v>
      </c>
      <c r="B13980">
        <v>2</v>
      </c>
      <c r="C13980" t="s">
        <v>48</v>
      </c>
      <c r="D13980">
        <v>2014</v>
      </c>
      <c r="E13980">
        <v>18</v>
      </c>
      <c r="F13980" t="s">
        <v>28</v>
      </c>
      <c r="G13980" t="s">
        <v>35</v>
      </c>
      <c r="H13980" t="s">
        <v>38</v>
      </c>
      <c r="I13980" t="s">
        <v>21</v>
      </c>
      <c r="J13980" t="s">
        <v>71</v>
      </c>
      <c r="K13980" t="s">
        <v>74</v>
      </c>
      <c r="L13980">
        <v>2</v>
      </c>
      <c r="M13980">
        <v>3</v>
      </c>
      <c r="N13980">
        <v>9</v>
      </c>
      <c r="O13980">
        <v>12</v>
      </c>
      <c r="P13980">
        <v>6</v>
      </c>
      <c r="Q13980">
        <v>18</v>
      </c>
    </row>
    <row r="13981" spans="1:17" x14ac:dyDescent="0.3">
      <c r="A13981" s="1">
        <v>41792</v>
      </c>
      <c r="B13981">
        <v>2</v>
      </c>
      <c r="C13981" t="s">
        <v>48</v>
      </c>
      <c r="D13981">
        <v>2014</v>
      </c>
      <c r="E13981">
        <v>18</v>
      </c>
      <c r="F13981" t="s">
        <v>28</v>
      </c>
      <c r="G13981" t="s">
        <v>35</v>
      </c>
      <c r="H13981" t="s">
        <v>38</v>
      </c>
      <c r="I13981" t="s">
        <v>21</v>
      </c>
      <c r="J13981" t="s">
        <v>71</v>
      </c>
      <c r="K13981" t="s">
        <v>74</v>
      </c>
      <c r="L13981">
        <v>1</v>
      </c>
      <c r="M13981">
        <v>3</v>
      </c>
      <c r="N13981">
        <v>9</v>
      </c>
      <c r="O13981">
        <v>6</v>
      </c>
      <c r="P13981">
        <v>3</v>
      </c>
      <c r="Q13981">
        <v>9</v>
      </c>
    </row>
    <row r="13982" spans="1:17" x14ac:dyDescent="0.3">
      <c r="A13982" s="1">
        <v>42523</v>
      </c>
      <c r="B13982">
        <v>2</v>
      </c>
      <c r="C13982" t="s">
        <v>48</v>
      </c>
      <c r="D13982">
        <v>2016</v>
      </c>
      <c r="E13982">
        <v>18</v>
      </c>
      <c r="F13982" t="s">
        <v>28</v>
      </c>
      <c r="G13982" t="s">
        <v>35</v>
      </c>
      <c r="H13982" t="s">
        <v>38</v>
      </c>
      <c r="I13982" t="s">
        <v>21</v>
      </c>
      <c r="J13982" t="s">
        <v>71</v>
      </c>
      <c r="K13982" t="s">
        <v>74</v>
      </c>
      <c r="L13982">
        <v>1</v>
      </c>
      <c r="M13982">
        <v>3</v>
      </c>
      <c r="N13982">
        <v>9</v>
      </c>
      <c r="O13982">
        <v>6</v>
      </c>
      <c r="P13982">
        <v>3</v>
      </c>
      <c r="Q13982">
        <v>9</v>
      </c>
    </row>
    <row r="13983" spans="1:17" x14ac:dyDescent="0.3">
      <c r="A13983" s="1">
        <v>42523</v>
      </c>
      <c r="B13983">
        <v>2</v>
      </c>
      <c r="C13983" t="s">
        <v>48</v>
      </c>
      <c r="D13983">
        <v>2016</v>
      </c>
      <c r="E13983">
        <v>18</v>
      </c>
      <c r="F13983" t="s">
        <v>28</v>
      </c>
      <c r="G13983" t="s">
        <v>35</v>
      </c>
      <c r="H13983" t="s">
        <v>38</v>
      </c>
      <c r="I13983" t="s">
        <v>21</v>
      </c>
      <c r="J13983" t="s">
        <v>71</v>
      </c>
      <c r="K13983" t="s">
        <v>74</v>
      </c>
      <c r="L13983">
        <v>1</v>
      </c>
      <c r="M13983">
        <v>3</v>
      </c>
      <c r="N13983">
        <v>9</v>
      </c>
      <c r="O13983">
        <v>6</v>
      </c>
      <c r="P13983">
        <v>3</v>
      </c>
      <c r="Q13983">
        <v>9</v>
      </c>
    </row>
    <row r="13984" spans="1:17" x14ac:dyDescent="0.3">
      <c r="A13984" s="1">
        <v>41834</v>
      </c>
      <c r="B13984">
        <v>14</v>
      </c>
      <c r="C13984" t="s">
        <v>31</v>
      </c>
      <c r="D13984">
        <v>2014</v>
      </c>
      <c r="E13984">
        <v>18</v>
      </c>
      <c r="F13984" t="s">
        <v>28</v>
      </c>
      <c r="G13984" t="s">
        <v>35</v>
      </c>
      <c r="H13984" t="s">
        <v>38</v>
      </c>
      <c r="I13984" t="s">
        <v>21</v>
      </c>
      <c r="J13984" t="s">
        <v>71</v>
      </c>
      <c r="K13984" t="s">
        <v>74</v>
      </c>
      <c r="L13984">
        <v>14</v>
      </c>
      <c r="M13984">
        <v>3</v>
      </c>
      <c r="N13984">
        <v>9</v>
      </c>
      <c r="O13984">
        <v>81</v>
      </c>
      <c r="P13984">
        <v>42</v>
      </c>
      <c r="Q13984">
        <v>123</v>
      </c>
    </row>
    <row r="13985" spans="1:17" x14ac:dyDescent="0.3">
      <c r="A13985" s="1">
        <v>42565</v>
      </c>
      <c r="B13985">
        <v>14</v>
      </c>
      <c r="C13985" t="s">
        <v>31</v>
      </c>
      <c r="D13985">
        <v>2016</v>
      </c>
      <c r="E13985">
        <v>18</v>
      </c>
      <c r="F13985" t="s">
        <v>28</v>
      </c>
      <c r="G13985" t="s">
        <v>35</v>
      </c>
      <c r="H13985" t="s">
        <v>38</v>
      </c>
      <c r="I13985" t="s">
        <v>21</v>
      </c>
      <c r="J13985" t="s">
        <v>71</v>
      </c>
      <c r="K13985" t="s">
        <v>74</v>
      </c>
      <c r="L13985">
        <v>11</v>
      </c>
      <c r="M13985">
        <v>3</v>
      </c>
      <c r="N13985">
        <v>9</v>
      </c>
      <c r="O13985">
        <v>64</v>
      </c>
      <c r="P13985">
        <v>33</v>
      </c>
      <c r="Q13985">
        <v>97</v>
      </c>
    </row>
    <row r="13986" spans="1:17" x14ac:dyDescent="0.3">
      <c r="A13986" s="1">
        <v>41620</v>
      </c>
      <c r="B13986">
        <v>12</v>
      </c>
      <c r="C13986" t="s">
        <v>37</v>
      </c>
      <c r="D13986">
        <v>2013</v>
      </c>
      <c r="E13986">
        <v>50</v>
      </c>
      <c r="F13986" t="s">
        <v>18</v>
      </c>
      <c r="G13986" t="s">
        <v>25</v>
      </c>
      <c r="H13986" t="s">
        <v>44</v>
      </c>
      <c r="I13986" t="s">
        <v>21</v>
      </c>
      <c r="J13986" t="s">
        <v>71</v>
      </c>
      <c r="K13986" t="s">
        <v>74</v>
      </c>
      <c r="L13986">
        <v>17</v>
      </c>
      <c r="M13986">
        <v>3</v>
      </c>
      <c r="N13986">
        <v>9</v>
      </c>
      <c r="O13986">
        <v>78</v>
      </c>
      <c r="P13986">
        <v>51</v>
      </c>
      <c r="Q13986">
        <v>129</v>
      </c>
    </row>
    <row r="13987" spans="1:17" x14ac:dyDescent="0.3">
      <c r="A13987" s="1">
        <v>41620</v>
      </c>
      <c r="B13987">
        <v>12</v>
      </c>
      <c r="C13987" t="s">
        <v>37</v>
      </c>
      <c r="D13987">
        <v>2013</v>
      </c>
      <c r="E13987">
        <v>50</v>
      </c>
      <c r="F13987" t="s">
        <v>18</v>
      </c>
      <c r="G13987" t="s">
        <v>25</v>
      </c>
      <c r="H13987" t="s">
        <v>44</v>
      </c>
      <c r="I13987" t="s">
        <v>21</v>
      </c>
      <c r="J13987" t="s">
        <v>71</v>
      </c>
      <c r="K13987" t="s">
        <v>74</v>
      </c>
      <c r="L13987">
        <v>7</v>
      </c>
      <c r="M13987">
        <v>3</v>
      </c>
      <c r="N13987">
        <v>9</v>
      </c>
      <c r="O13987">
        <v>32</v>
      </c>
      <c r="P13987">
        <v>21</v>
      </c>
      <c r="Q13987">
        <v>53</v>
      </c>
    </row>
    <row r="13988" spans="1:17" x14ac:dyDescent="0.3">
      <c r="A13988" s="1">
        <v>42350</v>
      </c>
      <c r="B13988">
        <v>12</v>
      </c>
      <c r="C13988" t="s">
        <v>37</v>
      </c>
      <c r="D13988">
        <v>2015</v>
      </c>
      <c r="E13988">
        <v>50</v>
      </c>
      <c r="F13988" t="s">
        <v>18</v>
      </c>
      <c r="G13988" t="s">
        <v>25</v>
      </c>
      <c r="H13988" t="s">
        <v>44</v>
      </c>
      <c r="I13988" t="s">
        <v>21</v>
      </c>
      <c r="J13988" t="s">
        <v>71</v>
      </c>
      <c r="K13988" t="s">
        <v>74</v>
      </c>
      <c r="L13988">
        <v>18</v>
      </c>
      <c r="M13988">
        <v>3</v>
      </c>
      <c r="N13988">
        <v>9</v>
      </c>
      <c r="O13988">
        <v>82</v>
      </c>
      <c r="P13988">
        <v>54</v>
      </c>
      <c r="Q13988">
        <v>136</v>
      </c>
    </row>
    <row r="13989" spans="1:17" x14ac:dyDescent="0.3">
      <c r="A13989" s="1">
        <v>42350</v>
      </c>
      <c r="B13989">
        <v>12</v>
      </c>
      <c r="C13989" t="s">
        <v>37</v>
      </c>
      <c r="D13989">
        <v>2015</v>
      </c>
      <c r="E13989">
        <v>50</v>
      </c>
      <c r="F13989" t="s">
        <v>18</v>
      </c>
      <c r="G13989" t="s">
        <v>25</v>
      </c>
      <c r="H13989" t="s">
        <v>44</v>
      </c>
      <c r="I13989" t="s">
        <v>21</v>
      </c>
      <c r="J13989" t="s">
        <v>71</v>
      </c>
      <c r="K13989" t="s">
        <v>74</v>
      </c>
      <c r="L13989">
        <v>6</v>
      </c>
      <c r="M13989">
        <v>3</v>
      </c>
      <c r="N13989">
        <v>9</v>
      </c>
      <c r="O13989">
        <v>27</v>
      </c>
      <c r="P13989">
        <v>18</v>
      </c>
      <c r="Q13989">
        <v>45</v>
      </c>
    </row>
    <row r="13990" spans="1:17" x14ac:dyDescent="0.3">
      <c r="A13990" s="1">
        <v>41810</v>
      </c>
      <c r="B13990">
        <v>20</v>
      </c>
      <c r="C13990" t="s">
        <v>48</v>
      </c>
      <c r="D13990">
        <v>2014</v>
      </c>
      <c r="E13990">
        <v>50</v>
      </c>
      <c r="F13990" t="s">
        <v>18</v>
      </c>
      <c r="G13990" t="s">
        <v>25</v>
      </c>
      <c r="H13990" t="s">
        <v>44</v>
      </c>
      <c r="I13990" t="s">
        <v>21</v>
      </c>
      <c r="J13990" t="s">
        <v>71</v>
      </c>
      <c r="K13990" t="s">
        <v>74</v>
      </c>
      <c r="L13990">
        <v>4</v>
      </c>
      <c r="M13990">
        <v>3</v>
      </c>
      <c r="N13990">
        <v>9</v>
      </c>
      <c r="O13990">
        <v>18</v>
      </c>
      <c r="P13990">
        <v>12</v>
      </c>
      <c r="Q13990">
        <v>30</v>
      </c>
    </row>
    <row r="13991" spans="1:17" x14ac:dyDescent="0.3">
      <c r="A13991" s="1">
        <v>41810</v>
      </c>
      <c r="B13991">
        <v>20</v>
      </c>
      <c r="C13991" t="s">
        <v>48</v>
      </c>
      <c r="D13991">
        <v>2014</v>
      </c>
      <c r="E13991">
        <v>50</v>
      </c>
      <c r="F13991" t="s">
        <v>18</v>
      </c>
      <c r="G13991" t="s">
        <v>25</v>
      </c>
      <c r="H13991" t="s">
        <v>44</v>
      </c>
      <c r="I13991" t="s">
        <v>21</v>
      </c>
      <c r="J13991" t="s">
        <v>71</v>
      </c>
      <c r="K13991" t="s">
        <v>74</v>
      </c>
      <c r="L13991">
        <v>13</v>
      </c>
      <c r="M13991">
        <v>3</v>
      </c>
      <c r="N13991">
        <v>9</v>
      </c>
      <c r="O13991">
        <v>59</v>
      </c>
      <c r="P13991">
        <v>39</v>
      </c>
      <c r="Q13991">
        <v>98</v>
      </c>
    </row>
    <row r="13992" spans="1:17" x14ac:dyDescent="0.3">
      <c r="A13992" s="1">
        <v>42541</v>
      </c>
      <c r="B13992">
        <v>20</v>
      </c>
      <c r="C13992" t="s">
        <v>48</v>
      </c>
      <c r="D13992">
        <v>2016</v>
      </c>
      <c r="E13992">
        <v>50</v>
      </c>
      <c r="F13992" t="s">
        <v>18</v>
      </c>
      <c r="G13992" t="s">
        <v>25</v>
      </c>
      <c r="H13992" t="s">
        <v>44</v>
      </c>
      <c r="I13992" t="s">
        <v>21</v>
      </c>
      <c r="J13992" t="s">
        <v>71</v>
      </c>
      <c r="K13992" t="s">
        <v>74</v>
      </c>
      <c r="L13992">
        <v>4</v>
      </c>
      <c r="M13992">
        <v>3</v>
      </c>
      <c r="N13992">
        <v>9</v>
      </c>
      <c r="O13992">
        <v>18</v>
      </c>
      <c r="P13992">
        <v>12</v>
      </c>
      <c r="Q13992">
        <v>30</v>
      </c>
    </row>
    <row r="13993" spans="1:17" x14ac:dyDescent="0.3">
      <c r="A13993" s="1">
        <v>42541</v>
      </c>
      <c r="B13993">
        <v>20</v>
      </c>
      <c r="C13993" t="s">
        <v>48</v>
      </c>
      <c r="D13993">
        <v>2016</v>
      </c>
      <c r="E13993">
        <v>50</v>
      </c>
      <c r="F13993" t="s">
        <v>18</v>
      </c>
      <c r="G13993" t="s">
        <v>25</v>
      </c>
      <c r="H13993" t="s">
        <v>44</v>
      </c>
      <c r="I13993" t="s">
        <v>21</v>
      </c>
      <c r="J13993" t="s">
        <v>71</v>
      </c>
      <c r="K13993" t="s">
        <v>74</v>
      </c>
      <c r="L13993">
        <v>13</v>
      </c>
      <c r="M13993">
        <v>3</v>
      </c>
      <c r="N13993">
        <v>9</v>
      </c>
      <c r="O13993">
        <v>59</v>
      </c>
      <c r="P13993">
        <v>39</v>
      </c>
      <c r="Q13993">
        <v>98</v>
      </c>
    </row>
    <row r="13994" spans="1:17" x14ac:dyDescent="0.3">
      <c r="A13994" s="1">
        <v>41588</v>
      </c>
      <c r="B13994">
        <v>10</v>
      </c>
      <c r="C13994" t="s">
        <v>17</v>
      </c>
      <c r="D13994">
        <v>2013</v>
      </c>
      <c r="E13994">
        <v>50</v>
      </c>
      <c r="F13994" t="s">
        <v>18</v>
      </c>
      <c r="G13994" t="s">
        <v>25</v>
      </c>
      <c r="H13994" t="s">
        <v>26</v>
      </c>
      <c r="I13994" t="s">
        <v>21</v>
      </c>
      <c r="J13994" t="s">
        <v>71</v>
      </c>
      <c r="K13994" t="s">
        <v>73</v>
      </c>
      <c r="L13994">
        <v>13</v>
      </c>
      <c r="M13994">
        <v>2</v>
      </c>
      <c r="N13994">
        <v>5</v>
      </c>
      <c r="O13994">
        <v>31</v>
      </c>
      <c r="P13994">
        <v>26</v>
      </c>
      <c r="Q13994">
        <v>57</v>
      </c>
    </row>
    <row r="13995" spans="1:17" x14ac:dyDescent="0.3">
      <c r="A13995" s="1">
        <v>42318</v>
      </c>
      <c r="B13995">
        <v>10</v>
      </c>
      <c r="C13995" t="s">
        <v>17</v>
      </c>
      <c r="D13995">
        <v>2015</v>
      </c>
      <c r="E13995">
        <v>50</v>
      </c>
      <c r="F13995" t="s">
        <v>18</v>
      </c>
      <c r="G13995" t="s">
        <v>25</v>
      </c>
      <c r="H13995" t="s">
        <v>26</v>
      </c>
      <c r="I13995" t="s">
        <v>21</v>
      </c>
      <c r="J13995" t="s">
        <v>71</v>
      </c>
      <c r="K13995" t="s">
        <v>73</v>
      </c>
      <c r="L13995">
        <v>15</v>
      </c>
      <c r="M13995">
        <v>2</v>
      </c>
      <c r="N13995">
        <v>5</v>
      </c>
      <c r="O13995">
        <v>35</v>
      </c>
      <c r="P13995">
        <v>30</v>
      </c>
      <c r="Q13995">
        <v>65</v>
      </c>
    </row>
    <row r="13996" spans="1:17" x14ac:dyDescent="0.3">
      <c r="A13996" s="1">
        <v>41750</v>
      </c>
      <c r="B13996">
        <v>21</v>
      </c>
      <c r="C13996" t="s">
        <v>52</v>
      </c>
      <c r="D13996">
        <v>2014</v>
      </c>
      <c r="E13996">
        <v>50</v>
      </c>
      <c r="F13996" t="s">
        <v>18</v>
      </c>
      <c r="G13996" t="s">
        <v>25</v>
      </c>
      <c r="H13996" t="s">
        <v>26</v>
      </c>
      <c r="I13996" t="s">
        <v>21</v>
      </c>
      <c r="J13996" t="s">
        <v>71</v>
      </c>
      <c r="K13996" t="s">
        <v>73</v>
      </c>
      <c r="L13996">
        <v>27</v>
      </c>
      <c r="M13996">
        <v>2</v>
      </c>
      <c r="N13996">
        <v>5</v>
      </c>
      <c r="O13996">
        <v>63</v>
      </c>
      <c r="P13996">
        <v>54</v>
      </c>
      <c r="Q13996">
        <v>117</v>
      </c>
    </row>
    <row r="13997" spans="1:17" x14ac:dyDescent="0.3">
      <c r="A13997" s="1">
        <v>41750</v>
      </c>
      <c r="B13997">
        <v>21</v>
      </c>
      <c r="C13997" t="s">
        <v>52</v>
      </c>
      <c r="D13997">
        <v>2014</v>
      </c>
      <c r="E13997">
        <v>50</v>
      </c>
      <c r="F13997" t="s">
        <v>18</v>
      </c>
      <c r="G13997" t="s">
        <v>25</v>
      </c>
      <c r="H13997" t="s">
        <v>26</v>
      </c>
      <c r="I13997" t="s">
        <v>21</v>
      </c>
      <c r="J13997" t="s">
        <v>71</v>
      </c>
      <c r="K13997" t="s">
        <v>73</v>
      </c>
      <c r="L13997">
        <v>6</v>
      </c>
      <c r="M13997">
        <v>2</v>
      </c>
      <c r="N13997">
        <v>5</v>
      </c>
      <c r="O13997">
        <v>14</v>
      </c>
      <c r="P13997">
        <v>12</v>
      </c>
      <c r="Q13997">
        <v>26</v>
      </c>
    </row>
    <row r="13998" spans="1:17" x14ac:dyDescent="0.3">
      <c r="A13998" s="1">
        <v>42481</v>
      </c>
      <c r="B13998">
        <v>21</v>
      </c>
      <c r="C13998" t="s">
        <v>52</v>
      </c>
      <c r="D13998">
        <v>2016</v>
      </c>
      <c r="E13998">
        <v>50</v>
      </c>
      <c r="F13998" t="s">
        <v>18</v>
      </c>
      <c r="G13998" t="s">
        <v>25</v>
      </c>
      <c r="H13998" t="s">
        <v>26</v>
      </c>
      <c r="I13998" t="s">
        <v>21</v>
      </c>
      <c r="J13998" t="s">
        <v>71</v>
      </c>
      <c r="K13998" t="s">
        <v>73</v>
      </c>
      <c r="L13998">
        <v>27</v>
      </c>
      <c r="M13998">
        <v>2</v>
      </c>
      <c r="N13998">
        <v>5</v>
      </c>
      <c r="O13998">
        <v>63</v>
      </c>
      <c r="P13998">
        <v>54</v>
      </c>
      <c r="Q13998">
        <v>117</v>
      </c>
    </row>
    <row r="13999" spans="1:17" x14ac:dyDescent="0.3">
      <c r="A13999" s="1">
        <v>42481</v>
      </c>
      <c r="B13999">
        <v>21</v>
      </c>
      <c r="C13999" t="s">
        <v>52</v>
      </c>
      <c r="D13999">
        <v>2016</v>
      </c>
      <c r="E13999">
        <v>50</v>
      </c>
      <c r="F13999" t="s">
        <v>18</v>
      </c>
      <c r="G13999" t="s">
        <v>25</v>
      </c>
      <c r="H13999" t="s">
        <v>26</v>
      </c>
      <c r="I13999" t="s">
        <v>21</v>
      </c>
      <c r="J13999" t="s">
        <v>71</v>
      </c>
      <c r="K13999" t="s">
        <v>73</v>
      </c>
      <c r="L13999">
        <v>4</v>
      </c>
      <c r="M13999">
        <v>2</v>
      </c>
      <c r="N13999">
        <v>5</v>
      </c>
      <c r="O13999">
        <v>9</v>
      </c>
      <c r="P13999">
        <v>8</v>
      </c>
      <c r="Q13999">
        <v>17</v>
      </c>
    </row>
    <row r="14000" spans="1:17" x14ac:dyDescent="0.3">
      <c r="A14000" s="1">
        <v>41762</v>
      </c>
      <c r="B14000">
        <v>3</v>
      </c>
      <c r="C14000" t="s">
        <v>27</v>
      </c>
      <c r="D14000">
        <v>2014</v>
      </c>
      <c r="E14000">
        <v>50</v>
      </c>
      <c r="F14000" t="s">
        <v>18</v>
      </c>
      <c r="G14000" t="s">
        <v>25</v>
      </c>
      <c r="H14000" t="s">
        <v>26</v>
      </c>
      <c r="I14000" t="s">
        <v>21</v>
      </c>
      <c r="J14000" t="s">
        <v>71</v>
      </c>
      <c r="K14000" t="s">
        <v>73</v>
      </c>
      <c r="L14000">
        <v>29</v>
      </c>
      <c r="M14000">
        <v>2</v>
      </c>
      <c r="N14000">
        <v>5</v>
      </c>
      <c r="O14000">
        <v>68</v>
      </c>
      <c r="P14000">
        <v>58</v>
      </c>
      <c r="Q14000">
        <v>126</v>
      </c>
    </row>
    <row r="14001" spans="1:17" x14ac:dyDescent="0.3">
      <c r="A14001" s="1">
        <v>41762</v>
      </c>
      <c r="B14001">
        <v>3</v>
      </c>
      <c r="C14001" t="s">
        <v>27</v>
      </c>
      <c r="D14001">
        <v>2014</v>
      </c>
      <c r="E14001">
        <v>50</v>
      </c>
      <c r="F14001" t="s">
        <v>18</v>
      </c>
      <c r="G14001" t="s">
        <v>25</v>
      </c>
      <c r="H14001" t="s">
        <v>26</v>
      </c>
      <c r="I14001" t="s">
        <v>21</v>
      </c>
      <c r="J14001" t="s">
        <v>71</v>
      </c>
      <c r="K14001" t="s">
        <v>73</v>
      </c>
      <c r="L14001">
        <v>7</v>
      </c>
      <c r="M14001">
        <v>2</v>
      </c>
      <c r="N14001">
        <v>5</v>
      </c>
      <c r="O14001">
        <v>16</v>
      </c>
      <c r="P14001">
        <v>14</v>
      </c>
      <c r="Q14001">
        <v>30</v>
      </c>
    </row>
    <row r="14002" spans="1:17" x14ac:dyDescent="0.3">
      <c r="A14002" s="1">
        <v>42493</v>
      </c>
      <c r="B14002">
        <v>3</v>
      </c>
      <c r="C14002" t="s">
        <v>27</v>
      </c>
      <c r="D14002">
        <v>2016</v>
      </c>
      <c r="E14002">
        <v>50</v>
      </c>
      <c r="F14002" t="s">
        <v>18</v>
      </c>
      <c r="G14002" t="s">
        <v>25</v>
      </c>
      <c r="H14002" t="s">
        <v>26</v>
      </c>
      <c r="I14002" t="s">
        <v>21</v>
      </c>
      <c r="J14002" t="s">
        <v>71</v>
      </c>
      <c r="K14002" t="s">
        <v>73</v>
      </c>
      <c r="L14002">
        <v>28</v>
      </c>
      <c r="M14002">
        <v>2</v>
      </c>
      <c r="N14002">
        <v>5</v>
      </c>
      <c r="O14002">
        <v>66</v>
      </c>
      <c r="P14002">
        <v>56</v>
      </c>
      <c r="Q14002">
        <v>122</v>
      </c>
    </row>
    <row r="14003" spans="1:17" x14ac:dyDescent="0.3">
      <c r="A14003" s="1">
        <v>42493</v>
      </c>
      <c r="B14003">
        <v>3</v>
      </c>
      <c r="C14003" t="s">
        <v>27</v>
      </c>
      <c r="D14003">
        <v>2016</v>
      </c>
      <c r="E14003">
        <v>50</v>
      </c>
      <c r="F14003" t="s">
        <v>18</v>
      </c>
      <c r="G14003" t="s">
        <v>25</v>
      </c>
      <c r="H14003" t="s">
        <v>26</v>
      </c>
      <c r="I14003" t="s">
        <v>21</v>
      </c>
      <c r="J14003" t="s">
        <v>71</v>
      </c>
      <c r="K14003" t="s">
        <v>73</v>
      </c>
      <c r="L14003">
        <v>8</v>
      </c>
      <c r="M14003">
        <v>2</v>
      </c>
      <c r="N14003">
        <v>5</v>
      </c>
      <c r="O14003">
        <v>19</v>
      </c>
      <c r="P14003">
        <v>16</v>
      </c>
      <c r="Q14003">
        <v>35</v>
      </c>
    </row>
    <row r="14004" spans="1:17" x14ac:dyDescent="0.3">
      <c r="A14004" s="1">
        <v>41767</v>
      </c>
      <c r="B14004">
        <v>8</v>
      </c>
      <c r="C14004" t="s">
        <v>27</v>
      </c>
      <c r="D14004">
        <v>2014</v>
      </c>
      <c r="E14004">
        <v>50</v>
      </c>
      <c r="F14004" t="s">
        <v>18</v>
      </c>
      <c r="G14004" t="s">
        <v>25</v>
      </c>
      <c r="H14004" t="s">
        <v>26</v>
      </c>
      <c r="I14004" t="s">
        <v>21</v>
      </c>
      <c r="J14004" t="s">
        <v>71</v>
      </c>
      <c r="K14004" t="s">
        <v>73</v>
      </c>
      <c r="L14004">
        <v>25</v>
      </c>
      <c r="M14004">
        <v>2</v>
      </c>
      <c r="N14004">
        <v>5</v>
      </c>
      <c r="O14004">
        <v>59</v>
      </c>
      <c r="P14004">
        <v>50</v>
      </c>
      <c r="Q14004">
        <v>109</v>
      </c>
    </row>
    <row r="14005" spans="1:17" x14ac:dyDescent="0.3">
      <c r="A14005" s="1">
        <v>41767</v>
      </c>
      <c r="B14005">
        <v>8</v>
      </c>
      <c r="C14005" t="s">
        <v>27</v>
      </c>
      <c r="D14005">
        <v>2014</v>
      </c>
      <c r="E14005">
        <v>50</v>
      </c>
      <c r="F14005" t="s">
        <v>18</v>
      </c>
      <c r="G14005" t="s">
        <v>25</v>
      </c>
      <c r="H14005" t="s">
        <v>26</v>
      </c>
      <c r="I14005" t="s">
        <v>21</v>
      </c>
      <c r="J14005" t="s">
        <v>71</v>
      </c>
      <c r="K14005" t="s">
        <v>73</v>
      </c>
      <c r="L14005">
        <v>15</v>
      </c>
      <c r="M14005">
        <v>2</v>
      </c>
      <c r="N14005">
        <v>5</v>
      </c>
      <c r="O14005">
        <v>35</v>
      </c>
      <c r="P14005">
        <v>30</v>
      </c>
      <c r="Q14005">
        <v>65</v>
      </c>
    </row>
    <row r="14006" spans="1:17" x14ac:dyDescent="0.3">
      <c r="A14006" s="1">
        <v>42498</v>
      </c>
      <c r="B14006">
        <v>8</v>
      </c>
      <c r="C14006" t="s">
        <v>27</v>
      </c>
      <c r="D14006">
        <v>2016</v>
      </c>
      <c r="E14006">
        <v>50</v>
      </c>
      <c r="F14006" t="s">
        <v>18</v>
      </c>
      <c r="G14006" t="s">
        <v>25</v>
      </c>
      <c r="H14006" t="s">
        <v>26</v>
      </c>
      <c r="I14006" t="s">
        <v>21</v>
      </c>
      <c r="J14006" t="s">
        <v>71</v>
      </c>
      <c r="K14006" t="s">
        <v>73</v>
      </c>
      <c r="L14006">
        <v>27</v>
      </c>
      <c r="M14006">
        <v>2</v>
      </c>
      <c r="N14006">
        <v>5</v>
      </c>
      <c r="O14006">
        <v>63</v>
      </c>
      <c r="P14006">
        <v>54</v>
      </c>
      <c r="Q14006">
        <v>117</v>
      </c>
    </row>
    <row r="14007" spans="1:17" x14ac:dyDescent="0.3">
      <c r="A14007" s="1">
        <v>42498</v>
      </c>
      <c r="B14007">
        <v>8</v>
      </c>
      <c r="C14007" t="s">
        <v>27</v>
      </c>
      <c r="D14007">
        <v>2016</v>
      </c>
      <c r="E14007">
        <v>50</v>
      </c>
      <c r="F14007" t="s">
        <v>18</v>
      </c>
      <c r="G14007" t="s">
        <v>25</v>
      </c>
      <c r="H14007" t="s">
        <v>26</v>
      </c>
      <c r="I14007" t="s">
        <v>21</v>
      </c>
      <c r="J14007" t="s">
        <v>71</v>
      </c>
      <c r="K14007" t="s">
        <v>73</v>
      </c>
      <c r="L14007">
        <v>17</v>
      </c>
      <c r="M14007">
        <v>2</v>
      </c>
      <c r="N14007">
        <v>5</v>
      </c>
      <c r="O14007">
        <v>40</v>
      </c>
      <c r="P14007">
        <v>34</v>
      </c>
      <c r="Q14007">
        <v>74</v>
      </c>
    </row>
    <row r="14008" spans="1:17" x14ac:dyDescent="0.3">
      <c r="A14008" s="1">
        <v>41784</v>
      </c>
      <c r="B14008">
        <v>25</v>
      </c>
      <c r="C14008" t="s">
        <v>27</v>
      </c>
      <c r="D14008">
        <v>2014</v>
      </c>
      <c r="E14008">
        <v>50</v>
      </c>
      <c r="F14008" t="s">
        <v>18</v>
      </c>
      <c r="G14008" t="s">
        <v>25</v>
      </c>
      <c r="H14008" t="s">
        <v>26</v>
      </c>
      <c r="I14008" t="s">
        <v>21</v>
      </c>
      <c r="J14008" t="s">
        <v>71</v>
      </c>
      <c r="K14008" t="s">
        <v>73</v>
      </c>
      <c r="L14008">
        <v>21</v>
      </c>
      <c r="M14008">
        <v>2</v>
      </c>
      <c r="N14008">
        <v>5</v>
      </c>
      <c r="O14008">
        <v>49</v>
      </c>
      <c r="P14008">
        <v>42</v>
      </c>
      <c r="Q14008">
        <v>91</v>
      </c>
    </row>
    <row r="14009" spans="1:17" x14ac:dyDescent="0.3">
      <c r="A14009" s="1">
        <v>42515</v>
      </c>
      <c r="B14009">
        <v>25</v>
      </c>
      <c r="C14009" t="s">
        <v>27</v>
      </c>
      <c r="D14009">
        <v>2016</v>
      </c>
      <c r="E14009">
        <v>50</v>
      </c>
      <c r="F14009" t="s">
        <v>18</v>
      </c>
      <c r="G14009" t="s">
        <v>25</v>
      </c>
      <c r="H14009" t="s">
        <v>26</v>
      </c>
      <c r="I14009" t="s">
        <v>21</v>
      </c>
      <c r="J14009" t="s">
        <v>71</v>
      </c>
      <c r="K14009" t="s">
        <v>73</v>
      </c>
      <c r="L14009">
        <v>23</v>
      </c>
      <c r="M14009">
        <v>2</v>
      </c>
      <c r="N14009">
        <v>5</v>
      </c>
      <c r="O14009">
        <v>54</v>
      </c>
      <c r="P14009">
        <v>46</v>
      </c>
      <c r="Q14009">
        <v>100</v>
      </c>
    </row>
    <row r="14010" spans="1:17" x14ac:dyDescent="0.3">
      <c r="A14010" s="1">
        <v>41634</v>
      </c>
      <c r="B14010">
        <v>26</v>
      </c>
      <c r="C14010" t="s">
        <v>37</v>
      </c>
      <c r="D14010">
        <v>2013</v>
      </c>
      <c r="E14010">
        <v>47</v>
      </c>
      <c r="F14010" t="s">
        <v>18</v>
      </c>
      <c r="G14010" t="s">
        <v>25</v>
      </c>
      <c r="H14010" t="s">
        <v>44</v>
      </c>
      <c r="I14010" t="s">
        <v>21</v>
      </c>
      <c r="J14010" t="s">
        <v>71</v>
      </c>
      <c r="K14010" t="s">
        <v>72</v>
      </c>
      <c r="L14010">
        <v>29</v>
      </c>
      <c r="M14010">
        <v>4</v>
      </c>
      <c r="N14010">
        <v>10</v>
      </c>
      <c r="O14010">
        <v>128</v>
      </c>
      <c r="P14010">
        <v>116</v>
      </c>
      <c r="Q14010">
        <v>244</v>
      </c>
    </row>
    <row r="14011" spans="1:17" x14ac:dyDescent="0.3">
      <c r="A14011" s="1">
        <v>41634</v>
      </c>
      <c r="B14011">
        <v>26</v>
      </c>
      <c r="C14011" t="s">
        <v>37</v>
      </c>
      <c r="D14011">
        <v>2013</v>
      </c>
      <c r="E14011">
        <v>47</v>
      </c>
      <c r="F14011" t="s">
        <v>18</v>
      </c>
      <c r="G14011" t="s">
        <v>25</v>
      </c>
      <c r="H14011" t="s">
        <v>44</v>
      </c>
      <c r="I14011" t="s">
        <v>21</v>
      </c>
      <c r="J14011" t="s">
        <v>71</v>
      </c>
      <c r="K14011" t="s">
        <v>72</v>
      </c>
      <c r="L14011">
        <v>7</v>
      </c>
      <c r="M14011">
        <v>4</v>
      </c>
      <c r="N14011">
        <v>10</v>
      </c>
      <c r="O14011">
        <v>31</v>
      </c>
      <c r="P14011">
        <v>28</v>
      </c>
      <c r="Q14011">
        <v>59</v>
      </c>
    </row>
    <row r="14012" spans="1:17" x14ac:dyDescent="0.3">
      <c r="A14012" s="1">
        <v>42364</v>
      </c>
      <c r="B14012">
        <v>26</v>
      </c>
      <c r="C14012" t="s">
        <v>37</v>
      </c>
      <c r="D14012">
        <v>2015</v>
      </c>
      <c r="E14012">
        <v>47</v>
      </c>
      <c r="F14012" t="s">
        <v>18</v>
      </c>
      <c r="G14012" t="s">
        <v>25</v>
      </c>
      <c r="H14012" t="s">
        <v>44</v>
      </c>
      <c r="I14012" t="s">
        <v>21</v>
      </c>
      <c r="J14012" t="s">
        <v>71</v>
      </c>
      <c r="K14012" t="s">
        <v>72</v>
      </c>
      <c r="L14012">
        <v>29</v>
      </c>
      <c r="M14012">
        <v>4</v>
      </c>
      <c r="N14012">
        <v>10</v>
      </c>
      <c r="O14012">
        <v>128</v>
      </c>
      <c r="P14012">
        <v>116</v>
      </c>
      <c r="Q14012">
        <v>244</v>
      </c>
    </row>
    <row r="14013" spans="1:17" x14ac:dyDescent="0.3">
      <c r="A14013" s="1">
        <v>42364</v>
      </c>
      <c r="B14013">
        <v>26</v>
      </c>
      <c r="C14013" t="s">
        <v>37</v>
      </c>
      <c r="D14013">
        <v>2015</v>
      </c>
      <c r="E14013">
        <v>47</v>
      </c>
      <c r="F14013" t="s">
        <v>18</v>
      </c>
      <c r="G14013" t="s">
        <v>25</v>
      </c>
      <c r="H14013" t="s">
        <v>44</v>
      </c>
      <c r="I14013" t="s">
        <v>21</v>
      </c>
      <c r="J14013" t="s">
        <v>71</v>
      </c>
      <c r="K14013" t="s">
        <v>72</v>
      </c>
      <c r="L14013">
        <v>8</v>
      </c>
      <c r="M14013">
        <v>4</v>
      </c>
      <c r="N14013">
        <v>10</v>
      </c>
      <c r="O14013">
        <v>35</v>
      </c>
      <c r="P14013">
        <v>32</v>
      </c>
      <c r="Q14013">
        <v>67</v>
      </c>
    </row>
    <row r="14014" spans="1:17" x14ac:dyDescent="0.3">
      <c r="A14014" s="1">
        <v>41530</v>
      </c>
      <c r="B14014">
        <v>13</v>
      </c>
      <c r="C14014" t="s">
        <v>33</v>
      </c>
      <c r="D14014">
        <v>2013</v>
      </c>
      <c r="E14014">
        <v>46</v>
      </c>
      <c r="F14014" t="s">
        <v>28</v>
      </c>
      <c r="G14014" t="s">
        <v>25</v>
      </c>
      <c r="H14014" t="s">
        <v>26</v>
      </c>
      <c r="I14014" t="s">
        <v>21</v>
      </c>
      <c r="J14014" t="s">
        <v>71</v>
      </c>
      <c r="K14014" t="s">
        <v>73</v>
      </c>
      <c r="L14014">
        <v>4</v>
      </c>
      <c r="M14014">
        <v>2</v>
      </c>
      <c r="N14014">
        <v>5</v>
      </c>
      <c r="O14014">
        <v>9</v>
      </c>
      <c r="P14014">
        <v>8</v>
      </c>
      <c r="Q14014">
        <v>17</v>
      </c>
    </row>
    <row r="14015" spans="1:17" x14ac:dyDescent="0.3">
      <c r="A14015" s="1">
        <v>41530</v>
      </c>
      <c r="B14015">
        <v>13</v>
      </c>
      <c r="C14015" t="s">
        <v>33</v>
      </c>
      <c r="D14015">
        <v>2013</v>
      </c>
      <c r="E14015">
        <v>46</v>
      </c>
      <c r="F14015" t="s">
        <v>28</v>
      </c>
      <c r="G14015" t="s">
        <v>25</v>
      </c>
      <c r="H14015" t="s">
        <v>26</v>
      </c>
      <c r="I14015" t="s">
        <v>21</v>
      </c>
      <c r="J14015" t="s">
        <v>71</v>
      </c>
      <c r="K14015" t="s">
        <v>73</v>
      </c>
      <c r="L14015">
        <v>3</v>
      </c>
      <c r="M14015">
        <v>2</v>
      </c>
      <c r="N14015">
        <v>5</v>
      </c>
      <c r="O14015">
        <v>7</v>
      </c>
      <c r="P14015">
        <v>6</v>
      </c>
      <c r="Q14015">
        <v>13</v>
      </c>
    </row>
    <row r="14016" spans="1:17" x14ac:dyDescent="0.3">
      <c r="A14016" s="1">
        <v>42260</v>
      </c>
      <c r="B14016">
        <v>13</v>
      </c>
      <c r="C14016" t="s">
        <v>33</v>
      </c>
      <c r="D14016">
        <v>2015</v>
      </c>
      <c r="E14016">
        <v>46</v>
      </c>
      <c r="F14016" t="s">
        <v>28</v>
      </c>
      <c r="G14016" t="s">
        <v>25</v>
      </c>
      <c r="H14016" t="s">
        <v>26</v>
      </c>
      <c r="I14016" t="s">
        <v>21</v>
      </c>
      <c r="J14016" t="s">
        <v>71</v>
      </c>
      <c r="K14016" t="s">
        <v>73</v>
      </c>
      <c r="L14016">
        <v>4</v>
      </c>
      <c r="M14016">
        <v>2</v>
      </c>
      <c r="N14016">
        <v>5</v>
      </c>
      <c r="O14016">
        <v>9</v>
      </c>
      <c r="P14016">
        <v>8</v>
      </c>
      <c r="Q14016">
        <v>17</v>
      </c>
    </row>
    <row r="14017" spans="1:17" x14ac:dyDescent="0.3">
      <c r="A14017" s="1">
        <v>42260</v>
      </c>
      <c r="B14017">
        <v>13</v>
      </c>
      <c r="C14017" t="s">
        <v>33</v>
      </c>
      <c r="D14017">
        <v>2015</v>
      </c>
      <c r="E14017">
        <v>46</v>
      </c>
      <c r="F14017" t="s">
        <v>28</v>
      </c>
      <c r="G14017" t="s">
        <v>25</v>
      </c>
      <c r="H14017" t="s">
        <v>26</v>
      </c>
      <c r="I14017" t="s">
        <v>21</v>
      </c>
      <c r="J14017" t="s">
        <v>71</v>
      </c>
      <c r="K14017" t="s">
        <v>73</v>
      </c>
      <c r="L14017">
        <v>5</v>
      </c>
      <c r="M14017">
        <v>2</v>
      </c>
      <c r="N14017">
        <v>5</v>
      </c>
      <c r="O14017">
        <v>12</v>
      </c>
      <c r="P14017">
        <v>10</v>
      </c>
      <c r="Q14017">
        <v>22</v>
      </c>
    </row>
    <row r="14018" spans="1:17" x14ac:dyDescent="0.3">
      <c r="A14018" s="1">
        <v>41733</v>
      </c>
      <c r="B14018">
        <v>4</v>
      </c>
      <c r="C14018" t="s">
        <v>52</v>
      </c>
      <c r="D14018">
        <v>2014</v>
      </c>
      <c r="E14018">
        <v>46</v>
      </c>
      <c r="F14018" t="s">
        <v>28</v>
      </c>
      <c r="G14018" t="s">
        <v>25</v>
      </c>
      <c r="H14018" t="s">
        <v>26</v>
      </c>
      <c r="I14018" t="s">
        <v>21</v>
      </c>
      <c r="J14018" t="s">
        <v>71</v>
      </c>
      <c r="K14018" t="s">
        <v>73</v>
      </c>
      <c r="L14018">
        <v>4</v>
      </c>
      <c r="M14018">
        <v>2</v>
      </c>
      <c r="N14018">
        <v>5</v>
      </c>
      <c r="O14018">
        <v>9</v>
      </c>
      <c r="P14018">
        <v>8</v>
      </c>
      <c r="Q14018">
        <v>17</v>
      </c>
    </row>
    <row r="14019" spans="1:17" x14ac:dyDescent="0.3">
      <c r="A14019" s="1">
        <v>41733</v>
      </c>
      <c r="B14019">
        <v>4</v>
      </c>
      <c r="C14019" t="s">
        <v>52</v>
      </c>
      <c r="D14019">
        <v>2014</v>
      </c>
      <c r="E14019">
        <v>46</v>
      </c>
      <c r="F14019" t="s">
        <v>28</v>
      </c>
      <c r="G14019" t="s">
        <v>25</v>
      </c>
      <c r="H14019" t="s">
        <v>26</v>
      </c>
      <c r="I14019" t="s">
        <v>21</v>
      </c>
      <c r="J14019" t="s">
        <v>71</v>
      </c>
      <c r="K14019" t="s">
        <v>73</v>
      </c>
      <c r="L14019">
        <v>12</v>
      </c>
      <c r="M14019">
        <v>2</v>
      </c>
      <c r="N14019">
        <v>5</v>
      </c>
      <c r="O14019">
        <v>28</v>
      </c>
      <c r="P14019">
        <v>24</v>
      </c>
      <c r="Q14019">
        <v>52</v>
      </c>
    </row>
    <row r="14020" spans="1:17" x14ac:dyDescent="0.3">
      <c r="A14020" s="1">
        <v>42464</v>
      </c>
      <c r="B14020">
        <v>4</v>
      </c>
      <c r="C14020" t="s">
        <v>52</v>
      </c>
      <c r="D14020">
        <v>2016</v>
      </c>
      <c r="E14020">
        <v>46</v>
      </c>
      <c r="F14020" t="s">
        <v>28</v>
      </c>
      <c r="G14020" t="s">
        <v>25</v>
      </c>
      <c r="H14020" t="s">
        <v>26</v>
      </c>
      <c r="I14020" t="s">
        <v>21</v>
      </c>
      <c r="J14020" t="s">
        <v>71</v>
      </c>
      <c r="K14020" t="s">
        <v>73</v>
      </c>
      <c r="L14020">
        <v>2</v>
      </c>
      <c r="M14020">
        <v>2</v>
      </c>
      <c r="N14020">
        <v>5</v>
      </c>
      <c r="O14020">
        <v>5</v>
      </c>
      <c r="P14020">
        <v>4</v>
      </c>
      <c r="Q14020">
        <v>9</v>
      </c>
    </row>
    <row r="14021" spans="1:17" x14ac:dyDescent="0.3">
      <c r="A14021" s="1">
        <v>42464</v>
      </c>
      <c r="B14021">
        <v>4</v>
      </c>
      <c r="C14021" t="s">
        <v>52</v>
      </c>
      <c r="D14021">
        <v>2016</v>
      </c>
      <c r="E14021">
        <v>46</v>
      </c>
      <c r="F14021" t="s">
        <v>28</v>
      </c>
      <c r="G14021" t="s">
        <v>25</v>
      </c>
      <c r="H14021" t="s">
        <v>26</v>
      </c>
      <c r="I14021" t="s">
        <v>21</v>
      </c>
      <c r="J14021" t="s">
        <v>71</v>
      </c>
      <c r="K14021" t="s">
        <v>73</v>
      </c>
      <c r="L14021">
        <v>14</v>
      </c>
      <c r="M14021">
        <v>2</v>
      </c>
      <c r="N14021">
        <v>5</v>
      </c>
      <c r="O14021">
        <v>33</v>
      </c>
      <c r="P14021">
        <v>28</v>
      </c>
      <c r="Q14021">
        <v>61</v>
      </c>
    </row>
    <row r="14022" spans="1:17" x14ac:dyDescent="0.3">
      <c r="A14022" s="1">
        <v>41793</v>
      </c>
      <c r="B14022">
        <v>3</v>
      </c>
      <c r="C14022" t="s">
        <v>48</v>
      </c>
      <c r="D14022">
        <v>2014</v>
      </c>
      <c r="E14022">
        <v>46</v>
      </c>
      <c r="F14022" t="s">
        <v>28</v>
      </c>
      <c r="G14022" t="s">
        <v>25</v>
      </c>
      <c r="H14022" t="s">
        <v>26</v>
      </c>
      <c r="I14022" t="s">
        <v>21</v>
      </c>
      <c r="J14022" t="s">
        <v>71</v>
      </c>
      <c r="K14022" t="s">
        <v>73</v>
      </c>
      <c r="L14022">
        <v>26</v>
      </c>
      <c r="M14022">
        <v>2</v>
      </c>
      <c r="N14022">
        <v>5</v>
      </c>
      <c r="O14022">
        <v>61</v>
      </c>
      <c r="P14022">
        <v>52</v>
      </c>
      <c r="Q14022">
        <v>113</v>
      </c>
    </row>
    <row r="14023" spans="1:17" x14ac:dyDescent="0.3">
      <c r="A14023" s="1">
        <v>41793</v>
      </c>
      <c r="B14023">
        <v>3</v>
      </c>
      <c r="C14023" t="s">
        <v>48</v>
      </c>
      <c r="D14023">
        <v>2014</v>
      </c>
      <c r="E14023">
        <v>46</v>
      </c>
      <c r="F14023" t="s">
        <v>28</v>
      </c>
      <c r="G14023" t="s">
        <v>25</v>
      </c>
      <c r="H14023" t="s">
        <v>26</v>
      </c>
      <c r="I14023" t="s">
        <v>21</v>
      </c>
      <c r="J14023" t="s">
        <v>71</v>
      </c>
      <c r="K14023" t="s">
        <v>73</v>
      </c>
      <c r="L14023">
        <v>14</v>
      </c>
      <c r="M14023">
        <v>2</v>
      </c>
      <c r="N14023">
        <v>5</v>
      </c>
      <c r="O14023">
        <v>33</v>
      </c>
      <c r="P14023">
        <v>28</v>
      </c>
      <c r="Q14023">
        <v>61</v>
      </c>
    </row>
    <row r="14024" spans="1:17" x14ac:dyDescent="0.3">
      <c r="A14024" s="1">
        <v>42524</v>
      </c>
      <c r="B14024">
        <v>3</v>
      </c>
      <c r="C14024" t="s">
        <v>48</v>
      </c>
      <c r="D14024">
        <v>2016</v>
      </c>
      <c r="E14024">
        <v>46</v>
      </c>
      <c r="F14024" t="s">
        <v>28</v>
      </c>
      <c r="G14024" t="s">
        <v>25</v>
      </c>
      <c r="H14024" t="s">
        <v>26</v>
      </c>
      <c r="I14024" t="s">
        <v>21</v>
      </c>
      <c r="J14024" t="s">
        <v>71</v>
      </c>
      <c r="K14024" t="s">
        <v>73</v>
      </c>
      <c r="L14024">
        <v>25</v>
      </c>
      <c r="M14024">
        <v>2</v>
      </c>
      <c r="N14024">
        <v>5</v>
      </c>
      <c r="O14024">
        <v>59</v>
      </c>
      <c r="P14024">
        <v>50</v>
      </c>
      <c r="Q14024">
        <v>109</v>
      </c>
    </row>
    <row r="14025" spans="1:17" x14ac:dyDescent="0.3">
      <c r="A14025" s="1">
        <v>42524</v>
      </c>
      <c r="B14025">
        <v>3</v>
      </c>
      <c r="C14025" t="s">
        <v>48</v>
      </c>
      <c r="D14025">
        <v>2016</v>
      </c>
      <c r="E14025">
        <v>46</v>
      </c>
      <c r="F14025" t="s">
        <v>28</v>
      </c>
      <c r="G14025" t="s">
        <v>25</v>
      </c>
      <c r="H14025" t="s">
        <v>26</v>
      </c>
      <c r="I14025" t="s">
        <v>21</v>
      </c>
      <c r="J14025" t="s">
        <v>71</v>
      </c>
      <c r="K14025" t="s">
        <v>73</v>
      </c>
      <c r="L14025">
        <v>16</v>
      </c>
      <c r="M14025">
        <v>2</v>
      </c>
      <c r="N14025">
        <v>5</v>
      </c>
      <c r="O14025">
        <v>38</v>
      </c>
      <c r="P14025">
        <v>32</v>
      </c>
      <c r="Q14025">
        <v>70</v>
      </c>
    </row>
    <row r="14026" spans="1:17" x14ac:dyDescent="0.3">
      <c r="A14026" s="1">
        <v>41513</v>
      </c>
      <c r="B14026">
        <v>27</v>
      </c>
      <c r="C14026" t="s">
        <v>32</v>
      </c>
      <c r="D14026">
        <v>2013</v>
      </c>
      <c r="E14026">
        <v>45</v>
      </c>
      <c r="F14026" t="s">
        <v>18</v>
      </c>
      <c r="G14026" t="s">
        <v>25</v>
      </c>
      <c r="H14026" t="s">
        <v>26</v>
      </c>
      <c r="I14026" t="s">
        <v>21</v>
      </c>
      <c r="J14026" t="s">
        <v>71</v>
      </c>
      <c r="K14026" t="s">
        <v>72</v>
      </c>
      <c r="L14026">
        <v>23</v>
      </c>
      <c r="M14026">
        <v>4</v>
      </c>
      <c r="N14026">
        <v>10</v>
      </c>
      <c r="O14026">
        <v>108</v>
      </c>
      <c r="P14026">
        <v>92</v>
      </c>
      <c r="Q14026">
        <v>200</v>
      </c>
    </row>
    <row r="14027" spans="1:17" x14ac:dyDescent="0.3">
      <c r="A14027" s="1">
        <v>42243</v>
      </c>
      <c r="B14027">
        <v>27</v>
      </c>
      <c r="C14027" t="s">
        <v>32</v>
      </c>
      <c r="D14027">
        <v>2015</v>
      </c>
      <c r="E14027">
        <v>45</v>
      </c>
      <c r="F14027" t="s">
        <v>18</v>
      </c>
      <c r="G14027" t="s">
        <v>25</v>
      </c>
      <c r="H14027" t="s">
        <v>26</v>
      </c>
      <c r="I14027" t="s">
        <v>21</v>
      </c>
      <c r="J14027" t="s">
        <v>71</v>
      </c>
      <c r="K14027" t="s">
        <v>72</v>
      </c>
      <c r="L14027">
        <v>25</v>
      </c>
      <c r="M14027">
        <v>4</v>
      </c>
      <c r="N14027">
        <v>10</v>
      </c>
      <c r="O14027">
        <v>118</v>
      </c>
      <c r="P14027">
        <v>100</v>
      </c>
      <c r="Q14027">
        <v>218</v>
      </c>
    </row>
    <row r="14028" spans="1:17" x14ac:dyDescent="0.3">
      <c r="A14028" s="1">
        <v>41764</v>
      </c>
      <c r="B14028">
        <v>5</v>
      </c>
      <c r="C14028" t="s">
        <v>27</v>
      </c>
      <c r="D14028">
        <v>2014</v>
      </c>
      <c r="E14028">
        <v>45</v>
      </c>
      <c r="F14028" t="s">
        <v>18</v>
      </c>
      <c r="G14028" t="s">
        <v>25</v>
      </c>
      <c r="H14028" t="s">
        <v>26</v>
      </c>
      <c r="I14028" t="s">
        <v>21</v>
      </c>
      <c r="J14028" t="s">
        <v>71</v>
      </c>
      <c r="K14028" t="s">
        <v>72</v>
      </c>
      <c r="L14028">
        <v>23</v>
      </c>
      <c r="M14028">
        <v>4</v>
      </c>
      <c r="N14028">
        <v>10</v>
      </c>
      <c r="O14028">
        <v>108</v>
      </c>
      <c r="P14028">
        <v>92</v>
      </c>
      <c r="Q14028">
        <v>200</v>
      </c>
    </row>
    <row r="14029" spans="1:17" x14ac:dyDescent="0.3">
      <c r="A14029" s="1">
        <v>42495</v>
      </c>
      <c r="B14029">
        <v>5</v>
      </c>
      <c r="C14029" t="s">
        <v>27</v>
      </c>
      <c r="D14029">
        <v>2016</v>
      </c>
      <c r="E14029">
        <v>45</v>
      </c>
      <c r="F14029" t="s">
        <v>18</v>
      </c>
      <c r="G14029" t="s">
        <v>25</v>
      </c>
      <c r="H14029" t="s">
        <v>26</v>
      </c>
      <c r="I14029" t="s">
        <v>21</v>
      </c>
      <c r="J14029" t="s">
        <v>71</v>
      </c>
      <c r="K14029" t="s">
        <v>72</v>
      </c>
      <c r="L14029">
        <v>21</v>
      </c>
      <c r="M14029">
        <v>4</v>
      </c>
      <c r="N14029">
        <v>10</v>
      </c>
      <c r="O14029">
        <v>99</v>
      </c>
      <c r="P14029">
        <v>84</v>
      </c>
      <c r="Q14029">
        <v>183</v>
      </c>
    </row>
    <row r="14030" spans="1:17" x14ac:dyDescent="0.3">
      <c r="A14030" s="1">
        <v>41818</v>
      </c>
      <c r="B14030">
        <v>28</v>
      </c>
      <c r="C14030" t="s">
        <v>48</v>
      </c>
      <c r="D14030">
        <v>2014</v>
      </c>
      <c r="E14030">
        <v>24</v>
      </c>
      <c r="F14030" t="s">
        <v>28</v>
      </c>
      <c r="G14030" t="s">
        <v>35</v>
      </c>
      <c r="H14030" t="s">
        <v>36</v>
      </c>
      <c r="I14030" t="s">
        <v>21</v>
      </c>
      <c r="J14030" t="s">
        <v>71</v>
      </c>
      <c r="K14030" t="s">
        <v>74</v>
      </c>
      <c r="L14030">
        <v>23</v>
      </c>
      <c r="M14030">
        <v>3</v>
      </c>
      <c r="N14030">
        <v>9</v>
      </c>
      <c r="O14030">
        <v>109</v>
      </c>
      <c r="P14030">
        <v>69</v>
      </c>
      <c r="Q14030">
        <v>178</v>
      </c>
    </row>
    <row r="14031" spans="1:17" x14ac:dyDescent="0.3">
      <c r="A14031" s="1">
        <v>41818</v>
      </c>
      <c r="B14031">
        <v>28</v>
      </c>
      <c r="C14031" t="s">
        <v>48</v>
      </c>
      <c r="D14031">
        <v>2014</v>
      </c>
      <c r="E14031">
        <v>24</v>
      </c>
      <c r="F14031" t="s">
        <v>28</v>
      </c>
      <c r="G14031" t="s">
        <v>35</v>
      </c>
      <c r="H14031" t="s">
        <v>36</v>
      </c>
      <c r="I14031" t="s">
        <v>21</v>
      </c>
      <c r="J14031" t="s">
        <v>71</v>
      </c>
      <c r="K14031" t="s">
        <v>74</v>
      </c>
      <c r="L14031">
        <v>6</v>
      </c>
      <c r="M14031">
        <v>3</v>
      </c>
      <c r="N14031">
        <v>9</v>
      </c>
      <c r="O14031">
        <v>28</v>
      </c>
      <c r="P14031">
        <v>18</v>
      </c>
      <c r="Q14031">
        <v>46</v>
      </c>
    </row>
    <row r="14032" spans="1:17" x14ac:dyDescent="0.3">
      <c r="A14032" s="1">
        <v>42549</v>
      </c>
      <c r="B14032">
        <v>28</v>
      </c>
      <c r="C14032" t="s">
        <v>48</v>
      </c>
      <c r="D14032">
        <v>2016</v>
      </c>
      <c r="E14032">
        <v>24</v>
      </c>
      <c r="F14032" t="s">
        <v>28</v>
      </c>
      <c r="G14032" t="s">
        <v>35</v>
      </c>
      <c r="H14032" t="s">
        <v>36</v>
      </c>
      <c r="I14032" t="s">
        <v>21</v>
      </c>
      <c r="J14032" t="s">
        <v>71</v>
      </c>
      <c r="K14032" t="s">
        <v>74</v>
      </c>
      <c r="L14032">
        <v>21</v>
      </c>
      <c r="M14032">
        <v>3</v>
      </c>
      <c r="N14032">
        <v>9</v>
      </c>
      <c r="O14032">
        <v>100</v>
      </c>
      <c r="P14032">
        <v>63</v>
      </c>
      <c r="Q14032">
        <v>163</v>
      </c>
    </row>
    <row r="14033" spans="1:17" x14ac:dyDescent="0.3">
      <c r="A14033" s="1">
        <v>42549</v>
      </c>
      <c r="B14033">
        <v>28</v>
      </c>
      <c r="C14033" t="s">
        <v>48</v>
      </c>
      <c r="D14033">
        <v>2016</v>
      </c>
      <c r="E14033">
        <v>24</v>
      </c>
      <c r="F14033" t="s">
        <v>28</v>
      </c>
      <c r="G14033" t="s">
        <v>35</v>
      </c>
      <c r="H14033" t="s">
        <v>36</v>
      </c>
      <c r="I14033" t="s">
        <v>21</v>
      </c>
      <c r="J14033" t="s">
        <v>71</v>
      </c>
      <c r="K14033" t="s">
        <v>74</v>
      </c>
      <c r="L14033">
        <v>6</v>
      </c>
      <c r="M14033">
        <v>3</v>
      </c>
      <c r="N14033">
        <v>9</v>
      </c>
      <c r="O14033">
        <v>28</v>
      </c>
      <c r="P14033">
        <v>18</v>
      </c>
      <c r="Q14033">
        <v>46</v>
      </c>
    </row>
    <row r="14034" spans="1:17" x14ac:dyDescent="0.3">
      <c r="A14034" s="1">
        <v>41459</v>
      </c>
      <c r="B14034">
        <v>4</v>
      </c>
      <c r="C14034" t="s">
        <v>31</v>
      </c>
      <c r="D14034">
        <v>2013</v>
      </c>
      <c r="E14034">
        <v>36</v>
      </c>
      <c r="F14034" t="s">
        <v>18</v>
      </c>
      <c r="G14034" t="s">
        <v>35</v>
      </c>
      <c r="H14034" t="s">
        <v>38</v>
      </c>
      <c r="I14034" t="s">
        <v>21</v>
      </c>
      <c r="J14034" t="s">
        <v>71</v>
      </c>
      <c r="K14034" t="s">
        <v>74</v>
      </c>
      <c r="L14034">
        <v>11</v>
      </c>
      <c r="M14034">
        <v>3</v>
      </c>
      <c r="N14034">
        <v>9</v>
      </c>
      <c r="O14034">
        <v>64</v>
      </c>
      <c r="P14034">
        <v>33</v>
      </c>
      <c r="Q14034">
        <v>97</v>
      </c>
    </row>
    <row r="14035" spans="1:17" x14ac:dyDescent="0.3">
      <c r="A14035" s="1">
        <v>41459</v>
      </c>
      <c r="B14035">
        <v>4</v>
      </c>
      <c r="C14035" t="s">
        <v>31</v>
      </c>
      <c r="D14035">
        <v>2013</v>
      </c>
      <c r="E14035">
        <v>36</v>
      </c>
      <c r="F14035" t="s">
        <v>18</v>
      </c>
      <c r="G14035" t="s">
        <v>35</v>
      </c>
      <c r="H14035" t="s">
        <v>38</v>
      </c>
      <c r="I14035" t="s">
        <v>21</v>
      </c>
      <c r="J14035" t="s">
        <v>71</v>
      </c>
      <c r="K14035" t="s">
        <v>74</v>
      </c>
      <c r="L14035">
        <v>12</v>
      </c>
      <c r="M14035">
        <v>3</v>
      </c>
      <c r="N14035">
        <v>9</v>
      </c>
      <c r="O14035">
        <v>70</v>
      </c>
      <c r="P14035">
        <v>36</v>
      </c>
      <c r="Q14035">
        <v>106</v>
      </c>
    </row>
    <row r="14036" spans="1:17" x14ac:dyDescent="0.3">
      <c r="A14036" s="1">
        <v>42189</v>
      </c>
      <c r="B14036">
        <v>4</v>
      </c>
      <c r="C14036" t="s">
        <v>31</v>
      </c>
      <c r="D14036">
        <v>2015</v>
      </c>
      <c r="E14036">
        <v>36</v>
      </c>
      <c r="F14036" t="s">
        <v>18</v>
      </c>
      <c r="G14036" t="s">
        <v>35</v>
      </c>
      <c r="H14036" t="s">
        <v>38</v>
      </c>
      <c r="I14036" t="s">
        <v>21</v>
      </c>
      <c r="J14036" t="s">
        <v>71</v>
      </c>
      <c r="K14036" t="s">
        <v>74</v>
      </c>
      <c r="L14036">
        <v>9</v>
      </c>
      <c r="M14036">
        <v>3</v>
      </c>
      <c r="N14036">
        <v>9</v>
      </c>
      <c r="O14036">
        <v>52</v>
      </c>
      <c r="P14036">
        <v>27</v>
      </c>
      <c r="Q14036">
        <v>79</v>
      </c>
    </row>
    <row r="14037" spans="1:17" x14ac:dyDescent="0.3">
      <c r="A14037" s="1">
        <v>42189</v>
      </c>
      <c r="B14037">
        <v>4</v>
      </c>
      <c r="C14037" t="s">
        <v>31</v>
      </c>
      <c r="D14037">
        <v>2015</v>
      </c>
      <c r="E14037">
        <v>36</v>
      </c>
      <c r="F14037" t="s">
        <v>18</v>
      </c>
      <c r="G14037" t="s">
        <v>35</v>
      </c>
      <c r="H14037" t="s">
        <v>38</v>
      </c>
      <c r="I14037" t="s">
        <v>21</v>
      </c>
      <c r="J14037" t="s">
        <v>71</v>
      </c>
      <c r="K14037" t="s">
        <v>74</v>
      </c>
      <c r="L14037">
        <v>11</v>
      </c>
      <c r="M14037">
        <v>3</v>
      </c>
      <c r="N14037">
        <v>9</v>
      </c>
      <c r="O14037">
        <v>64</v>
      </c>
      <c r="P14037">
        <v>33</v>
      </c>
      <c r="Q14037">
        <v>97</v>
      </c>
    </row>
    <row r="14038" spans="1:17" x14ac:dyDescent="0.3">
      <c r="A14038" s="1">
        <v>41466</v>
      </c>
      <c r="B14038">
        <v>11</v>
      </c>
      <c r="C14038" t="s">
        <v>31</v>
      </c>
      <c r="D14038">
        <v>2013</v>
      </c>
      <c r="E14038">
        <v>36</v>
      </c>
      <c r="F14038" t="s">
        <v>18</v>
      </c>
      <c r="G14038" t="s">
        <v>35</v>
      </c>
      <c r="H14038" t="s">
        <v>38</v>
      </c>
      <c r="I14038" t="s">
        <v>21</v>
      </c>
      <c r="J14038" t="s">
        <v>71</v>
      </c>
      <c r="K14038" t="s">
        <v>74</v>
      </c>
      <c r="L14038">
        <v>7</v>
      </c>
      <c r="M14038">
        <v>3</v>
      </c>
      <c r="N14038">
        <v>9</v>
      </c>
      <c r="O14038">
        <v>41</v>
      </c>
      <c r="P14038">
        <v>21</v>
      </c>
      <c r="Q14038">
        <v>62</v>
      </c>
    </row>
    <row r="14039" spans="1:17" x14ac:dyDescent="0.3">
      <c r="A14039" s="1">
        <v>41466</v>
      </c>
      <c r="B14039">
        <v>11</v>
      </c>
      <c r="C14039" t="s">
        <v>31</v>
      </c>
      <c r="D14039">
        <v>2013</v>
      </c>
      <c r="E14039">
        <v>36</v>
      </c>
      <c r="F14039" t="s">
        <v>18</v>
      </c>
      <c r="G14039" t="s">
        <v>35</v>
      </c>
      <c r="H14039" t="s">
        <v>38</v>
      </c>
      <c r="I14039" t="s">
        <v>21</v>
      </c>
      <c r="J14039" t="s">
        <v>71</v>
      </c>
      <c r="K14039" t="s">
        <v>74</v>
      </c>
      <c r="L14039">
        <v>19</v>
      </c>
      <c r="M14039">
        <v>3</v>
      </c>
      <c r="N14039">
        <v>9</v>
      </c>
      <c r="O14039">
        <v>111</v>
      </c>
      <c r="P14039">
        <v>57</v>
      </c>
      <c r="Q14039">
        <v>168</v>
      </c>
    </row>
    <row r="14040" spans="1:17" x14ac:dyDescent="0.3">
      <c r="A14040" s="1">
        <v>42196</v>
      </c>
      <c r="B14040">
        <v>11</v>
      </c>
      <c r="C14040" t="s">
        <v>31</v>
      </c>
      <c r="D14040">
        <v>2015</v>
      </c>
      <c r="E14040">
        <v>36</v>
      </c>
      <c r="F14040" t="s">
        <v>18</v>
      </c>
      <c r="G14040" t="s">
        <v>35</v>
      </c>
      <c r="H14040" t="s">
        <v>38</v>
      </c>
      <c r="I14040" t="s">
        <v>21</v>
      </c>
      <c r="J14040" t="s">
        <v>71</v>
      </c>
      <c r="K14040" t="s">
        <v>74</v>
      </c>
      <c r="L14040">
        <v>8</v>
      </c>
      <c r="M14040">
        <v>3</v>
      </c>
      <c r="N14040">
        <v>9</v>
      </c>
      <c r="O14040">
        <v>47</v>
      </c>
      <c r="P14040">
        <v>24</v>
      </c>
      <c r="Q14040">
        <v>71</v>
      </c>
    </row>
    <row r="14041" spans="1:17" x14ac:dyDescent="0.3">
      <c r="A14041" s="1">
        <v>42196</v>
      </c>
      <c r="B14041">
        <v>11</v>
      </c>
      <c r="C14041" t="s">
        <v>31</v>
      </c>
      <c r="D14041">
        <v>2015</v>
      </c>
      <c r="E14041">
        <v>36</v>
      </c>
      <c r="F14041" t="s">
        <v>18</v>
      </c>
      <c r="G14041" t="s">
        <v>35</v>
      </c>
      <c r="H14041" t="s">
        <v>38</v>
      </c>
      <c r="I14041" t="s">
        <v>21</v>
      </c>
      <c r="J14041" t="s">
        <v>71</v>
      </c>
      <c r="K14041" t="s">
        <v>74</v>
      </c>
      <c r="L14041">
        <v>17</v>
      </c>
      <c r="M14041">
        <v>3</v>
      </c>
      <c r="N14041">
        <v>9</v>
      </c>
      <c r="O14041">
        <v>99</v>
      </c>
      <c r="P14041">
        <v>51</v>
      </c>
      <c r="Q14041">
        <v>150</v>
      </c>
    </row>
    <row r="14042" spans="1:17" x14ac:dyDescent="0.3">
      <c r="A14042" s="1">
        <v>41467</v>
      </c>
      <c r="B14042">
        <v>12</v>
      </c>
      <c r="C14042" t="s">
        <v>31</v>
      </c>
      <c r="D14042">
        <v>2013</v>
      </c>
      <c r="E14042">
        <v>36</v>
      </c>
      <c r="F14042" t="s">
        <v>18</v>
      </c>
      <c r="G14042" t="s">
        <v>35</v>
      </c>
      <c r="H14042" t="s">
        <v>38</v>
      </c>
      <c r="I14042" t="s">
        <v>21</v>
      </c>
      <c r="J14042" t="s">
        <v>71</v>
      </c>
      <c r="K14042" t="s">
        <v>74</v>
      </c>
      <c r="L14042">
        <v>7</v>
      </c>
      <c r="M14042">
        <v>3</v>
      </c>
      <c r="N14042">
        <v>9</v>
      </c>
      <c r="O14042">
        <v>41</v>
      </c>
      <c r="P14042">
        <v>21</v>
      </c>
      <c r="Q14042">
        <v>62</v>
      </c>
    </row>
    <row r="14043" spans="1:17" x14ac:dyDescent="0.3">
      <c r="A14043" s="1">
        <v>41467</v>
      </c>
      <c r="B14043">
        <v>12</v>
      </c>
      <c r="C14043" t="s">
        <v>31</v>
      </c>
      <c r="D14043">
        <v>2013</v>
      </c>
      <c r="E14043">
        <v>36</v>
      </c>
      <c r="F14043" t="s">
        <v>18</v>
      </c>
      <c r="G14043" t="s">
        <v>35</v>
      </c>
      <c r="H14043" t="s">
        <v>38</v>
      </c>
      <c r="I14043" t="s">
        <v>21</v>
      </c>
      <c r="J14043" t="s">
        <v>71</v>
      </c>
      <c r="K14043" t="s">
        <v>74</v>
      </c>
      <c r="L14043">
        <v>21</v>
      </c>
      <c r="M14043">
        <v>3</v>
      </c>
      <c r="N14043">
        <v>9</v>
      </c>
      <c r="O14043">
        <v>122</v>
      </c>
      <c r="P14043">
        <v>63</v>
      </c>
      <c r="Q14043">
        <v>185</v>
      </c>
    </row>
    <row r="14044" spans="1:17" x14ac:dyDescent="0.3">
      <c r="A14044" s="1">
        <v>42197</v>
      </c>
      <c r="B14044">
        <v>12</v>
      </c>
      <c r="C14044" t="s">
        <v>31</v>
      </c>
      <c r="D14044">
        <v>2015</v>
      </c>
      <c r="E14044">
        <v>36</v>
      </c>
      <c r="F14044" t="s">
        <v>18</v>
      </c>
      <c r="G14044" t="s">
        <v>35</v>
      </c>
      <c r="H14044" t="s">
        <v>38</v>
      </c>
      <c r="I14044" t="s">
        <v>21</v>
      </c>
      <c r="J14044" t="s">
        <v>71</v>
      </c>
      <c r="K14044" t="s">
        <v>74</v>
      </c>
      <c r="L14044">
        <v>4</v>
      </c>
      <c r="M14044">
        <v>3</v>
      </c>
      <c r="N14044">
        <v>9</v>
      </c>
      <c r="O14044">
        <v>23</v>
      </c>
      <c r="P14044">
        <v>12</v>
      </c>
      <c r="Q14044">
        <v>35</v>
      </c>
    </row>
    <row r="14045" spans="1:17" x14ac:dyDescent="0.3">
      <c r="A14045" s="1">
        <v>42197</v>
      </c>
      <c r="B14045">
        <v>12</v>
      </c>
      <c r="C14045" t="s">
        <v>31</v>
      </c>
      <c r="D14045">
        <v>2015</v>
      </c>
      <c r="E14045">
        <v>36</v>
      </c>
      <c r="F14045" t="s">
        <v>18</v>
      </c>
      <c r="G14045" t="s">
        <v>35</v>
      </c>
      <c r="H14045" t="s">
        <v>38</v>
      </c>
      <c r="I14045" t="s">
        <v>21</v>
      </c>
      <c r="J14045" t="s">
        <v>71</v>
      </c>
      <c r="K14045" t="s">
        <v>74</v>
      </c>
      <c r="L14045">
        <v>19</v>
      </c>
      <c r="M14045">
        <v>3</v>
      </c>
      <c r="N14045">
        <v>9</v>
      </c>
      <c r="O14045">
        <v>111</v>
      </c>
      <c r="P14045">
        <v>57</v>
      </c>
      <c r="Q14045">
        <v>168</v>
      </c>
    </row>
    <row r="14046" spans="1:17" x14ac:dyDescent="0.3">
      <c r="A14046" s="1">
        <v>41479</v>
      </c>
      <c r="B14046">
        <v>24</v>
      </c>
      <c r="C14046" t="s">
        <v>31</v>
      </c>
      <c r="D14046">
        <v>2013</v>
      </c>
      <c r="E14046">
        <v>36</v>
      </c>
      <c r="F14046" t="s">
        <v>18</v>
      </c>
      <c r="G14046" t="s">
        <v>35</v>
      </c>
      <c r="H14046" t="s">
        <v>38</v>
      </c>
      <c r="I14046" t="s">
        <v>21</v>
      </c>
      <c r="J14046" t="s">
        <v>71</v>
      </c>
      <c r="K14046" t="s">
        <v>74</v>
      </c>
      <c r="L14046">
        <v>21</v>
      </c>
      <c r="M14046">
        <v>3</v>
      </c>
      <c r="N14046">
        <v>9</v>
      </c>
      <c r="O14046">
        <v>122</v>
      </c>
      <c r="P14046">
        <v>63</v>
      </c>
      <c r="Q14046">
        <v>185</v>
      </c>
    </row>
    <row r="14047" spans="1:17" x14ac:dyDescent="0.3">
      <c r="A14047" s="1">
        <v>41479</v>
      </c>
      <c r="B14047">
        <v>24</v>
      </c>
      <c r="C14047" t="s">
        <v>31</v>
      </c>
      <c r="D14047">
        <v>2013</v>
      </c>
      <c r="E14047">
        <v>36</v>
      </c>
      <c r="F14047" t="s">
        <v>18</v>
      </c>
      <c r="G14047" t="s">
        <v>35</v>
      </c>
      <c r="H14047" t="s">
        <v>38</v>
      </c>
      <c r="I14047" t="s">
        <v>21</v>
      </c>
      <c r="J14047" t="s">
        <v>71</v>
      </c>
      <c r="K14047" t="s">
        <v>74</v>
      </c>
      <c r="L14047">
        <v>6</v>
      </c>
      <c r="M14047">
        <v>3</v>
      </c>
      <c r="N14047">
        <v>9</v>
      </c>
      <c r="O14047">
        <v>35</v>
      </c>
      <c r="P14047">
        <v>18</v>
      </c>
      <c r="Q14047">
        <v>53</v>
      </c>
    </row>
    <row r="14048" spans="1:17" x14ac:dyDescent="0.3">
      <c r="A14048" s="1">
        <v>42209</v>
      </c>
      <c r="B14048">
        <v>24</v>
      </c>
      <c r="C14048" t="s">
        <v>31</v>
      </c>
      <c r="D14048">
        <v>2015</v>
      </c>
      <c r="E14048">
        <v>36</v>
      </c>
      <c r="F14048" t="s">
        <v>18</v>
      </c>
      <c r="G14048" t="s">
        <v>35</v>
      </c>
      <c r="H14048" t="s">
        <v>38</v>
      </c>
      <c r="I14048" t="s">
        <v>21</v>
      </c>
      <c r="J14048" t="s">
        <v>71</v>
      </c>
      <c r="K14048" t="s">
        <v>74</v>
      </c>
      <c r="L14048">
        <v>18</v>
      </c>
      <c r="M14048">
        <v>3</v>
      </c>
      <c r="N14048">
        <v>9</v>
      </c>
      <c r="O14048">
        <v>105</v>
      </c>
      <c r="P14048">
        <v>54</v>
      </c>
      <c r="Q14048">
        <v>159</v>
      </c>
    </row>
    <row r="14049" spans="1:17" x14ac:dyDescent="0.3">
      <c r="A14049" s="1">
        <v>42209</v>
      </c>
      <c r="B14049">
        <v>24</v>
      </c>
      <c r="C14049" t="s">
        <v>31</v>
      </c>
      <c r="D14049">
        <v>2015</v>
      </c>
      <c r="E14049">
        <v>36</v>
      </c>
      <c r="F14049" t="s">
        <v>18</v>
      </c>
      <c r="G14049" t="s">
        <v>35</v>
      </c>
      <c r="H14049" t="s">
        <v>38</v>
      </c>
      <c r="I14049" t="s">
        <v>21</v>
      </c>
      <c r="J14049" t="s">
        <v>71</v>
      </c>
      <c r="K14049" t="s">
        <v>74</v>
      </c>
      <c r="L14049">
        <v>4</v>
      </c>
      <c r="M14049">
        <v>3</v>
      </c>
      <c r="N14049">
        <v>9</v>
      </c>
      <c r="O14049">
        <v>23</v>
      </c>
      <c r="P14049">
        <v>12</v>
      </c>
      <c r="Q14049">
        <v>35</v>
      </c>
    </row>
    <row r="14050" spans="1:17" x14ac:dyDescent="0.3">
      <c r="A14050" s="1">
        <v>41514</v>
      </c>
      <c r="B14050">
        <v>28</v>
      </c>
      <c r="C14050" t="s">
        <v>32</v>
      </c>
      <c r="D14050">
        <v>2013</v>
      </c>
      <c r="E14050">
        <v>36</v>
      </c>
      <c r="F14050" t="s">
        <v>18</v>
      </c>
      <c r="G14050" t="s">
        <v>35</v>
      </c>
      <c r="H14050" t="s">
        <v>38</v>
      </c>
      <c r="I14050" t="s">
        <v>21</v>
      </c>
      <c r="J14050" t="s">
        <v>71</v>
      </c>
      <c r="K14050" t="s">
        <v>74</v>
      </c>
      <c r="L14050">
        <v>14</v>
      </c>
      <c r="M14050">
        <v>3</v>
      </c>
      <c r="N14050">
        <v>9</v>
      </c>
      <c r="O14050">
        <v>81</v>
      </c>
      <c r="P14050">
        <v>42</v>
      </c>
      <c r="Q14050">
        <v>123</v>
      </c>
    </row>
    <row r="14051" spans="1:17" x14ac:dyDescent="0.3">
      <c r="A14051" s="1">
        <v>41514</v>
      </c>
      <c r="B14051">
        <v>28</v>
      </c>
      <c r="C14051" t="s">
        <v>32</v>
      </c>
      <c r="D14051">
        <v>2013</v>
      </c>
      <c r="E14051">
        <v>36</v>
      </c>
      <c r="F14051" t="s">
        <v>18</v>
      </c>
      <c r="G14051" t="s">
        <v>35</v>
      </c>
      <c r="H14051" t="s">
        <v>38</v>
      </c>
      <c r="I14051" t="s">
        <v>21</v>
      </c>
      <c r="J14051" t="s">
        <v>71</v>
      </c>
      <c r="K14051" t="s">
        <v>74</v>
      </c>
      <c r="L14051">
        <v>21</v>
      </c>
      <c r="M14051">
        <v>3</v>
      </c>
      <c r="N14051">
        <v>9</v>
      </c>
      <c r="O14051">
        <v>122</v>
      </c>
      <c r="P14051">
        <v>63</v>
      </c>
      <c r="Q14051">
        <v>185</v>
      </c>
    </row>
    <row r="14052" spans="1:17" x14ac:dyDescent="0.3">
      <c r="A14052" s="1">
        <v>42244</v>
      </c>
      <c r="B14052">
        <v>28</v>
      </c>
      <c r="C14052" t="s">
        <v>32</v>
      </c>
      <c r="D14052">
        <v>2015</v>
      </c>
      <c r="E14052">
        <v>36</v>
      </c>
      <c r="F14052" t="s">
        <v>18</v>
      </c>
      <c r="G14052" t="s">
        <v>35</v>
      </c>
      <c r="H14052" t="s">
        <v>38</v>
      </c>
      <c r="I14052" t="s">
        <v>21</v>
      </c>
      <c r="J14052" t="s">
        <v>71</v>
      </c>
      <c r="K14052" t="s">
        <v>74</v>
      </c>
      <c r="L14052">
        <v>13</v>
      </c>
      <c r="M14052">
        <v>3</v>
      </c>
      <c r="N14052">
        <v>9</v>
      </c>
      <c r="O14052">
        <v>76</v>
      </c>
      <c r="P14052">
        <v>39</v>
      </c>
      <c r="Q14052">
        <v>115</v>
      </c>
    </row>
    <row r="14053" spans="1:17" x14ac:dyDescent="0.3">
      <c r="A14053" s="1">
        <v>42244</v>
      </c>
      <c r="B14053">
        <v>28</v>
      </c>
      <c r="C14053" t="s">
        <v>32</v>
      </c>
      <c r="D14053">
        <v>2015</v>
      </c>
      <c r="E14053">
        <v>36</v>
      </c>
      <c r="F14053" t="s">
        <v>18</v>
      </c>
      <c r="G14053" t="s">
        <v>35</v>
      </c>
      <c r="H14053" t="s">
        <v>38</v>
      </c>
      <c r="I14053" t="s">
        <v>21</v>
      </c>
      <c r="J14053" t="s">
        <v>71</v>
      </c>
      <c r="K14053" t="s">
        <v>74</v>
      </c>
      <c r="L14053">
        <v>23</v>
      </c>
      <c r="M14053">
        <v>3</v>
      </c>
      <c r="N14053">
        <v>9</v>
      </c>
      <c r="O14053">
        <v>134</v>
      </c>
      <c r="P14053">
        <v>69</v>
      </c>
      <c r="Q14053">
        <v>203</v>
      </c>
    </row>
    <row r="14054" spans="1:17" x14ac:dyDescent="0.3">
      <c r="A14054" s="1">
        <v>41557</v>
      </c>
      <c r="B14054">
        <v>10</v>
      </c>
      <c r="C14054" t="s">
        <v>51</v>
      </c>
      <c r="D14054">
        <v>2013</v>
      </c>
      <c r="E14054">
        <v>36</v>
      </c>
      <c r="F14054" t="s">
        <v>18</v>
      </c>
      <c r="G14054" t="s">
        <v>35</v>
      </c>
      <c r="H14054" t="s">
        <v>38</v>
      </c>
      <c r="I14054" t="s">
        <v>21</v>
      </c>
      <c r="J14054" t="s">
        <v>71</v>
      </c>
      <c r="K14054" t="s">
        <v>74</v>
      </c>
      <c r="L14054">
        <v>18</v>
      </c>
      <c r="M14054">
        <v>3</v>
      </c>
      <c r="N14054">
        <v>9</v>
      </c>
      <c r="O14054">
        <v>105</v>
      </c>
      <c r="P14054">
        <v>54</v>
      </c>
      <c r="Q14054">
        <v>159</v>
      </c>
    </row>
    <row r="14055" spans="1:17" x14ac:dyDescent="0.3">
      <c r="A14055" s="1">
        <v>41557</v>
      </c>
      <c r="B14055">
        <v>10</v>
      </c>
      <c r="C14055" t="s">
        <v>51</v>
      </c>
      <c r="D14055">
        <v>2013</v>
      </c>
      <c r="E14055">
        <v>36</v>
      </c>
      <c r="F14055" t="s">
        <v>18</v>
      </c>
      <c r="G14055" t="s">
        <v>35</v>
      </c>
      <c r="H14055" t="s">
        <v>38</v>
      </c>
      <c r="I14055" t="s">
        <v>21</v>
      </c>
      <c r="J14055" t="s">
        <v>71</v>
      </c>
      <c r="K14055" t="s">
        <v>74</v>
      </c>
      <c r="L14055">
        <v>14</v>
      </c>
      <c r="M14055">
        <v>3</v>
      </c>
      <c r="N14055">
        <v>9</v>
      </c>
      <c r="O14055">
        <v>81</v>
      </c>
      <c r="P14055">
        <v>42</v>
      </c>
      <c r="Q14055">
        <v>123</v>
      </c>
    </row>
    <row r="14056" spans="1:17" x14ac:dyDescent="0.3">
      <c r="A14056" s="1">
        <v>42287</v>
      </c>
      <c r="B14056">
        <v>10</v>
      </c>
      <c r="C14056" t="s">
        <v>51</v>
      </c>
      <c r="D14056">
        <v>2015</v>
      </c>
      <c r="E14056">
        <v>36</v>
      </c>
      <c r="F14056" t="s">
        <v>18</v>
      </c>
      <c r="G14056" t="s">
        <v>35</v>
      </c>
      <c r="H14056" t="s">
        <v>38</v>
      </c>
      <c r="I14056" t="s">
        <v>21</v>
      </c>
      <c r="J14056" t="s">
        <v>71</v>
      </c>
      <c r="K14056" t="s">
        <v>74</v>
      </c>
      <c r="L14056">
        <v>17</v>
      </c>
      <c r="M14056">
        <v>3</v>
      </c>
      <c r="N14056">
        <v>9</v>
      </c>
      <c r="O14056">
        <v>99</v>
      </c>
      <c r="P14056">
        <v>51</v>
      </c>
      <c r="Q14056">
        <v>150</v>
      </c>
    </row>
    <row r="14057" spans="1:17" x14ac:dyDescent="0.3">
      <c r="A14057" s="1">
        <v>42287</v>
      </c>
      <c r="B14057">
        <v>10</v>
      </c>
      <c r="C14057" t="s">
        <v>51</v>
      </c>
      <c r="D14057">
        <v>2015</v>
      </c>
      <c r="E14057">
        <v>36</v>
      </c>
      <c r="F14057" t="s">
        <v>18</v>
      </c>
      <c r="G14057" t="s">
        <v>35</v>
      </c>
      <c r="H14057" t="s">
        <v>38</v>
      </c>
      <c r="I14057" t="s">
        <v>21</v>
      </c>
      <c r="J14057" t="s">
        <v>71</v>
      </c>
      <c r="K14057" t="s">
        <v>74</v>
      </c>
      <c r="L14057">
        <v>16</v>
      </c>
      <c r="M14057">
        <v>3</v>
      </c>
      <c r="N14057">
        <v>9</v>
      </c>
      <c r="O14057">
        <v>93</v>
      </c>
      <c r="P14057">
        <v>48</v>
      </c>
      <c r="Q14057">
        <v>141</v>
      </c>
    </row>
    <row r="14058" spans="1:17" x14ac:dyDescent="0.3">
      <c r="A14058" s="1">
        <v>41562</v>
      </c>
      <c r="B14058">
        <v>15</v>
      </c>
      <c r="C14058" t="s">
        <v>51</v>
      </c>
      <c r="D14058">
        <v>2013</v>
      </c>
      <c r="E14058">
        <v>36</v>
      </c>
      <c r="F14058" t="s">
        <v>18</v>
      </c>
      <c r="G14058" t="s">
        <v>35</v>
      </c>
      <c r="H14058" t="s">
        <v>38</v>
      </c>
      <c r="I14058" t="s">
        <v>21</v>
      </c>
      <c r="J14058" t="s">
        <v>71</v>
      </c>
      <c r="K14058" t="s">
        <v>74</v>
      </c>
      <c r="L14058">
        <v>8</v>
      </c>
      <c r="M14058">
        <v>3</v>
      </c>
      <c r="N14058">
        <v>9</v>
      </c>
      <c r="O14058">
        <v>47</v>
      </c>
      <c r="P14058">
        <v>24</v>
      </c>
      <c r="Q14058">
        <v>71</v>
      </c>
    </row>
    <row r="14059" spans="1:17" x14ac:dyDescent="0.3">
      <c r="A14059" s="1">
        <v>41562</v>
      </c>
      <c r="B14059">
        <v>15</v>
      </c>
      <c r="C14059" t="s">
        <v>51</v>
      </c>
      <c r="D14059">
        <v>2013</v>
      </c>
      <c r="E14059">
        <v>36</v>
      </c>
      <c r="F14059" t="s">
        <v>18</v>
      </c>
      <c r="G14059" t="s">
        <v>35</v>
      </c>
      <c r="H14059" t="s">
        <v>38</v>
      </c>
      <c r="I14059" t="s">
        <v>21</v>
      </c>
      <c r="J14059" t="s">
        <v>71</v>
      </c>
      <c r="K14059" t="s">
        <v>74</v>
      </c>
      <c r="L14059">
        <v>13</v>
      </c>
      <c r="M14059">
        <v>3</v>
      </c>
      <c r="N14059">
        <v>9</v>
      </c>
      <c r="O14059">
        <v>76</v>
      </c>
      <c r="P14059">
        <v>39</v>
      </c>
      <c r="Q14059">
        <v>115</v>
      </c>
    </row>
    <row r="14060" spans="1:17" x14ac:dyDescent="0.3">
      <c r="A14060" s="1">
        <v>42292</v>
      </c>
      <c r="B14060">
        <v>15</v>
      </c>
      <c r="C14060" t="s">
        <v>51</v>
      </c>
      <c r="D14060">
        <v>2015</v>
      </c>
      <c r="E14060">
        <v>36</v>
      </c>
      <c r="F14060" t="s">
        <v>18</v>
      </c>
      <c r="G14060" t="s">
        <v>35</v>
      </c>
      <c r="H14060" t="s">
        <v>38</v>
      </c>
      <c r="I14060" t="s">
        <v>21</v>
      </c>
      <c r="J14060" t="s">
        <v>71</v>
      </c>
      <c r="K14060" t="s">
        <v>74</v>
      </c>
      <c r="L14060">
        <v>5</v>
      </c>
      <c r="M14060">
        <v>3</v>
      </c>
      <c r="N14060">
        <v>9</v>
      </c>
      <c r="O14060">
        <v>29</v>
      </c>
      <c r="P14060">
        <v>15</v>
      </c>
      <c r="Q14060">
        <v>44</v>
      </c>
    </row>
    <row r="14061" spans="1:17" x14ac:dyDescent="0.3">
      <c r="A14061" s="1">
        <v>42292</v>
      </c>
      <c r="B14061">
        <v>15</v>
      </c>
      <c r="C14061" t="s">
        <v>51</v>
      </c>
      <c r="D14061">
        <v>2015</v>
      </c>
      <c r="E14061">
        <v>36</v>
      </c>
      <c r="F14061" t="s">
        <v>18</v>
      </c>
      <c r="G14061" t="s">
        <v>35</v>
      </c>
      <c r="H14061" t="s">
        <v>38</v>
      </c>
      <c r="I14061" t="s">
        <v>21</v>
      </c>
      <c r="J14061" t="s">
        <v>71</v>
      </c>
      <c r="K14061" t="s">
        <v>74</v>
      </c>
      <c r="L14061">
        <v>13</v>
      </c>
      <c r="M14061">
        <v>3</v>
      </c>
      <c r="N14061">
        <v>9</v>
      </c>
      <c r="O14061">
        <v>76</v>
      </c>
      <c r="P14061">
        <v>39</v>
      </c>
      <c r="Q14061">
        <v>115</v>
      </c>
    </row>
    <row r="14062" spans="1:17" x14ac:dyDescent="0.3">
      <c r="A14062" s="1">
        <v>41601</v>
      </c>
      <c r="B14062">
        <v>23</v>
      </c>
      <c r="C14062" t="s">
        <v>17</v>
      </c>
      <c r="D14062">
        <v>2013</v>
      </c>
      <c r="E14062">
        <v>36</v>
      </c>
      <c r="F14062" t="s">
        <v>18</v>
      </c>
      <c r="G14062" t="s">
        <v>35</v>
      </c>
      <c r="H14062" t="s">
        <v>38</v>
      </c>
      <c r="I14062" t="s">
        <v>21</v>
      </c>
      <c r="J14062" t="s">
        <v>71</v>
      </c>
      <c r="K14062" t="s">
        <v>74</v>
      </c>
      <c r="L14062">
        <v>7</v>
      </c>
      <c r="M14062">
        <v>3</v>
      </c>
      <c r="N14062">
        <v>9</v>
      </c>
      <c r="O14062">
        <v>41</v>
      </c>
      <c r="P14062">
        <v>21</v>
      </c>
      <c r="Q14062">
        <v>62</v>
      </c>
    </row>
    <row r="14063" spans="1:17" x14ac:dyDescent="0.3">
      <c r="A14063" s="1">
        <v>41601</v>
      </c>
      <c r="B14063">
        <v>23</v>
      </c>
      <c r="C14063" t="s">
        <v>17</v>
      </c>
      <c r="D14063">
        <v>2013</v>
      </c>
      <c r="E14063">
        <v>36</v>
      </c>
      <c r="F14063" t="s">
        <v>18</v>
      </c>
      <c r="G14063" t="s">
        <v>35</v>
      </c>
      <c r="H14063" t="s">
        <v>38</v>
      </c>
      <c r="I14063" t="s">
        <v>21</v>
      </c>
      <c r="J14063" t="s">
        <v>71</v>
      </c>
      <c r="K14063" t="s">
        <v>74</v>
      </c>
      <c r="L14063">
        <v>26</v>
      </c>
      <c r="M14063">
        <v>3</v>
      </c>
      <c r="N14063">
        <v>9</v>
      </c>
      <c r="O14063">
        <v>151</v>
      </c>
      <c r="P14063">
        <v>78</v>
      </c>
      <c r="Q14063">
        <v>229</v>
      </c>
    </row>
    <row r="14064" spans="1:17" x14ac:dyDescent="0.3">
      <c r="A14064" s="1">
        <v>42331</v>
      </c>
      <c r="B14064">
        <v>23</v>
      </c>
      <c r="C14064" t="s">
        <v>17</v>
      </c>
      <c r="D14064">
        <v>2015</v>
      </c>
      <c r="E14064">
        <v>36</v>
      </c>
      <c r="F14064" t="s">
        <v>18</v>
      </c>
      <c r="G14064" t="s">
        <v>35</v>
      </c>
      <c r="H14064" t="s">
        <v>38</v>
      </c>
      <c r="I14064" t="s">
        <v>21</v>
      </c>
      <c r="J14064" t="s">
        <v>71</v>
      </c>
      <c r="K14064" t="s">
        <v>74</v>
      </c>
      <c r="L14064">
        <v>7</v>
      </c>
      <c r="M14064">
        <v>3</v>
      </c>
      <c r="N14064">
        <v>9</v>
      </c>
      <c r="O14064">
        <v>41</v>
      </c>
      <c r="P14064">
        <v>21</v>
      </c>
      <c r="Q14064">
        <v>62</v>
      </c>
    </row>
    <row r="14065" spans="1:17" x14ac:dyDescent="0.3">
      <c r="A14065" s="1">
        <v>42331</v>
      </c>
      <c r="B14065">
        <v>23</v>
      </c>
      <c r="C14065" t="s">
        <v>17</v>
      </c>
      <c r="D14065">
        <v>2015</v>
      </c>
      <c r="E14065">
        <v>36</v>
      </c>
      <c r="F14065" t="s">
        <v>18</v>
      </c>
      <c r="G14065" t="s">
        <v>35</v>
      </c>
      <c r="H14065" t="s">
        <v>38</v>
      </c>
      <c r="I14065" t="s">
        <v>21</v>
      </c>
      <c r="J14065" t="s">
        <v>71</v>
      </c>
      <c r="K14065" t="s">
        <v>74</v>
      </c>
      <c r="L14065">
        <v>25</v>
      </c>
      <c r="M14065">
        <v>3</v>
      </c>
      <c r="N14065">
        <v>9</v>
      </c>
      <c r="O14065">
        <v>146</v>
      </c>
      <c r="P14065">
        <v>75</v>
      </c>
      <c r="Q14065">
        <v>221</v>
      </c>
    </row>
    <row r="14066" spans="1:17" x14ac:dyDescent="0.3">
      <c r="A14066" s="1">
        <v>41613</v>
      </c>
      <c r="B14066">
        <v>5</v>
      </c>
      <c r="C14066" t="s">
        <v>37</v>
      </c>
      <c r="D14066">
        <v>2013</v>
      </c>
      <c r="E14066">
        <v>36</v>
      </c>
      <c r="F14066" t="s">
        <v>18</v>
      </c>
      <c r="G14066" t="s">
        <v>35</v>
      </c>
      <c r="H14066" t="s">
        <v>38</v>
      </c>
      <c r="I14066" t="s">
        <v>21</v>
      </c>
      <c r="J14066" t="s">
        <v>71</v>
      </c>
      <c r="K14066" t="s">
        <v>74</v>
      </c>
      <c r="L14066">
        <v>16</v>
      </c>
      <c r="M14066">
        <v>3</v>
      </c>
      <c r="N14066">
        <v>9</v>
      </c>
      <c r="O14066">
        <v>93</v>
      </c>
      <c r="P14066">
        <v>48</v>
      </c>
      <c r="Q14066">
        <v>141</v>
      </c>
    </row>
    <row r="14067" spans="1:17" x14ac:dyDescent="0.3">
      <c r="A14067" s="1">
        <v>41613</v>
      </c>
      <c r="B14067">
        <v>5</v>
      </c>
      <c r="C14067" t="s">
        <v>37</v>
      </c>
      <c r="D14067">
        <v>2013</v>
      </c>
      <c r="E14067">
        <v>36</v>
      </c>
      <c r="F14067" t="s">
        <v>18</v>
      </c>
      <c r="G14067" t="s">
        <v>35</v>
      </c>
      <c r="H14067" t="s">
        <v>38</v>
      </c>
      <c r="I14067" t="s">
        <v>21</v>
      </c>
      <c r="J14067" t="s">
        <v>71</v>
      </c>
      <c r="K14067" t="s">
        <v>74</v>
      </c>
      <c r="L14067">
        <v>20</v>
      </c>
      <c r="M14067">
        <v>3</v>
      </c>
      <c r="N14067">
        <v>9</v>
      </c>
      <c r="O14067">
        <v>116</v>
      </c>
      <c r="P14067">
        <v>60</v>
      </c>
      <c r="Q14067">
        <v>176</v>
      </c>
    </row>
    <row r="14068" spans="1:17" x14ac:dyDescent="0.3">
      <c r="A14068" s="1">
        <v>42343</v>
      </c>
      <c r="B14068">
        <v>5</v>
      </c>
      <c r="C14068" t="s">
        <v>37</v>
      </c>
      <c r="D14068">
        <v>2015</v>
      </c>
      <c r="E14068">
        <v>36</v>
      </c>
      <c r="F14068" t="s">
        <v>18</v>
      </c>
      <c r="G14068" t="s">
        <v>35</v>
      </c>
      <c r="H14068" t="s">
        <v>38</v>
      </c>
      <c r="I14068" t="s">
        <v>21</v>
      </c>
      <c r="J14068" t="s">
        <v>71</v>
      </c>
      <c r="K14068" t="s">
        <v>74</v>
      </c>
      <c r="L14068">
        <v>13</v>
      </c>
      <c r="M14068">
        <v>3</v>
      </c>
      <c r="N14068">
        <v>9</v>
      </c>
      <c r="O14068">
        <v>76</v>
      </c>
      <c r="P14068">
        <v>39</v>
      </c>
      <c r="Q14068">
        <v>115</v>
      </c>
    </row>
    <row r="14069" spans="1:17" x14ac:dyDescent="0.3">
      <c r="A14069" s="1">
        <v>42343</v>
      </c>
      <c r="B14069">
        <v>5</v>
      </c>
      <c r="C14069" t="s">
        <v>37</v>
      </c>
      <c r="D14069">
        <v>2015</v>
      </c>
      <c r="E14069">
        <v>36</v>
      </c>
      <c r="F14069" t="s">
        <v>18</v>
      </c>
      <c r="G14069" t="s">
        <v>35</v>
      </c>
      <c r="H14069" t="s">
        <v>38</v>
      </c>
      <c r="I14069" t="s">
        <v>21</v>
      </c>
      <c r="J14069" t="s">
        <v>71</v>
      </c>
      <c r="K14069" t="s">
        <v>74</v>
      </c>
      <c r="L14069">
        <v>20</v>
      </c>
      <c r="M14069">
        <v>3</v>
      </c>
      <c r="N14069">
        <v>9</v>
      </c>
      <c r="O14069">
        <v>116</v>
      </c>
      <c r="P14069">
        <v>60</v>
      </c>
      <c r="Q14069">
        <v>176</v>
      </c>
    </row>
    <row r="14070" spans="1:17" x14ac:dyDescent="0.3">
      <c r="A14070" s="1">
        <v>41653</v>
      </c>
      <c r="B14070">
        <v>14</v>
      </c>
      <c r="C14070" t="s">
        <v>34</v>
      </c>
      <c r="D14070">
        <v>2014</v>
      </c>
      <c r="E14070">
        <v>36</v>
      </c>
      <c r="F14070" t="s">
        <v>18</v>
      </c>
      <c r="G14070" t="s">
        <v>35</v>
      </c>
      <c r="H14070" t="s">
        <v>38</v>
      </c>
      <c r="I14070" t="s">
        <v>21</v>
      </c>
      <c r="J14070" t="s">
        <v>71</v>
      </c>
      <c r="K14070" t="s">
        <v>74</v>
      </c>
      <c r="L14070">
        <v>10</v>
      </c>
      <c r="M14070">
        <v>3</v>
      </c>
      <c r="N14070">
        <v>9</v>
      </c>
      <c r="O14070">
        <v>58</v>
      </c>
      <c r="P14070">
        <v>30</v>
      </c>
      <c r="Q14070">
        <v>88</v>
      </c>
    </row>
    <row r="14071" spans="1:17" x14ac:dyDescent="0.3">
      <c r="A14071" s="1">
        <v>42383</v>
      </c>
      <c r="B14071">
        <v>14</v>
      </c>
      <c r="C14071" t="s">
        <v>34</v>
      </c>
      <c r="D14071">
        <v>2016</v>
      </c>
      <c r="E14071">
        <v>36</v>
      </c>
      <c r="F14071" t="s">
        <v>18</v>
      </c>
      <c r="G14071" t="s">
        <v>35</v>
      </c>
      <c r="H14071" t="s">
        <v>38</v>
      </c>
      <c r="I14071" t="s">
        <v>21</v>
      </c>
      <c r="J14071" t="s">
        <v>71</v>
      </c>
      <c r="K14071" t="s">
        <v>74</v>
      </c>
      <c r="L14071">
        <v>12</v>
      </c>
      <c r="M14071">
        <v>3</v>
      </c>
      <c r="N14071">
        <v>9</v>
      </c>
      <c r="O14071">
        <v>70</v>
      </c>
      <c r="P14071">
        <v>36</v>
      </c>
      <c r="Q14071">
        <v>106</v>
      </c>
    </row>
    <row r="14072" spans="1:17" x14ac:dyDescent="0.3">
      <c r="A14072" s="1">
        <v>41689</v>
      </c>
      <c r="B14072">
        <v>19</v>
      </c>
      <c r="C14072" t="s">
        <v>30</v>
      </c>
      <c r="D14072">
        <v>2014</v>
      </c>
      <c r="E14072">
        <v>36</v>
      </c>
      <c r="F14072" t="s">
        <v>18</v>
      </c>
      <c r="G14072" t="s">
        <v>35</v>
      </c>
      <c r="H14072" t="s">
        <v>38</v>
      </c>
      <c r="I14072" t="s">
        <v>21</v>
      </c>
      <c r="J14072" t="s">
        <v>71</v>
      </c>
      <c r="K14072" t="s">
        <v>74</v>
      </c>
      <c r="L14072">
        <v>6</v>
      </c>
      <c r="M14072">
        <v>3</v>
      </c>
      <c r="N14072">
        <v>9</v>
      </c>
      <c r="O14072">
        <v>35</v>
      </c>
      <c r="P14072">
        <v>18</v>
      </c>
      <c r="Q14072">
        <v>53</v>
      </c>
    </row>
    <row r="14073" spans="1:17" x14ac:dyDescent="0.3">
      <c r="A14073" s="1">
        <v>41689</v>
      </c>
      <c r="B14073">
        <v>19</v>
      </c>
      <c r="C14073" t="s">
        <v>30</v>
      </c>
      <c r="D14073">
        <v>2014</v>
      </c>
      <c r="E14073">
        <v>36</v>
      </c>
      <c r="F14073" t="s">
        <v>18</v>
      </c>
      <c r="G14073" t="s">
        <v>35</v>
      </c>
      <c r="H14073" t="s">
        <v>38</v>
      </c>
      <c r="I14073" t="s">
        <v>21</v>
      </c>
      <c r="J14073" t="s">
        <v>71</v>
      </c>
      <c r="K14073" t="s">
        <v>74</v>
      </c>
      <c r="L14073">
        <v>28</v>
      </c>
      <c r="M14073">
        <v>3</v>
      </c>
      <c r="N14073">
        <v>9</v>
      </c>
      <c r="O14073">
        <v>163</v>
      </c>
      <c r="P14073">
        <v>84</v>
      </c>
      <c r="Q14073">
        <v>247</v>
      </c>
    </row>
    <row r="14074" spans="1:17" x14ac:dyDescent="0.3">
      <c r="A14074" s="1">
        <v>42419</v>
      </c>
      <c r="B14074">
        <v>19</v>
      </c>
      <c r="C14074" t="s">
        <v>30</v>
      </c>
      <c r="D14074">
        <v>2016</v>
      </c>
      <c r="E14074">
        <v>36</v>
      </c>
      <c r="F14074" t="s">
        <v>18</v>
      </c>
      <c r="G14074" t="s">
        <v>35</v>
      </c>
      <c r="H14074" t="s">
        <v>38</v>
      </c>
      <c r="I14074" t="s">
        <v>21</v>
      </c>
      <c r="J14074" t="s">
        <v>71</v>
      </c>
      <c r="K14074" t="s">
        <v>74</v>
      </c>
      <c r="L14074">
        <v>4</v>
      </c>
      <c r="M14074">
        <v>3</v>
      </c>
      <c r="N14074">
        <v>9</v>
      </c>
      <c r="O14074">
        <v>23</v>
      </c>
      <c r="P14074">
        <v>12</v>
      </c>
      <c r="Q14074">
        <v>35</v>
      </c>
    </row>
    <row r="14075" spans="1:17" x14ac:dyDescent="0.3">
      <c r="A14075" s="1">
        <v>42419</v>
      </c>
      <c r="B14075">
        <v>19</v>
      </c>
      <c r="C14075" t="s">
        <v>30</v>
      </c>
      <c r="D14075">
        <v>2016</v>
      </c>
      <c r="E14075">
        <v>36</v>
      </c>
      <c r="F14075" t="s">
        <v>18</v>
      </c>
      <c r="G14075" t="s">
        <v>35</v>
      </c>
      <c r="H14075" t="s">
        <v>38</v>
      </c>
      <c r="I14075" t="s">
        <v>21</v>
      </c>
      <c r="J14075" t="s">
        <v>71</v>
      </c>
      <c r="K14075" t="s">
        <v>74</v>
      </c>
      <c r="L14075">
        <v>29</v>
      </c>
      <c r="M14075">
        <v>3</v>
      </c>
      <c r="N14075">
        <v>9</v>
      </c>
      <c r="O14075">
        <v>169</v>
      </c>
      <c r="P14075">
        <v>87</v>
      </c>
      <c r="Q14075">
        <v>256</v>
      </c>
    </row>
    <row r="14076" spans="1:17" x14ac:dyDescent="0.3">
      <c r="A14076" s="1">
        <v>41692</v>
      </c>
      <c r="B14076">
        <v>22</v>
      </c>
      <c r="C14076" t="s">
        <v>30</v>
      </c>
      <c r="D14076">
        <v>2014</v>
      </c>
      <c r="E14076">
        <v>36</v>
      </c>
      <c r="F14076" t="s">
        <v>18</v>
      </c>
      <c r="G14076" t="s">
        <v>35</v>
      </c>
      <c r="H14076" t="s">
        <v>38</v>
      </c>
      <c r="I14076" t="s">
        <v>21</v>
      </c>
      <c r="J14076" t="s">
        <v>71</v>
      </c>
      <c r="K14076" t="s">
        <v>74</v>
      </c>
      <c r="L14076">
        <v>13</v>
      </c>
      <c r="M14076">
        <v>3</v>
      </c>
      <c r="N14076">
        <v>9</v>
      </c>
      <c r="O14076">
        <v>76</v>
      </c>
      <c r="P14076">
        <v>39</v>
      </c>
      <c r="Q14076">
        <v>115</v>
      </c>
    </row>
    <row r="14077" spans="1:17" x14ac:dyDescent="0.3">
      <c r="A14077" s="1">
        <v>41692</v>
      </c>
      <c r="B14077">
        <v>22</v>
      </c>
      <c r="C14077" t="s">
        <v>30</v>
      </c>
      <c r="D14077">
        <v>2014</v>
      </c>
      <c r="E14077">
        <v>36</v>
      </c>
      <c r="F14077" t="s">
        <v>18</v>
      </c>
      <c r="G14077" t="s">
        <v>35</v>
      </c>
      <c r="H14077" t="s">
        <v>38</v>
      </c>
      <c r="I14077" t="s">
        <v>21</v>
      </c>
      <c r="J14077" t="s">
        <v>71</v>
      </c>
      <c r="K14077" t="s">
        <v>74</v>
      </c>
      <c r="L14077">
        <v>14</v>
      </c>
      <c r="M14077">
        <v>3</v>
      </c>
      <c r="N14077">
        <v>9</v>
      </c>
      <c r="O14077">
        <v>81</v>
      </c>
      <c r="P14077">
        <v>42</v>
      </c>
      <c r="Q14077">
        <v>123</v>
      </c>
    </row>
    <row r="14078" spans="1:17" x14ac:dyDescent="0.3">
      <c r="A14078" s="1">
        <v>42422</v>
      </c>
      <c r="B14078">
        <v>22</v>
      </c>
      <c r="C14078" t="s">
        <v>30</v>
      </c>
      <c r="D14078">
        <v>2016</v>
      </c>
      <c r="E14078">
        <v>36</v>
      </c>
      <c r="F14078" t="s">
        <v>18</v>
      </c>
      <c r="G14078" t="s">
        <v>35</v>
      </c>
      <c r="H14078" t="s">
        <v>38</v>
      </c>
      <c r="I14078" t="s">
        <v>21</v>
      </c>
      <c r="J14078" t="s">
        <v>71</v>
      </c>
      <c r="K14078" t="s">
        <v>74</v>
      </c>
      <c r="L14078">
        <v>11</v>
      </c>
      <c r="M14078">
        <v>3</v>
      </c>
      <c r="N14078">
        <v>9</v>
      </c>
      <c r="O14078">
        <v>64</v>
      </c>
      <c r="P14078">
        <v>33</v>
      </c>
      <c r="Q14078">
        <v>97</v>
      </c>
    </row>
    <row r="14079" spans="1:17" x14ac:dyDescent="0.3">
      <c r="A14079" s="1">
        <v>42422</v>
      </c>
      <c r="B14079">
        <v>22</v>
      </c>
      <c r="C14079" t="s">
        <v>30</v>
      </c>
      <c r="D14079">
        <v>2016</v>
      </c>
      <c r="E14079">
        <v>36</v>
      </c>
      <c r="F14079" t="s">
        <v>18</v>
      </c>
      <c r="G14079" t="s">
        <v>35</v>
      </c>
      <c r="H14079" t="s">
        <v>38</v>
      </c>
      <c r="I14079" t="s">
        <v>21</v>
      </c>
      <c r="J14079" t="s">
        <v>71</v>
      </c>
      <c r="K14079" t="s">
        <v>74</v>
      </c>
      <c r="L14079">
        <v>11</v>
      </c>
      <c r="M14079">
        <v>3</v>
      </c>
      <c r="N14079">
        <v>9</v>
      </c>
      <c r="O14079">
        <v>64</v>
      </c>
      <c r="P14079">
        <v>33</v>
      </c>
      <c r="Q14079">
        <v>97</v>
      </c>
    </row>
    <row r="14080" spans="1:17" x14ac:dyDescent="0.3">
      <c r="A14080" s="1">
        <v>41707</v>
      </c>
      <c r="B14080">
        <v>9</v>
      </c>
      <c r="C14080" t="s">
        <v>24</v>
      </c>
      <c r="D14080">
        <v>2014</v>
      </c>
      <c r="E14080">
        <v>36</v>
      </c>
      <c r="F14080" t="s">
        <v>18</v>
      </c>
      <c r="G14080" t="s">
        <v>35</v>
      </c>
      <c r="H14080" t="s">
        <v>38</v>
      </c>
      <c r="I14080" t="s">
        <v>21</v>
      </c>
      <c r="J14080" t="s">
        <v>71</v>
      </c>
      <c r="K14080" t="s">
        <v>74</v>
      </c>
      <c r="L14080">
        <v>9</v>
      </c>
      <c r="M14080">
        <v>3</v>
      </c>
      <c r="N14080">
        <v>9</v>
      </c>
      <c r="O14080">
        <v>52</v>
      </c>
      <c r="P14080">
        <v>27</v>
      </c>
      <c r="Q14080">
        <v>79</v>
      </c>
    </row>
    <row r="14081" spans="1:17" x14ac:dyDescent="0.3">
      <c r="A14081" s="1">
        <v>41707</v>
      </c>
      <c r="B14081">
        <v>9</v>
      </c>
      <c r="C14081" t="s">
        <v>24</v>
      </c>
      <c r="D14081">
        <v>2014</v>
      </c>
      <c r="E14081">
        <v>36</v>
      </c>
      <c r="F14081" t="s">
        <v>18</v>
      </c>
      <c r="G14081" t="s">
        <v>35</v>
      </c>
      <c r="H14081" t="s">
        <v>38</v>
      </c>
      <c r="I14081" t="s">
        <v>21</v>
      </c>
      <c r="J14081" t="s">
        <v>71</v>
      </c>
      <c r="K14081" t="s">
        <v>74</v>
      </c>
      <c r="L14081">
        <v>22</v>
      </c>
      <c r="M14081">
        <v>3</v>
      </c>
      <c r="N14081">
        <v>9</v>
      </c>
      <c r="O14081">
        <v>128</v>
      </c>
      <c r="P14081">
        <v>66</v>
      </c>
      <c r="Q14081">
        <v>194</v>
      </c>
    </row>
    <row r="14082" spans="1:17" x14ac:dyDescent="0.3">
      <c r="A14082" s="1">
        <v>42438</v>
      </c>
      <c r="B14082">
        <v>9</v>
      </c>
      <c r="C14082" t="s">
        <v>24</v>
      </c>
      <c r="D14082">
        <v>2016</v>
      </c>
      <c r="E14082">
        <v>36</v>
      </c>
      <c r="F14082" t="s">
        <v>18</v>
      </c>
      <c r="G14082" t="s">
        <v>35</v>
      </c>
      <c r="H14082" t="s">
        <v>38</v>
      </c>
      <c r="I14082" t="s">
        <v>21</v>
      </c>
      <c r="J14082" t="s">
        <v>71</v>
      </c>
      <c r="K14082" t="s">
        <v>74</v>
      </c>
      <c r="L14082">
        <v>10</v>
      </c>
      <c r="M14082">
        <v>3</v>
      </c>
      <c r="N14082">
        <v>9</v>
      </c>
      <c r="O14082">
        <v>58</v>
      </c>
      <c r="P14082">
        <v>30</v>
      </c>
      <c r="Q14082">
        <v>88</v>
      </c>
    </row>
    <row r="14083" spans="1:17" x14ac:dyDescent="0.3">
      <c r="A14083" s="1">
        <v>42438</v>
      </c>
      <c r="B14083">
        <v>9</v>
      </c>
      <c r="C14083" t="s">
        <v>24</v>
      </c>
      <c r="D14083">
        <v>2016</v>
      </c>
      <c r="E14083">
        <v>36</v>
      </c>
      <c r="F14083" t="s">
        <v>18</v>
      </c>
      <c r="G14083" t="s">
        <v>35</v>
      </c>
      <c r="H14083" t="s">
        <v>38</v>
      </c>
      <c r="I14083" t="s">
        <v>21</v>
      </c>
      <c r="J14083" t="s">
        <v>71</v>
      </c>
      <c r="K14083" t="s">
        <v>74</v>
      </c>
      <c r="L14083">
        <v>23</v>
      </c>
      <c r="M14083">
        <v>3</v>
      </c>
      <c r="N14083">
        <v>9</v>
      </c>
      <c r="O14083">
        <v>134</v>
      </c>
      <c r="P14083">
        <v>69</v>
      </c>
      <c r="Q14083">
        <v>203</v>
      </c>
    </row>
    <row r="14084" spans="1:17" x14ac:dyDescent="0.3">
      <c r="A14084" s="1">
        <v>41722</v>
      </c>
      <c r="B14084">
        <v>24</v>
      </c>
      <c r="C14084" t="s">
        <v>24</v>
      </c>
      <c r="D14084">
        <v>2014</v>
      </c>
      <c r="E14084">
        <v>36</v>
      </c>
      <c r="F14084" t="s">
        <v>18</v>
      </c>
      <c r="G14084" t="s">
        <v>35</v>
      </c>
      <c r="H14084" t="s">
        <v>38</v>
      </c>
      <c r="I14084" t="s">
        <v>21</v>
      </c>
      <c r="J14084" t="s">
        <v>71</v>
      </c>
      <c r="K14084" t="s">
        <v>74</v>
      </c>
      <c r="L14084">
        <v>7</v>
      </c>
      <c r="M14084">
        <v>3</v>
      </c>
      <c r="N14084">
        <v>9</v>
      </c>
      <c r="O14084">
        <v>41</v>
      </c>
      <c r="P14084">
        <v>21</v>
      </c>
      <c r="Q14084">
        <v>62</v>
      </c>
    </row>
    <row r="14085" spans="1:17" x14ac:dyDescent="0.3">
      <c r="A14085" s="1">
        <v>41722</v>
      </c>
      <c r="B14085">
        <v>24</v>
      </c>
      <c r="C14085" t="s">
        <v>24</v>
      </c>
      <c r="D14085">
        <v>2014</v>
      </c>
      <c r="E14085">
        <v>36</v>
      </c>
      <c r="F14085" t="s">
        <v>18</v>
      </c>
      <c r="G14085" t="s">
        <v>35</v>
      </c>
      <c r="H14085" t="s">
        <v>38</v>
      </c>
      <c r="I14085" t="s">
        <v>21</v>
      </c>
      <c r="J14085" t="s">
        <v>71</v>
      </c>
      <c r="K14085" t="s">
        <v>74</v>
      </c>
      <c r="L14085">
        <v>8</v>
      </c>
      <c r="M14085">
        <v>3</v>
      </c>
      <c r="N14085">
        <v>9</v>
      </c>
      <c r="O14085">
        <v>47</v>
      </c>
      <c r="P14085">
        <v>24</v>
      </c>
      <c r="Q14085">
        <v>71</v>
      </c>
    </row>
    <row r="14086" spans="1:17" x14ac:dyDescent="0.3">
      <c r="A14086" s="1">
        <v>42453</v>
      </c>
      <c r="B14086">
        <v>24</v>
      </c>
      <c r="C14086" t="s">
        <v>24</v>
      </c>
      <c r="D14086">
        <v>2016</v>
      </c>
      <c r="E14086">
        <v>36</v>
      </c>
      <c r="F14086" t="s">
        <v>18</v>
      </c>
      <c r="G14086" t="s">
        <v>35</v>
      </c>
      <c r="H14086" t="s">
        <v>38</v>
      </c>
      <c r="I14086" t="s">
        <v>21</v>
      </c>
      <c r="J14086" t="s">
        <v>71</v>
      </c>
      <c r="K14086" t="s">
        <v>74</v>
      </c>
      <c r="L14086">
        <v>4</v>
      </c>
      <c r="M14086">
        <v>3</v>
      </c>
      <c r="N14086">
        <v>9</v>
      </c>
      <c r="O14086">
        <v>23</v>
      </c>
      <c r="P14086">
        <v>12</v>
      </c>
      <c r="Q14086">
        <v>35</v>
      </c>
    </row>
    <row r="14087" spans="1:17" x14ac:dyDescent="0.3">
      <c r="A14087" s="1">
        <v>42453</v>
      </c>
      <c r="B14087">
        <v>24</v>
      </c>
      <c r="C14087" t="s">
        <v>24</v>
      </c>
      <c r="D14087">
        <v>2016</v>
      </c>
      <c r="E14087">
        <v>36</v>
      </c>
      <c r="F14087" t="s">
        <v>18</v>
      </c>
      <c r="G14087" t="s">
        <v>35</v>
      </c>
      <c r="H14087" t="s">
        <v>38</v>
      </c>
      <c r="I14087" t="s">
        <v>21</v>
      </c>
      <c r="J14087" t="s">
        <v>71</v>
      </c>
      <c r="K14087" t="s">
        <v>74</v>
      </c>
      <c r="L14087">
        <v>9</v>
      </c>
      <c r="M14087">
        <v>3</v>
      </c>
      <c r="N14087">
        <v>9</v>
      </c>
      <c r="O14087">
        <v>52</v>
      </c>
      <c r="P14087">
        <v>27</v>
      </c>
      <c r="Q14087">
        <v>79</v>
      </c>
    </row>
    <row r="14088" spans="1:17" x14ac:dyDescent="0.3">
      <c r="A14088" s="1">
        <v>41728</v>
      </c>
      <c r="B14088">
        <v>30</v>
      </c>
      <c r="C14088" t="s">
        <v>24</v>
      </c>
      <c r="D14088">
        <v>2014</v>
      </c>
      <c r="E14088">
        <v>36</v>
      </c>
      <c r="F14088" t="s">
        <v>18</v>
      </c>
      <c r="G14088" t="s">
        <v>35</v>
      </c>
      <c r="H14088" t="s">
        <v>38</v>
      </c>
      <c r="I14088" t="s">
        <v>21</v>
      </c>
      <c r="J14088" t="s">
        <v>71</v>
      </c>
      <c r="K14088" t="s">
        <v>74</v>
      </c>
      <c r="L14088">
        <v>9</v>
      </c>
      <c r="M14088">
        <v>3</v>
      </c>
      <c r="N14088">
        <v>9</v>
      </c>
      <c r="O14088">
        <v>52</v>
      </c>
      <c r="P14088">
        <v>27</v>
      </c>
      <c r="Q14088">
        <v>79</v>
      </c>
    </row>
    <row r="14089" spans="1:17" x14ac:dyDescent="0.3">
      <c r="A14089" s="1">
        <v>41728</v>
      </c>
      <c r="B14089">
        <v>30</v>
      </c>
      <c r="C14089" t="s">
        <v>24</v>
      </c>
      <c r="D14089">
        <v>2014</v>
      </c>
      <c r="E14089">
        <v>36</v>
      </c>
      <c r="F14089" t="s">
        <v>18</v>
      </c>
      <c r="G14089" t="s">
        <v>35</v>
      </c>
      <c r="H14089" t="s">
        <v>38</v>
      </c>
      <c r="I14089" t="s">
        <v>21</v>
      </c>
      <c r="J14089" t="s">
        <v>71</v>
      </c>
      <c r="K14089" t="s">
        <v>74</v>
      </c>
      <c r="L14089">
        <v>15</v>
      </c>
      <c r="M14089">
        <v>3</v>
      </c>
      <c r="N14089">
        <v>9</v>
      </c>
      <c r="O14089">
        <v>87</v>
      </c>
      <c r="P14089">
        <v>45</v>
      </c>
      <c r="Q14089">
        <v>132</v>
      </c>
    </row>
    <row r="14090" spans="1:17" x14ac:dyDescent="0.3">
      <c r="A14090" s="1">
        <v>42459</v>
      </c>
      <c r="B14090">
        <v>30</v>
      </c>
      <c r="C14090" t="s">
        <v>24</v>
      </c>
      <c r="D14090">
        <v>2016</v>
      </c>
      <c r="E14090">
        <v>36</v>
      </c>
      <c r="F14090" t="s">
        <v>18</v>
      </c>
      <c r="G14090" t="s">
        <v>35</v>
      </c>
      <c r="H14090" t="s">
        <v>38</v>
      </c>
      <c r="I14090" t="s">
        <v>21</v>
      </c>
      <c r="J14090" t="s">
        <v>71</v>
      </c>
      <c r="K14090" t="s">
        <v>74</v>
      </c>
      <c r="L14090">
        <v>9</v>
      </c>
      <c r="M14090">
        <v>3</v>
      </c>
      <c r="N14090">
        <v>9</v>
      </c>
      <c r="O14090">
        <v>52</v>
      </c>
      <c r="P14090">
        <v>27</v>
      </c>
      <c r="Q14090">
        <v>79</v>
      </c>
    </row>
    <row r="14091" spans="1:17" x14ac:dyDescent="0.3">
      <c r="A14091" s="1">
        <v>42459</v>
      </c>
      <c r="B14091">
        <v>30</v>
      </c>
      <c r="C14091" t="s">
        <v>24</v>
      </c>
      <c r="D14091">
        <v>2016</v>
      </c>
      <c r="E14091">
        <v>36</v>
      </c>
      <c r="F14091" t="s">
        <v>18</v>
      </c>
      <c r="G14091" t="s">
        <v>35</v>
      </c>
      <c r="H14091" t="s">
        <v>38</v>
      </c>
      <c r="I14091" t="s">
        <v>21</v>
      </c>
      <c r="J14091" t="s">
        <v>71</v>
      </c>
      <c r="K14091" t="s">
        <v>74</v>
      </c>
      <c r="L14091">
        <v>12</v>
      </c>
      <c r="M14091">
        <v>3</v>
      </c>
      <c r="N14091">
        <v>9</v>
      </c>
      <c r="O14091">
        <v>70</v>
      </c>
      <c r="P14091">
        <v>36</v>
      </c>
      <c r="Q14091">
        <v>106</v>
      </c>
    </row>
    <row r="14092" spans="1:17" x14ac:dyDescent="0.3">
      <c r="A14092" s="1">
        <v>41738</v>
      </c>
      <c r="B14092">
        <v>9</v>
      </c>
      <c r="C14092" t="s">
        <v>52</v>
      </c>
      <c r="D14092">
        <v>2014</v>
      </c>
      <c r="E14092">
        <v>36</v>
      </c>
      <c r="F14092" t="s">
        <v>18</v>
      </c>
      <c r="G14092" t="s">
        <v>35</v>
      </c>
      <c r="H14092" t="s">
        <v>38</v>
      </c>
      <c r="I14092" t="s">
        <v>21</v>
      </c>
      <c r="J14092" t="s">
        <v>71</v>
      </c>
      <c r="K14092" t="s">
        <v>74</v>
      </c>
      <c r="L14092">
        <v>20</v>
      </c>
      <c r="M14092">
        <v>3</v>
      </c>
      <c r="N14092">
        <v>9</v>
      </c>
      <c r="O14092">
        <v>116</v>
      </c>
      <c r="P14092">
        <v>60</v>
      </c>
      <c r="Q14092">
        <v>176</v>
      </c>
    </row>
    <row r="14093" spans="1:17" x14ac:dyDescent="0.3">
      <c r="A14093" s="1">
        <v>42469</v>
      </c>
      <c r="B14093">
        <v>9</v>
      </c>
      <c r="C14093" t="s">
        <v>52</v>
      </c>
      <c r="D14093">
        <v>2016</v>
      </c>
      <c r="E14093">
        <v>36</v>
      </c>
      <c r="F14093" t="s">
        <v>18</v>
      </c>
      <c r="G14093" t="s">
        <v>35</v>
      </c>
      <c r="H14093" t="s">
        <v>38</v>
      </c>
      <c r="I14093" t="s">
        <v>21</v>
      </c>
      <c r="J14093" t="s">
        <v>71</v>
      </c>
      <c r="K14093" t="s">
        <v>74</v>
      </c>
      <c r="L14093">
        <v>20</v>
      </c>
      <c r="M14093">
        <v>3</v>
      </c>
      <c r="N14093">
        <v>9</v>
      </c>
      <c r="O14093">
        <v>116</v>
      </c>
      <c r="P14093">
        <v>60</v>
      </c>
      <c r="Q14093">
        <v>176</v>
      </c>
    </row>
    <row r="14094" spans="1:17" x14ac:dyDescent="0.3">
      <c r="A14094" s="1">
        <v>41776</v>
      </c>
      <c r="B14094">
        <v>17</v>
      </c>
      <c r="C14094" t="s">
        <v>27</v>
      </c>
      <c r="D14094">
        <v>2014</v>
      </c>
      <c r="E14094">
        <v>36</v>
      </c>
      <c r="F14094" t="s">
        <v>18</v>
      </c>
      <c r="G14094" t="s">
        <v>35</v>
      </c>
      <c r="H14094" t="s">
        <v>38</v>
      </c>
      <c r="I14094" t="s">
        <v>21</v>
      </c>
      <c r="J14094" t="s">
        <v>71</v>
      </c>
      <c r="K14094" t="s">
        <v>74</v>
      </c>
      <c r="L14094">
        <v>18</v>
      </c>
      <c r="M14094">
        <v>3</v>
      </c>
      <c r="N14094">
        <v>9</v>
      </c>
      <c r="O14094">
        <v>105</v>
      </c>
      <c r="P14094">
        <v>54</v>
      </c>
      <c r="Q14094">
        <v>159</v>
      </c>
    </row>
    <row r="14095" spans="1:17" x14ac:dyDescent="0.3">
      <c r="A14095" s="1">
        <v>41776</v>
      </c>
      <c r="B14095">
        <v>17</v>
      </c>
      <c r="C14095" t="s">
        <v>27</v>
      </c>
      <c r="D14095">
        <v>2014</v>
      </c>
      <c r="E14095">
        <v>36</v>
      </c>
      <c r="F14095" t="s">
        <v>18</v>
      </c>
      <c r="G14095" t="s">
        <v>35</v>
      </c>
      <c r="H14095" t="s">
        <v>38</v>
      </c>
      <c r="I14095" t="s">
        <v>21</v>
      </c>
      <c r="J14095" t="s">
        <v>71</v>
      </c>
      <c r="K14095" t="s">
        <v>74</v>
      </c>
      <c r="L14095">
        <v>7</v>
      </c>
      <c r="M14095">
        <v>3</v>
      </c>
      <c r="N14095">
        <v>9</v>
      </c>
      <c r="O14095">
        <v>41</v>
      </c>
      <c r="P14095">
        <v>21</v>
      </c>
      <c r="Q14095">
        <v>62</v>
      </c>
    </row>
    <row r="14096" spans="1:17" x14ac:dyDescent="0.3">
      <c r="A14096" s="1">
        <v>42507</v>
      </c>
      <c r="B14096">
        <v>17</v>
      </c>
      <c r="C14096" t="s">
        <v>27</v>
      </c>
      <c r="D14096">
        <v>2016</v>
      </c>
      <c r="E14096">
        <v>36</v>
      </c>
      <c r="F14096" t="s">
        <v>18</v>
      </c>
      <c r="G14096" t="s">
        <v>35</v>
      </c>
      <c r="H14096" t="s">
        <v>38</v>
      </c>
      <c r="I14096" t="s">
        <v>21</v>
      </c>
      <c r="J14096" t="s">
        <v>71</v>
      </c>
      <c r="K14096" t="s">
        <v>74</v>
      </c>
      <c r="L14096">
        <v>16</v>
      </c>
      <c r="M14096">
        <v>3</v>
      </c>
      <c r="N14096">
        <v>9</v>
      </c>
      <c r="O14096">
        <v>93</v>
      </c>
      <c r="P14096">
        <v>48</v>
      </c>
      <c r="Q14096">
        <v>141</v>
      </c>
    </row>
    <row r="14097" spans="1:17" x14ac:dyDescent="0.3">
      <c r="A14097" s="1">
        <v>42507</v>
      </c>
      <c r="B14097">
        <v>17</v>
      </c>
      <c r="C14097" t="s">
        <v>27</v>
      </c>
      <c r="D14097">
        <v>2016</v>
      </c>
      <c r="E14097">
        <v>36</v>
      </c>
      <c r="F14097" t="s">
        <v>18</v>
      </c>
      <c r="G14097" t="s">
        <v>35</v>
      </c>
      <c r="H14097" t="s">
        <v>38</v>
      </c>
      <c r="I14097" t="s">
        <v>21</v>
      </c>
      <c r="J14097" t="s">
        <v>71</v>
      </c>
      <c r="K14097" t="s">
        <v>74</v>
      </c>
      <c r="L14097">
        <v>4</v>
      </c>
      <c r="M14097">
        <v>3</v>
      </c>
      <c r="N14097">
        <v>9</v>
      </c>
      <c r="O14097">
        <v>23</v>
      </c>
      <c r="P14097">
        <v>12</v>
      </c>
      <c r="Q14097">
        <v>35</v>
      </c>
    </row>
    <row r="14098" spans="1:17" x14ac:dyDescent="0.3">
      <c r="A14098" s="1">
        <v>41509</v>
      </c>
      <c r="B14098">
        <v>23</v>
      </c>
      <c r="C14098" t="s">
        <v>32</v>
      </c>
      <c r="D14098">
        <v>2013</v>
      </c>
      <c r="E14098">
        <v>29</v>
      </c>
      <c r="F14098" t="s">
        <v>18</v>
      </c>
      <c r="G14098" t="s">
        <v>25</v>
      </c>
      <c r="H14098" t="s">
        <v>44</v>
      </c>
      <c r="I14098" t="s">
        <v>21</v>
      </c>
      <c r="J14098" t="s">
        <v>71</v>
      </c>
      <c r="K14098" t="s">
        <v>73</v>
      </c>
      <c r="L14098">
        <v>10</v>
      </c>
      <c r="M14098">
        <v>2</v>
      </c>
      <c r="N14098">
        <v>5</v>
      </c>
      <c r="O14098">
        <v>22</v>
      </c>
      <c r="P14098">
        <v>20</v>
      </c>
      <c r="Q14098">
        <v>42</v>
      </c>
    </row>
    <row r="14099" spans="1:17" x14ac:dyDescent="0.3">
      <c r="A14099" s="1">
        <v>41509</v>
      </c>
      <c r="B14099">
        <v>23</v>
      </c>
      <c r="C14099" t="s">
        <v>32</v>
      </c>
      <c r="D14099">
        <v>2013</v>
      </c>
      <c r="E14099">
        <v>29</v>
      </c>
      <c r="F14099" t="s">
        <v>18</v>
      </c>
      <c r="G14099" t="s">
        <v>25</v>
      </c>
      <c r="H14099" t="s">
        <v>44</v>
      </c>
      <c r="I14099" t="s">
        <v>21</v>
      </c>
      <c r="J14099" t="s">
        <v>71</v>
      </c>
      <c r="K14099" t="s">
        <v>73</v>
      </c>
      <c r="L14099">
        <v>29</v>
      </c>
      <c r="M14099">
        <v>2</v>
      </c>
      <c r="N14099">
        <v>5</v>
      </c>
      <c r="O14099">
        <v>64</v>
      </c>
      <c r="P14099">
        <v>58</v>
      </c>
      <c r="Q14099">
        <v>122</v>
      </c>
    </row>
    <row r="14100" spans="1:17" x14ac:dyDescent="0.3">
      <c r="A14100" s="1">
        <v>42239</v>
      </c>
      <c r="B14100">
        <v>23</v>
      </c>
      <c r="C14100" t="s">
        <v>32</v>
      </c>
      <c r="D14100">
        <v>2015</v>
      </c>
      <c r="E14100">
        <v>29</v>
      </c>
      <c r="F14100" t="s">
        <v>18</v>
      </c>
      <c r="G14100" t="s">
        <v>25</v>
      </c>
      <c r="H14100" t="s">
        <v>44</v>
      </c>
      <c r="I14100" t="s">
        <v>21</v>
      </c>
      <c r="J14100" t="s">
        <v>71</v>
      </c>
      <c r="K14100" t="s">
        <v>73</v>
      </c>
      <c r="L14100">
        <v>11</v>
      </c>
      <c r="M14100">
        <v>2</v>
      </c>
      <c r="N14100">
        <v>5</v>
      </c>
      <c r="O14100">
        <v>24</v>
      </c>
      <c r="P14100">
        <v>22</v>
      </c>
      <c r="Q14100">
        <v>46</v>
      </c>
    </row>
    <row r="14101" spans="1:17" x14ac:dyDescent="0.3">
      <c r="A14101" s="1">
        <v>42239</v>
      </c>
      <c r="B14101">
        <v>23</v>
      </c>
      <c r="C14101" t="s">
        <v>32</v>
      </c>
      <c r="D14101">
        <v>2015</v>
      </c>
      <c r="E14101">
        <v>29</v>
      </c>
      <c r="F14101" t="s">
        <v>18</v>
      </c>
      <c r="G14101" t="s">
        <v>25</v>
      </c>
      <c r="H14101" t="s">
        <v>44</v>
      </c>
      <c r="I14101" t="s">
        <v>21</v>
      </c>
      <c r="J14101" t="s">
        <v>71</v>
      </c>
      <c r="K14101" t="s">
        <v>73</v>
      </c>
      <c r="L14101">
        <v>27</v>
      </c>
      <c r="M14101">
        <v>2</v>
      </c>
      <c r="N14101">
        <v>5</v>
      </c>
      <c r="O14101">
        <v>59</v>
      </c>
      <c r="P14101">
        <v>54</v>
      </c>
      <c r="Q14101">
        <v>113</v>
      </c>
    </row>
    <row r="14102" spans="1:17" x14ac:dyDescent="0.3">
      <c r="A14102" s="1">
        <v>41626</v>
      </c>
      <c r="B14102">
        <v>18</v>
      </c>
      <c r="C14102" t="s">
        <v>37</v>
      </c>
      <c r="D14102">
        <v>2013</v>
      </c>
      <c r="E14102">
        <v>29</v>
      </c>
      <c r="F14102" t="s">
        <v>18</v>
      </c>
      <c r="G14102" t="s">
        <v>25</v>
      </c>
      <c r="H14102" t="s">
        <v>44</v>
      </c>
      <c r="I14102" t="s">
        <v>21</v>
      </c>
      <c r="J14102" t="s">
        <v>71</v>
      </c>
      <c r="K14102" t="s">
        <v>73</v>
      </c>
      <c r="L14102">
        <v>2</v>
      </c>
      <c r="M14102">
        <v>2</v>
      </c>
      <c r="N14102">
        <v>5</v>
      </c>
      <c r="O14102">
        <v>4</v>
      </c>
      <c r="P14102">
        <v>4</v>
      </c>
      <c r="Q14102">
        <v>8</v>
      </c>
    </row>
    <row r="14103" spans="1:17" x14ac:dyDescent="0.3">
      <c r="A14103" s="1">
        <v>41626</v>
      </c>
      <c r="B14103">
        <v>18</v>
      </c>
      <c r="C14103" t="s">
        <v>37</v>
      </c>
      <c r="D14103">
        <v>2013</v>
      </c>
      <c r="E14103">
        <v>29</v>
      </c>
      <c r="F14103" t="s">
        <v>18</v>
      </c>
      <c r="G14103" t="s">
        <v>25</v>
      </c>
      <c r="H14103" t="s">
        <v>44</v>
      </c>
      <c r="I14103" t="s">
        <v>21</v>
      </c>
      <c r="J14103" t="s">
        <v>71</v>
      </c>
      <c r="K14103" t="s">
        <v>73</v>
      </c>
      <c r="L14103">
        <v>23</v>
      </c>
      <c r="M14103">
        <v>2</v>
      </c>
      <c r="N14103">
        <v>5</v>
      </c>
      <c r="O14103">
        <v>51</v>
      </c>
      <c r="P14103">
        <v>46</v>
      </c>
      <c r="Q14103">
        <v>97</v>
      </c>
    </row>
    <row r="14104" spans="1:17" x14ac:dyDescent="0.3">
      <c r="A14104" s="1">
        <v>42356</v>
      </c>
      <c r="B14104">
        <v>18</v>
      </c>
      <c r="C14104" t="s">
        <v>37</v>
      </c>
      <c r="D14104">
        <v>2015</v>
      </c>
      <c r="E14104">
        <v>29</v>
      </c>
      <c r="F14104" t="s">
        <v>18</v>
      </c>
      <c r="G14104" t="s">
        <v>25</v>
      </c>
      <c r="H14104" t="s">
        <v>44</v>
      </c>
      <c r="I14104" t="s">
        <v>21</v>
      </c>
      <c r="J14104" t="s">
        <v>71</v>
      </c>
      <c r="K14104" t="s">
        <v>73</v>
      </c>
      <c r="L14104">
        <v>4</v>
      </c>
      <c r="M14104">
        <v>2</v>
      </c>
      <c r="N14104">
        <v>5</v>
      </c>
      <c r="O14104">
        <v>9</v>
      </c>
      <c r="P14104">
        <v>8</v>
      </c>
      <c r="Q14104">
        <v>17</v>
      </c>
    </row>
    <row r="14105" spans="1:17" x14ac:dyDescent="0.3">
      <c r="A14105" s="1">
        <v>42356</v>
      </c>
      <c r="B14105">
        <v>18</v>
      </c>
      <c r="C14105" t="s">
        <v>37</v>
      </c>
      <c r="D14105">
        <v>2015</v>
      </c>
      <c r="E14105">
        <v>29</v>
      </c>
      <c r="F14105" t="s">
        <v>18</v>
      </c>
      <c r="G14105" t="s">
        <v>25</v>
      </c>
      <c r="H14105" t="s">
        <v>44</v>
      </c>
      <c r="I14105" t="s">
        <v>21</v>
      </c>
      <c r="J14105" t="s">
        <v>71</v>
      </c>
      <c r="K14105" t="s">
        <v>73</v>
      </c>
      <c r="L14105">
        <v>20</v>
      </c>
      <c r="M14105">
        <v>2</v>
      </c>
      <c r="N14105">
        <v>5</v>
      </c>
      <c r="O14105">
        <v>44</v>
      </c>
      <c r="P14105">
        <v>40</v>
      </c>
      <c r="Q14105">
        <v>84</v>
      </c>
    </row>
    <row r="14106" spans="1:17" x14ac:dyDescent="0.3">
      <c r="A14106" s="1">
        <v>41644</v>
      </c>
      <c r="B14106">
        <v>5</v>
      </c>
      <c r="C14106" t="s">
        <v>34</v>
      </c>
      <c r="D14106">
        <v>2014</v>
      </c>
      <c r="E14106">
        <v>29</v>
      </c>
      <c r="F14106" t="s">
        <v>18</v>
      </c>
      <c r="G14106" t="s">
        <v>25</v>
      </c>
      <c r="H14106" t="s">
        <v>44</v>
      </c>
      <c r="I14106" t="s">
        <v>21</v>
      </c>
      <c r="J14106" t="s">
        <v>71</v>
      </c>
      <c r="K14106" t="s">
        <v>73</v>
      </c>
      <c r="L14106">
        <v>14</v>
      </c>
      <c r="M14106">
        <v>2</v>
      </c>
      <c r="N14106">
        <v>5</v>
      </c>
      <c r="O14106">
        <v>31</v>
      </c>
      <c r="P14106">
        <v>28</v>
      </c>
      <c r="Q14106">
        <v>59</v>
      </c>
    </row>
    <row r="14107" spans="1:17" x14ac:dyDescent="0.3">
      <c r="A14107" s="1">
        <v>41644</v>
      </c>
      <c r="B14107">
        <v>5</v>
      </c>
      <c r="C14107" t="s">
        <v>34</v>
      </c>
      <c r="D14107">
        <v>2014</v>
      </c>
      <c r="E14107">
        <v>29</v>
      </c>
      <c r="F14107" t="s">
        <v>18</v>
      </c>
      <c r="G14107" t="s">
        <v>25</v>
      </c>
      <c r="H14107" t="s">
        <v>44</v>
      </c>
      <c r="I14107" t="s">
        <v>21</v>
      </c>
      <c r="J14107" t="s">
        <v>71</v>
      </c>
      <c r="K14107" t="s">
        <v>73</v>
      </c>
      <c r="L14107">
        <v>6</v>
      </c>
      <c r="M14107">
        <v>2</v>
      </c>
      <c r="N14107">
        <v>5</v>
      </c>
      <c r="O14107">
        <v>13</v>
      </c>
      <c r="P14107">
        <v>12</v>
      </c>
      <c r="Q14107">
        <v>25</v>
      </c>
    </row>
    <row r="14108" spans="1:17" x14ac:dyDescent="0.3">
      <c r="A14108" s="1">
        <v>42374</v>
      </c>
      <c r="B14108">
        <v>5</v>
      </c>
      <c r="C14108" t="s">
        <v>34</v>
      </c>
      <c r="D14108">
        <v>2016</v>
      </c>
      <c r="E14108">
        <v>29</v>
      </c>
      <c r="F14108" t="s">
        <v>18</v>
      </c>
      <c r="G14108" t="s">
        <v>25</v>
      </c>
      <c r="H14108" t="s">
        <v>44</v>
      </c>
      <c r="I14108" t="s">
        <v>21</v>
      </c>
      <c r="J14108" t="s">
        <v>71</v>
      </c>
      <c r="K14108" t="s">
        <v>73</v>
      </c>
      <c r="L14108">
        <v>12</v>
      </c>
      <c r="M14108">
        <v>2</v>
      </c>
      <c r="N14108">
        <v>5</v>
      </c>
      <c r="O14108">
        <v>26</v>
      </c>
      <c r="P14108">
        <v>24</v>
      </c>
      <c r="Q14108">
        <v>50</v>
      </c>
    </row>
    <row r="14109" spans="1:17" x14ac:dyDescent="0.3">
      <c r="A14109" s="1">
        <v>42374</v>
      </c>
      <c r="B14109">
        <v>5</v>
      </c>
      <c r="C14109" t="s">
        <v>34</v>
      </c>
      <c r="D14109">
        <v>2016</v>
      </c>
      <c r="E14109">
        <v>29</v>
      </c>
      <c r="F14109" t="s">
        <v>18</v>
      </c>
      <c r="G14109" t="s">
        <v>25</v>
      </c>
      <c r="H14109" t="s">
        <v>44</v>
      </c>
      <c r="I14109" t="s">
        <v>21</v>
      </c>
      <c r="J14109" t="s">
        <v>71</v>
      </c>
      <c r="K14109" t="s">
        <v>73</v>
      </c>
      <c r="L14109">
        <v>5</v>
      </c>
      <c r="M14109">
        <v>2</v>
      </c>
      <c r="N14109">
        <v>5</v>
      </c>
      <c r="O14109">
        <v>11</v>
      </c>
      <c r="P14109">
        <v>10</v>
      </c>
      <c r="Q14109">
        <v>21</v>
      </c>
    </row>
    <row r="14110" spans="1:17" x14ac:dyDescent="0.3">
      <c r="A14110" s="1">
        <v>41799</v>
      </c>
      <c r="B14110">
        <v>9</v>
      </c>
      <c r="C14110" t="s">
        <v>48</v>
      </c>
      <c r="D14110">
        <v>2014</v>
      </c>
      <c r="E14110">
        <v>29</v>
      </c>
      <c r="F14110" t="s">
        <v>18</v>
      </c>
      <c r="G14110" t="s">
        <v>25</v>
      </c>
      <c r="H14110" t="s">
        <v>44</v>
      </c>
      <c r="I14110" t="s">
        <v>21</v>
      </c>
      <c r="J14110" t="s">
        <v>71</v>
      </c>
      <c r="K14110" t="s">
        <v>73</v>
      </c>
      <c r="L14110">
        <v>4</v>
      </c>
      <c r="M14110">
        <v>2</v>
      </c>
      <c r="N14110">
        <v>5</v>
      </c>
      <c r="O14110">
        <v>9</v>
      </c>
      <c r="P14110">
        <v>8</v>
      </c>
      <c r="Q14110">
        <v>17</v>
      </c>
    </row>
    <row r="14111" spans="1:17" x14ac:dyDescent="0.3">
      <c r="A14111" s="1">
        <v>42530</v>
      </c>
      <c r="B14111">
        <v>9</v>
      </c>
      <c r="C14111" t="s">
        <v>48</v>
      </c>
      <c r="D14111">
        <v>2016</v>
      </c>
      <c r="E14111">
        <v>29</v>
      </c>
      <c r="F14111" t="s">
        <v>18</v>
      </c>
      <c r="G14111" t="s">
        <v>25</v>
      </c>
      <c r="H14111" t="s">
        <v>44</v>
      </c>
      <c r="I14111" t="s">
        <v>21</v>
      </c>
      <c r="J14111" t="s">
        <v>71</v>
      </c>
      <c r="K14111" t="s">
        <v>73</v>
      </c>
      <c r="L14111">
        <v>1</v>
      </c>
      <c r="M14111">
        <v>2</v>
      </c>
      <c r="N14111">
        <v>5</v>
      </c>
      <c r="O14111">
        <v>2</v>
      </c>
      <c r="P14111">
        <v>2</v>
      </c>
      <c r="Q14111">
        <v>4</v>
      </c>
    </row>
    <row r="14112" spans="1:17" x14ac:dyDescent="0.3">
      <c r="A14112" s="1">
        <v>41493</v>
      </c>
      <c r="B14112">
        <v>7</v>
      </c>
      <c r="C14112" t="s">
        <v>32</v>
      </c>
      <c r="D14112">
        <v>2013</v>
      </c>
      <c r="E14112">
        <v>32</v>
      </c>
      <c r="F14112" t="s">
        <v>18</v>
      </c>
      <c r="G14112" t="s">
        <v>25</v>
      </c>
      <c r="H14112" t="s">
        <v>26</v>
      </c>
      <c r="I14112" t="s">
        <v>21</v>
      </c>
      <c r="J14112" t="s">
        <v>71</v>
      </c>
      <c r="K14112" t="s">
        <v>73</v>
      </c>
      <c r="L14112">
        <v>1</v>
      </c>
      <c r="M14112">
        <v>2</v>
      </c>
      <c r="N14112">
        <v>5</v>
      </c>
      <c r="O14112">
        <v>2</v>
      </c>
      <c r="P14112">
        <v>2</v>
      </c>
      <c r="Q14112">
        <v>4</v>
      </c>
    </row>
    <row r="14113" spans="1:17" x14ac:dyDescent="0.3">
      <c r="A14113" s="1">
        <v>42223</v>
      </c>
      <c r="B14113">
        <v>7</v>
      </c>
      <c r="C14113" t="s">
        <v>32</v>
      </c>
      <c r="D14113">
        <v>2015</v>
      </c>
      <c r="E14113">
        <v>32</v>
      </c>
      <c r="F14113" t="s">
        <v>18</v>
      </c>
      <c r="G14113" t="s">
        <v>25</v>
      </c>
      <c r="H14113" t="s">
        <v>26</v>
      </c>
      <c r="I14113" t="s">
        <v>21</v>
      </c>
      <c r="J14113" t="s">
        <v>71</v>
      </c>
      <c r="K14113" t="s">
        <v>73</v>
      </c>
      <c r="L14113">
        <v>1</v>
      </c>
      <c r="M14113">
        <v>2</v>
      </c>
      <c r="N14113">
        <v>5</v>
      </c>
      <c r="O14113">
        <v>2</v>
      </c>
      <c r="P14113">
        <v>2</v>
      </c>
      <c r="Q14113">
        <v>4</v>
      </c>
    </row>
    <row r="14114" spans="1:17" x14ac:dyDescent="0.3">
      <c r="A14114" s="1">
        <v>41506</v>
      </c>
      <c r="B14114">
        <v>20</v>
      </c>
      <c r="C14114" t="s">
        <v>32</v>
      </c>
      <c r="D14114">
        <v>2013</v>
      </c>
      <c r="E14114">
        <v>32</v>
      </c>
      <c r="F14114" t="s">
        <v>18</v>
      </c>
      <c r="G14114" t="s">
        <v>25</v>
      </c>
      <c r="H14114" t="s">
        <v>26</v>
      </c>
      <c r="I14114" t="s">
        <v>21</v>
      </c>
      <c r="J14114" t="s">
        <v>71</v>
      </c>
      <c r="K14114" t="s">
        <v>73</v>
      </c>
      <c r="L14114">
        <v>24</v>
      </c>
      <c r="M14114">
        <v>2</v>
      </c>
      <c r="N14114">
        <v>5</v>
      </c>
      <c r="O14114">
        <v>56</v>
      </c>
      <c r="P14114">
        <v>48</v>
      </c>
      <c r="Q14114">
        <v>104</v>
      </c>
    </row>
    <row r="14115" spans="1:17" x14ac:dyDescent="0.3">
      <c r="A14115" s="1">
        <v>42236</v>
      </c>
      <c r="B14115">
        <v>20</v>
      </c>
      <c r="C14115" t="s">
        <v>32</v>
      </c>
      <c r="D14115">
        <v>2015</v>
      </c>
      <c r="E14115">
        <v>32</v>
      </c>
      <c r="F14115" t="s">
        <v>18</v>
      </c>
      <c r="G14115" t="s">
        <v>25</v>
      </c>
      <c r="H14115" t="s">
        <v>26</v>
      </c>
      <c r="I14115" t="s">
        <v>21</v>
      </c>
      <c r="J14115" t="s">
        <v>71</v>
      </c>
      <c r="K14115" t="s">
        <v>73</v>
      </c>
      <c r="L14115">
        <v>21</v>
      </c>
      <c r="M14115">
        <v>2</v>
      </c>
      <c r="N14115">
        <v>5</v>
      </c>
      <c r="O14115">
        <v>49</v>
      </c>
      <c r="P14115">
        <v>42</v>
      </c>
      <c r="Q14115">
        <v>91</v>
      </c>
    </row>
    <row r="14116" spans="1:17" x14ac:dyDescent="0.3">
      <c r="A14116" s="1">
        <v>41533</v>
      </c>
      <c r="B14116">
        <v>16</v>
      </c>
      <c r="C14116" t="s">
        <v>33</v>
      </c>
      <c r="D14116">
        <v>2013</v>
      </c>
      <c r="E14116">
        <v>32</v>
      </c>
      <c r="F14116" t="s">
        <v>18</v>
      </c>
      <c r="G14116" t="s">
        <v>25</v>
      </c>
      <c r="H14116" t="s">
        <v>26</v>
      </c>
      <c r="I14116" t="s">
        <v>21</v>
      </c>
      <c r="J14116" t="s">
        <v>71</v>
      </c>
      <c r="K14116" t="s">
        <v>73</v>
      </c>
      <c r="L14116">
        <v>11</v>
      </c>
      <c r="M14116">
        <v>2</v>
      </c>
      <c r="N14116">
        <v>5</v>
      </c>
      <c r="O14116">
        <v>26</v>
      </c>
      <c r="P14116">
        <v>22</v>
      </c>
      <c r="Q14116">
        <v>48</v>
      </c>
    </row>
    <row r="14117" spans="1:17" x14ac:dyDescent="0.3">
      <c r="A14117" s="1">
        <v>42263</v>
      </c>
      <c r="B14117">
        <v>16</v>
      </c>
      <c r="C14117" t="s">
        <v>33</v>
      </c>
      <c r="D14117">
        <v>2015</v>
      </c>
      <c r="E14117">
        <v>32</v>
      </c>
      <c r="F14117" t="s">
        <v>18</v>
      </c>
      <c r="G14117" t="s">
        <v>25</v>
      </c>
      <c r="H14117" t="s">
        <v>26</v>
      </c>
      <c r="I14117" t="s">
        <v>21</v>
      </c>
      <c r="J14117" t="s">
        <v>71</v>
      </c>
      <c r="K14117" t="s">
        <v>73</v>
      </c>
      <c r="L14117">
        <v>13</v>
      </c>
      <c r="M14117">
        <v>2</v>
      </c>
      <c r="N14117">
        <v>5</v>
      </c>
      <c r="O14117">
        <v>31</v>
      </c>
      <c r="P14117">
        <v>26</v>
      </c>
      <c r="Q14117">
        <v>57</v>
      </c>
    </row>
    <row r="14118" spans="1:17" x14ac:dyDescent="0.3">
      <c r="A14118" s="1">
        <v>41574</v>
      </c>
      <c r="B14118">
        <v>27</v>
      </c>
      <c r="C14118" t="s">
        <v>51</v>
      </c>
      <c r="D14118">
        <v>2013</v>
      </c>
      <c r="E14118">
        <v>32</v>
      </c>
      <c r="F14118" t="s">
        <v>18</v>
      </c>
      <c r="G14118" t="s">
        <v>25</v>
      </c>
      <c r="H14118" t="s">
        <v>26</v>
      </c>
      <c r="I14118" t="s">
        <v>21</v>
      </c>
      <c r="J14118" t="s">
        <v>71</v>
      </c>
      <c r="K14118" t="s">
        <v>73</v>
      </c>
      <c r="L14118">
        <v>21</v>
      </c>
      <c r="M14118">
        <v>2</v>
      </c>
      <c r="N14118">
        <v>5</v>
      </c>
      <c r="O14118">
        <v>49</v>
      </c>
      <c r="P14118">
        <v>42</v>
      </c>
      <c r="Q14118">
        <v>91</v>
      </c>
    </row>
    <row r="14119" spans="1:17" x14ac:dyDescent="0.3">
      <c r="A14119" s="1">
        <v>41574</v>
      </c>
      <c r="B14119">
        <v>27</v>
      </c>
      <c r="C14119" t="s">
        <v>51</v>
      </c>
      <c r="D14119">
        <v>2013</v>
      </c>
      <c r="E14119">
        <v>32</v>
      </c>
      <c r="F14119" t="s">
        <v>18</v>
      </c>
      <c r="G14119" t="s">
        <v>25</v>
      </c>
      <c r="H14119" t="s">
        <v>26</v>
      </c>
      <c r="I14119" t="s">
        <v>21</v>
      </c>
      <c r="J14119" t="s">
        <v>71</v>
      </c>
      <c r="K14119" t="s">
        <v>73</v>
      </c>
      <c r="L14119">
        <v>16</v>
      </c>
      <c r="M14119">
        <v>2</v>
      </c>
      <c r="N14119">
        <v>5</v>
      </c>
      <c r="O14119">
        <v>38</v>
      </c>
      <c r="P14119">
        <v>32</v>
      </c>
      <c r="Q14119">
        <v>70</v>
      </c>
    </row>
    <row r="14120" spans="1:17" x14ac:dyDescent="0.3">
      <c r="A14120" s="1">
        <v>42304</v>
      </c>
      <c r="B14120">
        <v>27</v>
      </c>
      <c r="C14120" t="s">
        <v>51</v>
      </c>
      <c r="D14120">
        <v>2015</v>
      </c>
      <c r="E14120">
        <v>32</v>
      </c>
      <c r="F14120" t="s">
        <v>18</v>
      </c>
      <c r="G14120" t="s">
        <v>25</v>
      </c>
      <c r="H14120" t="s">
        <v>26</v>
      </c>
      <c r="I14120" t="s">
        <v>21</v>
      </c>
      <c r="J14120" t="s">
        <v>71</v>
      </c>
      <c r="K14120" t="s">
        <v>73</v>
      </c>
      <c r="L14120">
        <v>22</v>
      </c>
      <c r="M14120">
        <v>2</v>
      </c>
      <c r="N14120">
        <v>5</v>
      </c>
      <c r="O14120">
        <v>52</v>
      </c>
      <c r="P14120">
        <v>44</v>
      </c>
      <c r="Q14120">
        <v>96</v>
      </c>
    </row>
    <row r="14121" spans="1:17" x14ac:dyDescent="0.3">
      <c r="A14121" s="1">
        <v>42304</v>
      </c>
      <c r="B14121">
        <v>27</v>
      </c>
      <c r="C14121" t="s">
        <v>51</v>
      </c>
      <c r="D14121">
        <v>2015</v>
      </c>
      <c r="E14121">
        <v>32</v>
      </c>
      <c r="F14121" t="s">
        <v>18</v>
      </c>
      <c r="G14121" t="s">
        <v>25</v>
      </c>
      <c r="H14121" t="s">
        <v>26</v>
      </c>
      <c r="I14121" t="s">
        <v>21</v>
      </c>
      <c r="J14121" t="s">
        <v>71</v>
      </c>
      <c r="K14121" t="s">
        <v>73</v>
      </c>
      <c r="L14121">
        <v>18</v>
      </c>
      <c r="M14121">
        <v>2</v>
      </c>
      <c r="N14121">
        <v>5</v>
      </c>
      <c r="O14121">
        <v>42</v>
      </c>
      <c r="P14121">
        <v>36</v>
      </c>
      <c r="Q14121">
        <v>78</v>
      </c>
    </row>
    <row r="14122" spans="1:17" x14ac:dyDescent="0.3">
      <c r="A14122" s="1">
        <v>41579</v>
      </c>
      <c r="B14122">
        <v>1</v>
      </c>
      <c r="C14122" t="s">
        <v>17</v>
      </c>
      <c r="D14122">
        <v>2013</v>
      </c>
      <c r="E14122">
        <v>32</v>
      </c>
      <c r="F14122" t="s">
        <v>18</v>
      </c>
      <c r="G14122" t="s">
        <v>25</v>
      </c>
      <c r="H14122" t="s">
        <v>26</v>
      </c>
      <c r="I14122" t="s">
        <v>21</v>
      </c>
      <c r="J14122" t="s">
        <v>71</v>
      </c>
      <c r="K14122" t="s">
        <v>73</v>
      </c>
      <c r="L14122">
        <v>10</v>
      </c>
      <c r="M14122">
        <v>2</v>
      </c>
      <c r="N14122">
        <v>5</v>
      </c>
      <c r="O14122">
        <v>24</v>
      </c>
      <c r="P14122">
        <v>20</v>
      </c>
      <c r="Q14122">
        <v>44</v>
      </c>
    </row>
    <row r="14123" spans="1:17" x14ac:dyDescent="0.3">
      <c r="A14123" s="1">
        <v>42309</v>
      </c>
      <c r="B14123">
        <v>1</v>
      </c>
      <c r="C14123" t="s">
        <v>17</v>
      </c>
      <c r="D14123">
        <v>2015</v>
      </c>
      <c r="E14123">
        <v>32</v>
      </c>
      <c r="F14123" t="s">
        <v>18</v>
      </c>
      <c r="G14123" t="s">
        <v>25</v>
      </c>
      <c r="H14123" t="s">
        <v>26</v>
      </c>
      <c r="I14123" t="s">
        <v>21</v>
      </c>
      <c r="J14123" t="s">
        <v>71</v>
      </c>
      <c r="K14123" t="s">
        <v>73</v>
      </c>
      <c r="L14123">
        <v>10</v>
      </c>
      <c r="M14123">
        <v>2</v>
      </c>
      <c r="N14123">
        <v>5</v>
      </c>
      <c r="O14123">
        <v>24</v>
      </c>
      <c r="P14123">
        <v>20</v>
      </c>
      <c r="Q14123">
        <v>44</v>
      </c>
    </row>
    <row r="14124" spans="1:17" x14ac:dyDescent="0.3">
      <c r="A14124" s="1">
        <v>41580</v>
      </c>
      <c r="B14124">
        <v>2</v>
      </c>
      <c r="C14124" t="s">
        <v>17</v>
      </c>
      <c r="D14124">
        <v>2013</v>
      </c>
      <c r="E14124">
        <v>32</v>
      </c>
      <c r="F14124" t="s">
        <v>18</v>
      </c>
      <c r="G14124" t="s">
        <v>25</v>
      </c>
      <c r="H14124" t="s">
        <v>26</v>
      </c>
      <c r="I14124" t="s">
        <v>21</v>
      </c>
      <c r="J14124" t="s">
        <v>71</v>
      </c>
      <c r="K14124" t="s">
        <v>73</v>
      </c>
      <c r="L14124">
        <v>20</v>
      </c>
      <c r="M14124">
        <v>2</v>
      </c>
      <c r="N14124">
        <v>5</v>
      </c>
      <c r="O14124">
        <v>47</v>
      </c>
      <c r="P14124">
        <v>40</v>
      </c>
      <c r="Q14124">
        <v>87</v>
      </c>
    </row>
    <row r="14125" spans="1:17" x14ac:dyDescent="0.3">
      <c r="A14125" s="1">
        <v>42310</v>
      </c>
      <c r="B14125">
        <v>2</v>
      </c>
      <c r="C14125" t="s">
        <v>17</v>
      </c>
      <c r="D14125">
        <v>2015</v>
      </c>
      <c r="E14125">
        <v>32</v>
      </c>
      <c r="F14125" t="s">
        <v>18</v>
      </c>
      <c r="G14125" t="s">
        <v>25</v>
      </c>
      <c r="H14125" t="s">
        <v>26</v>
      </c>
      <c r="I14125" t="s">
        <v>21</v>
      </c>
      <c r="J14125" t="s">
        <v>71</v>
      </c>
      <c r="K14125" t="s">
        <v>73</v>
      </c>
      <c r="L14125">
        <v>18</v>
      </c>
      <c r="M14125">
        <v>2</v>
      </c>
      <c r="N14125">
        <v>5</v>
      </c>
      <c r="O14125">
        <v>42</v>
      </c>
      <c r="P14125">
        <v>36</v>
      </c>
      <c r="Q14125">
        <v>78</v>
      </c>
    </row>
    <row r="14126" spans="1:17" x14ac:dyDescent="0.3">
      <c r="A14126" s="1">
        <v>41755</v>
      </c>
      <c r="B14126">
        <v>26</v>
      </c>
      <c r="C14126" t="s">
        <v>52</v>
      </c>
      <c r="D14126">
        <v>2014</v>
      </c>
      <c r="E14126">
        <v>32</v>
      </c>
      <c r="F14126" t="s">
        <v>18</v>
      </c>
      <c r="G14126" t="s">
        <v>25</v>
      </c>
      <c r="H14126" t="s">
        <v>26</v>
      </c>
      <c r="I14126" t="s">
        <v>21</v>
      </c>
      <c r="J14126" t="s">
        <v>71</v>
      </c>
      <c r="K14126" t="s">
        <v>73</v>
      </c>
      <c r="L14126">
        <v>28</v>
      </c>
      <c r="M14126">
        <v>2</v>
      </c>
      <c r="N14126">
        <v>5</v>
      </c>
      <c r="O14126">
        <v>66</v>
      </c>
      <c r="P14126">
        <v>56</v>
      </c>
      <c r="Q14126">
        <v>122</v>
      </c>
    </row>
    <row r="14127" spans="1:17" x14ac:dyDescent="0.3">
      <c r="A14127" s="1">
        <v>41755</v>
      </c>
      <c r="B14127">
        <v>26</v>
      </c>
      <c r="C14127" t="s">
        <v>52</v>
      </c>
      <c r="D14127">
        <v>2014</v>
      </c>
      <c r="E14127">
        <v>32</v>
      </c>
      <c r="F14127" t="s">
        <v>18</v>
      </c>
      <c r="G14127" t="s">
        <v>25</v>
      </c>
      <c r="H14127" t="s">
        <v>26</v>
      </c>
      <c r="I14127" t="s">
        <v>21</v>
      </c>
      <c r="J14127" t="s">
        <v>71</v>
      </c>
      <c r="K14127" t="s">
        <v>73</v>
      </c>
      <c r="L14127">
        <v>3</v>
      </c>
      <c r="M14127">
        <v>2</v>
      </c>
      <c r="N14127">
        <v>5</v>
      </c>
      <c r="O14127">
        <v>7</v>
      </c>
      <c r="P14127">
        <v>6</v>
      </c>
      <c r="Q14127">
        <v>13</v>
      </c>
    </row>
    <row r="14128" spans="1:17" x14ac:dyDescent="0.3">
      <c r="A14128" s="1">
        <v>42486</v>
      </c>
      <c r="B14128">
        <v>26</v>
      </c>
      <c r="C14128" t="s">
        <v>52</v>
      </c>
      <c r="D14128">
        <v>2016</v>
      </c>
      <c r="E14128">
        <v>32</v>
      </c>
      <c r="F14128" t="s">
        <v>18</v>
      </c>
      <c r="G14128" t="s">
        <v>25</v>
      </c>
      <c r="H14128" t="s">
        <v>26</v>
      </c>
      <c r="I14128" t="s">
        <v>21</v>
      </c>
      <c r="J14128" t="s">
        <v>71</v>
      </c>
      <c r="K14128" t="s">
        <v>73</v>
      </c>
      <c r="L14128">
        <v>26</v>
      </c>
      <c r="M14128">
        <v>2</v>
      </c>
      <c r="N14128">
        <v>5</v>
      </c>
      <c r="O14128">
        <v>61</v>
      </c>
      <c r="P14128">
        <v>52</v>
      </c>
      <c r="Q14128">
        <v>113</v>
      </c>
    </row>
    <row r="14129" spans="1:17" x14ac:dyDescent="0.3">
      <c r="A14129" s="1">
        <v>42486</v>
      </c>
      <c r="B14129">
        <v>26</v>
      </c>
      <c r="C14129" t="s">
        <v>52</v>
      </c>
      <c r="D14129">
        <v>2016</v>
      </c>
      <c r="E14129">
        <v>32</v>
      </c>
      <c r="F14129" t="s">
        <v>18</v>
      </c>
      <c r="G14129" t="s">
        <v>25</v>
      </c>
      <c r="H14129" t="s">
        <v>26</v>
      </c>
      <c r="I14129" t="s">
        <v>21</v>
      </c>
      <c r="J14129" t="s">
        <v>71</v>
      </c>
      <c r="K14129" t="s">
        <v>73</v>
      </c>
      <c r="L14129">
        <v>5</v>
      </c>
      <c r="M14129">
        <v>2</v>
      </c>
      <c r="N14129">
        <v>5</v>
      </c>
      <c r="O14129">
        <v>12</v>
      </c>
      <c r="P14129">
        <v>10</v>
      </c>
      <c r="Q14129">
        <v>22</v>
      </c>
    </row>
    <row r="14130" spans="1:17" x14ac:dyDescent="0.3">
      <c r="A14130" s="1">
        <v>41517</v>
      </c>
      <c r="B14130">
        <v>31</v>
      </c>
      <c r="C14130" t="s">
        <v>32</v>
      </c>
      <c r="D14130">
        <v>2013</v>
      </c>
      <c r="E14130">
        <v>33</v>
      </c>
      <c r="F14130" t="s">
        <v>18</v>
      </c>
      <c r="G14130" t="s">
        <v>25</v>
      </c>
      <c r="H14130" t="s">
        <v>29</v>
      </c>
      <c r="I14130" t="s">
        <v>21</v>
      </c>
      <c r="J14130" t="s">
        <v>71</v>
      </c>
      <c r="K14130" t="s">
        <v>73</v>
      </c>
      <c r="L14130">
        <v>30</v>
      </c>
      <c r="M14130">
        <v>2</v>
      </c>
      <c r="N14130">
        <v>5</v>
      </c>
      <c r="O14130">
        <v>59</v>
      </c>
      <c r="P14130">
        <v>60</v>
      </c>
      <c r="Q14130">
        <v>119</v>
      </c>
    </row>
    <row r="14131" spans="1:17" x14ac:dyDescent="0.3">
      <c r="A14131" s="1">
        <v>41517</v>
      </c>
      <c r="B14131">
        <v>31</v>
      </c>
      <c r="C14131" t="s">
        <v>32</v>
      </c>
      <c r="D14131">
        <v>2013</v>
      </c>
      <c r="E14131">
        <v>33</v>
      </c>
      <c r="F14131" t="s">
        <v>18</v>
      </c>
      <c r="G14131" t="s">
        <v>25</v>
      </c>
      <c r="H14131" t="s">
        <v>29</v>
      </c>
      <c r="I14131" t="s">
        <v>21</v>
      </c>
      <c r="J14131" t="s">
        <v>71</v>
      </c>
      <c r="K14131" t="s">
        <v>73</v>
      </c>
      <c r="L14131">
        <v>8</v>
      </c>
      <c r="M14131">
        <v>2</v>
      </c>
      <c r="N14131">
        <v>5</v>
      </c>
      <c r="O14131">
        <v>16</v>
      </c>
      <c r="P14131">
        <v>16</v>
      </c>
      <c r="Q14131">
        <v>32</v>
      </c>
    </row>
    <row r="14132" spans="1:17" x14ac:dyDescent="0.3">
      <c r="A14132" s="1">
        <v>42247</v>
      </c>
      <c r="B14132">
        <v>31</v>
      </c>
      <c r="C14132" t="s">
        <v>32</v>
      </c>
      <c r="D14132">
        <v>2015</v>
      </c>
      <c r="E14132">
        <v>33</v>
      </c>
      <c r="F14132" t="s">
        <v>18</v>
      </c>
      <c r="G14132" t="s">
        <v>25</v>
      </c>
      <c r="H14132" t="s">
        <v>29</v>
      </c>
      <c r="I14132" t="s">
        <v>21</v>
      </c>
      <c r="J14132" t="s">
        <v>71</v>
      </c>
      <c r="K14132" t="s">
        <v>73</v>
      </c>
      <c r="L14132">
        <v>28</v>
      </c>
      <c r="M14132">
        <v>2</v>
      </c>
      <c r="N14132">
        <v>5</v>
      </c>
      <c r="O14132">
        <v>55</v>
      </c>
      <c r="P14132">
        <v>56</v>
      </c>
      <c r="Q14132">
        <v>111</v>
      </c>
    </row>
    <row r="14133" spans="1:17" x14ac:dyDescent="0.3">
      <c r="A14133" s="1">
        <v>42247</v>
      </c>
      <c r="B14133">
        <v>31</v>
      </c>
      <c r="C14133" t="s">
        <v>32</v>
      </c>
      <c r="D14133">
        <v>2015</v>
      </c>
      <c r="E14133">
        <v>33</v>
      </c>
      <c r="F14133" t="s">
        <v>18</v>
      </c>
      <c r="G14133" t="s">
        <v>25</v>
      </c>
      <c r="H14133" t="s">
        <v>29</v>
      </c>
      <c r="I14133" t="s">
        <v>21</v>
      </c>
      <c r="J14133" t="s">
        <v>71</v>
      </c>
      <c r="K14133" t="s">
        <v>73</v>
      </c>
      <c r="L14133">
        <v>5</v>
      </c>
      <c r="M14133">
        <v>2</v>
      </c>
      <c r="N14133">
        <v>5</v>
      </c>
      <c r="O14133">
        <v>10</v>
      </c>
      <c r="P14133">
        <v>10</v>
      </c>
      <c r="Q14133">
        <v>20</v>
      </c>
    </row>
    <row r="14134" spans="1:17" x14ac:dyDescent="0.3">
      <c r="A14134" s="1">
        <v>41550</v>
      </c>
      <c r="B14134">
        <v>3</v>
      </c>
      <c r="C14134" t="s">
        <v>51</v>
      </c>
      <c r="D14134">
        <v>2013</v>
      </c>
      <c r="E14134">
        <v>33</v>
      </c>
      <c r="F14134" t="s">
        <v>18</v>
      </c>
      <c r="G14134" t="s">
        <v>25</v>
      </c>
      <c r="H14134" t="s">
        <v>29</v>
      </c>
      <c r="I14134" t="s">
        <v>21</v>
      </c>
      <c r="J14134" t="s">
        <v>71</v>
      </c>
      <c r="K14134" t="s">
        <v>73</v>
      </c>
      <c r="L14134">
        <v>21</v>
      </c>
      <c r="M14134">
        <v>2</v>
      </c>
      <c r="N14134">
        <v>5</v>
      </c>
      <c r="O14134">
        <v>41</v>
      </c>
      <c r="P14134">
        <v>42</v>
      </c>
      <c r="Q14134">
        <v>83</v>
      </c>
    </row>
    <row r="14135" spans="1:17" x14ac:dyDescent="0.3">
      <c r="A14135" s="1">
        <v>42280</v>
      </c>
      <c r="B14135">
        <v>3</v>
      </c>
      <c r="C14135" t="s">
        <v>51</v>
      </c>
      <c r="D14135">
        <v>2015</v>
      </c>
      <c r="E14135">
        <v>33</v>
      </c>
      <c r="F14135" t="s">
        <v>18</v>
      </c>
      <c r="G14135" t="s">
        <v>25</v>
      </c>
      <c r="H14135" t="s">
        <v>29</v>
      </c>
      <c r="I14135" t="s">
        <v>21</v>
      </c>
      <c r="J14135" t="s">
        <v>71</v>
      </c>
      <c r="K14135" t="s">
        <v>73</v>
      </c>
      <c r="L14135">
        <v>18</v>
      </c>
      <c r="M14135">
        <v>2</v>
      </c>
      <c r="N14135">
        <v>5</v>
      </c>
      <c r="O14135">
        <v>35</v>
      </c>
      <c r="P14135">
        <v>36</v>
      </c>
      <c r="Q14135">
        <v>71</v>
      </c>
    </row>
    <row r="14136" spans="1:17" x14ac:dyDescent="0.3">
      <c r="A14136" s="1">
        <v>41673</v>
      </c>
      <c r="B14136">
        <v>3</v>
      </c>
      <c r="C14136" t="s">
        <v>30</v>
      </c>
      <c r="D14136">
        <v>2014</v>
      </c>
      <c r="E14136">
        <v>33</v>
      </c>
      <c r="F14136" t="s">
        <v>18</v>
      </c>
      <c r="G14136" t="s">
        <v>25</v>
      </c>
      <c r="H14136" t="s">
        <v>29</v>
      </c>
      <c r="I14136" t="s">
        <v>21</v>
      </c>
      <c r="J14136" t="s">
        <v>71</v>
      </c>
      <c r="K14136" t="s">
        <v>73</v>
      </c>
      <c r="L14136">
        <v>19</v>
      </c>
      <c r="M14136">
        <v>2</v>
      </c>
      <c r="N14136">
        <v>5</v>
      </c>
      <c r="O14136">
        <v>37</v>
      </c>
      <c r="P14136">
        <v>38</v>
      </c>
      <c r="Q14136">
        <v>75</v>
      </c>
    </row>
    <row r="14137" spans="1:17" x14ac:dyDescent="0.3">
      <c r="A14137" s="1">
        <v>41673</v>
      </c>
      <c r="B14137">
        <v>3</v>
      </c>
      <c r="C14137" t="s">
        <v>30</v>
      </c>
      <c r="D14137">
        <v>2014</v>
      </c>
      <c r="E14137">
        <v>33</v>
      </c>
      <c r="F14137" t="s">
        <v>18</v>
      </c>
      <c r="G14137" t="s">
        <v>25</v>
      </c>
      <c r="H14137" t="s">
        <v>29</v>
      </c>
      <c r="I14137" t="s">
        <v>21</v>
      </c>
      <c r="J14137" t="s">
        <v>71</v>
      </c>
      <c r="K14137" t="s">
        <v>73</v>
      </c>
      <c r="L14137">
        <v>28</v>
      </c>
      <c r="M14137">
        <v>2</v>
      </c>
      <c r="N14137">
        <v>5</v>
      </c>
      <c r="O14137">
        <v>55</v>
      </c>
      <c r="P14137">
        <v>56</v>
      </c>
      <c r="Q14137">
        <v>111</v>
      </c>
    </row>
    <row r="14138" spans="1:17" x14ac:dyDescent="0.3">
      <c r="A14138" s="1">
        <v>42403</v>
      </c>
      <c r="B14138">
        <v>3</v>
      </c>
      <c r="C14138" t="s">
        <v>30</v>
      </c>
      <c r="D14138">
        <v>2016</v>
      </c>
      <c r="E14138">
        <v>33</v>
      </c>
      <c r="F14138" t="s">
        <v>18</v>
      </c>
      <c r="G14138" t="s">
        <v>25</v>
      </c>
      <c r="H14138" t="s">
        <v>29</v>
      </c>
      <c r="I14138" t="s">
        <v>21</v>
      </c>
      <c r="J14138" t="s">
        <v>71</v>
      </c>
      <c r="K14138" t="s">
        <v>73</v>
      </c>
      <c r="L14138">
        <v>18</v>
      </c>
      <c r="M14138">
        <v>2</v>
      </c>
      <c r="N14138">
        <v>5</v>
      </c>
      <c r="O14138">
        <v>35</v>
      </c>
      <c r="P14138">
        <v>36</v>
      </c>
      <c r="Q14138">
        <v>71</v>
      </c>
    </row>
    <row r="14139" spans="1:17" x14ac:dyDescent="0.3">
      <c r="A14139" s="1">
        <v>42403</v>
      </c>
      <c r="B14139">
        <v>3</v>
      </c>
      <c r="C14139" t="s">
        <v>30</v>
      </c>
      <c r="D14139">
        <v>2016</v>
      </c>
      <c r="E14139">
        <v>33</v>
      </c>
      <c r="F14139" t="s">
        <v>18</v>
      </c>
      <c r="G14139" t="s">
        <v>25</v>
      </c>
      <c r="H14139" t="s">
        <v>29</v>
      </c>
      <c r="I14139" t="s">
        <v>21</v>
      </c>
      <c r="J14139" t="s">
        <v>71</v>
      </c>
      <c r="K14139" t="s">
        <v>73</v>
      </c>
      <c r="L14139">
        <v>29</v>
      </c>
      <c r="M14139">
        <v>2</v>
      </c>
      <c r="N14139">
        <v>5</v>
      </c>
      <c r="O14139">
        <v>57</v>
      </c>
      <c r="P14139">
        <v>58</v>
      </c>
      <c r="Q14139">
        <v>115</v>
      </c>
    </row>
    <row r="14140" spans="1:17" x14ac:dyDescent="0.3">
      <c r="A14140" s="1">
        <v>41704</v>
      </c>
      <c r="B14140">
        <v>6</v>
      </c>
      <c r="C14140" t="s">
        <v>24</v>
      </c>
      <c r="D14140">
        <v>2014</v>
      </c>
      <c r="E14140">
        <v>33</v>
      </c>
      <c r="F14140" t="s">
        <v>18</v>
      </c>
      <c r="G14140" t="s">
        <v>25</v>
      </c>
      <c r="H14140" t="s">
        <v>29</v>
      </c>
      <c r="I14140" t="s">
        <v>21</v>
      </c>
      <c r="J14140" t="s">
        <v>71</v>
      </c>
      <c r="K14140" t="s">
        <v>73</v>
      </c>
      <c r="L14140">
        <v>26</v>
      </c>
      <c r="M14140">
        <v>2</v>
      </c>
      <c r="N14140">
        <v>5</v>
      </c>
      <c r="O14140">
        <v>51</v>
      </c>
      <c r="P14140">
        <v>52</v>
      </c>
      <c r="Q14140">
        <v>103</v>
      </c>
    </row>
    <row r="14141" spans="1:17" x14ac:dyDescent="0.3">
      <c r="A14141" s="1">
        <v>41704</v>
      </c>
      <c r="B14141">
        <v>6</v>
      </c>
      <c r="C14141" t="s">
        <v>24</v>
      </c>
      <c r="D14141">
        <v>2014</v>
      </c>
      <c r="E14141">
        <v>33</v>
      </c>
      <c r="F14141" t="s">
        <v>18</v>
      </c>
      <c r="G14141" t="s">
        <v>25</v>
      </c>
      <c r="H14141" t="s">
        <v>29</v>
      </c>
      <c r="I14141" t="s">
        <v>21</v>
      </c>
      <c r="J14141" t="s">
        <v>71</v>
      </c>
      <c r="K14141" t="s">
        <v>73</v>
      </c>
      <c r="L14141">
        <v>24</v>
      </c>
      <c r="M14141">
        <v>2</v>
      </c>
      <c r="N14141">
        <v>5</v>
      </c>
      <c r="O14141">
        <v>47</v>
      </c>
      <c r="P14141">
        <v>48</v>
      </c>
      <c r="Q14141">
        <v>95</v>
      </c>
    </row>
    <row r="14142" spans="1:17" x14ac:dyDescent="0.3">
      <c r="A14142" s="1">
        <v>42435</v>
      </c>
      <c r="B14142">
        <v>6</v>
      </c>
      <c r="C14142" t="s">
        <v>24</v>
      </c>
      <c r="D14142">
        <v>2016</v>
      </c>
      <c r="E14142">
        <v>33</v>
      </c>
      <c r="F14142" t="s">
        <v>18</v>
      </c>
      <c r="G14142" t="s">
        <v>25</v>
      </c>
      <c r="H14142" t="s">
        <v>29</v>
      </c>
      <c r="I14142" t="s">
        <v>21</v>
      </c>
      <c r="J14142" t="s">
        <v>71</v>
      </c>
      <c r="K14142" t="s">
        <v>73</v>
      </c>
      <c r="L14142">
        <v>23</v>
      </c>
      <c r="M14142">
        <v>2</v>
      </c>
      <c r="N14142">
        <v>5</v>
      </c>
      <c r="O14142">
        <v>45</v>
      </c>
      <c r="P14142">
        <v>46</v>
      </c>
      <c r="Q14142">
        <v>91</v>
      </c>
    </row>
    <row r="14143" spans="1:17" x14ac:dyDescent="0.3">
      <c r="A14143" s="1">
        <v>42435</v>
      </c>
      <c r="B14143">
        <v>6</v>
      </c>
      <c r="C14143" t="s">
        <v>24</v>
      </c>
      <c r="D14143">
        <v>2016</v>
      </c>
      <c r="E14143">
        <v>33</v>
      </c>
      <c r="F14143" t="s">
        <v>18</v>
      </c>
      <c r="G14143" t="s">
        <v>25</v>
      </c>
      <c r="H14143" t="s">
        <v>29</v>
      </c>
      <c r="I14143" t="s">
        <v>21</v>
      </c>
      <c r="J14143" t="s">
        <v>71</v>
      </c>
      <c r="K14143" t="s">
        <v>73</v>
      </c>
      <c r="L14143">
        <v>25</v>
      </c>
      <c r="M14143">
        <v>2</v>
      </c>
      <c r="N14143">
        <v>5</v>
      </c>
      <c r="O14143">
        <v>49</v>
      </c>
      <c r="P14143">
        <v>50</v>
      </c>
      <c r="Q14143">
        <v>99</v>
      </c>
    </row>
    <row r="14144" spans="1:17" x14ac:dyDescent="0.3">
      <c r="A14144" s="1">
        <v>41717</v>
      </c>
      <c r="B14144">
        <v>19</v>
      </c>
      <c r="C14144" t="s">
        <v>24</v>
      </c>
      <c r="D14144">
        <v>2014</v>
      </c>
      <c r="E14144">
        <v>61</v>
      </c>
      <c r="F14144" t="s">
        <v>18</v>
      </c>
      <c r="G14144" t="s">
        <v>25</v>
      </c>
      <c r="H14144" t="s">
        <v>26</v>
      </c>
      <c r="I14144" t="s">
        <v>21</v>
      </c>
      <c r="J14144" t="s">
        <v>71</v>
      </c>
      <c r="K14144" t="s">
        <v>73</v>
      </c>
      <c r="L14144">
        <v>13</v>
      </c>
      <c r="M14144">
        <v>2</v>
      </c>
      <c r="N14144">
        <v>5</v>
      </c>
      <c r="O14144">
        <v>31</v>
      </c>
      <c r="P14144">
        <v>26</v>
      </c>
      <c r="Q14144">
        <v>57</v>
      </c>
    </row>
    <row r="14145" spans="1:17" x14ac:dyDescent="0.3">
      <c r="A14145" s="1">
        <v>41717</v>
      </c>
      <c r="B14145">
        <v>19</v>
      </c>
      <c r="C14145" t="s">
        <v>24</v>
      </c>
      <c r="D14145">
        <v>2014</v>
      </c>
      <c r="E14145">
        <v>61</v>
      </c>
      <c r="F14145" t="s">
        <v>18</v>
      </c>
      <c r="G14145" t="s">
        <v>25</v>
      </c>
      <c r="H14145" t="s">
        <v>26</v>
      </c>
      <c r="I14145" t="s">
        <v>21</v>
      </c>
      <c r="J14145" t="s">
        <v>71</v>
      </c>
      <c r="K14145" t="s">
        <v>73</v>
      </c>
      <c r="L14145">
        <v>30</v>
      </c>
      <c r="M14145">
        <v>2</v>
      </c>
      <c r="N14145">
        <v>5</v>
      </c>
      <c r="O14145">
        <v>71</v>
      </c>
      <c r="P14145">
        <v>60</v>
      </c>
      <c r="Q14145">
        <v>131</v>
      </c>
    </row>
    <row r="14146" spans="1:17" x14ac:dyDescent="0.3">
      <c r="A14146" s="1">
        <v>42448</v>
      </c>
      <c r="B14146">
        <v>19</v>
      </c>
      <c r="C14146" t="s">
        <v>24</v>
      </c>
      <c r="D14146">
        <v>2016</v>
      </c>
      <c r="E14146">
        <v>61</v>
      </c>
      <c r="F14146" t="s">
        <v>18</v>
      </c>
      <c r="G14146" t="s">
        <v>25</v>
      </c>
      <c r="H14146" t="s">
        <v>26</v>
      </c>
      <c r="I14146" t="s">
        <v>21</v>
      </c>
      <c r="J14146" t="s">
        <v>71</v>
      </c>
      <c r="K14146" t="s">
        <v>73</v>
      </c>
      <c r="L14146">
        <v>13</v>
      </c>
      <c r="M14146">
        <v>2</v>
      </c>
      <c r="N14146">
        <v>5</v>
      </c>
      <c r="O14146">
        <v>31</v>
      </c>
      <c r="P14146">
        <v>26</v>
      </c>
      <c r="Q14146">
        <v>57</v>
      </c>
    </row>
    <row r="14147" spans="1:17" x14ac:dyDescent="0.3">
      <c r="A14147" s="1">
        <v>42448</v>
      </c>
      <c r="B14147">
        <v>19</v>
      </c>
      <c r="C14147" t="s">
        <v>24</v>
      </c>
      <c r="D14147">
        <v>2016</v>
      </c>
      <c r="E14147">
        <v>61</v>
      </c>
      <c r="F14147" t="s">
        <v>18</v>
      </c>
      <c r="G14147" t="s">
        <v>25</v>
      </c>
      <c r="H14147" t="s">
        <v>26</v>
      </c>
      <c r="I14147" t="s">
        <v>21</v>
      </c>
      <c r="J14147" t="s">
        <v>71</v>
      </c>
      <c r="K14147" t="s">
        <v>73</v>
      </c>
      <c r="L14147">
        <v>32</v>
      </c>
      <c r="M14147">
        <v>2</v>
      </c>
      <c r="N14147">
        <v>5</v>
      </c>
      <c r="O14147">
        <v>75</v>
      </c>
      <c r="P14147">
        <v>64</v>
      </c>
      <c r="Q14147">
        <v>139</v>
      </c>
    </row>
    <row r="14148" spans="1:17" x14ac:dyDescent="0.3">
      <c r="A14148" s="1">
        <v>41514</v>
      </c>
      <c r="B14148">
        <v>28</v>
      </c>
      <c r="C14148" t="s">
        <v>32</v>
      </c>
      <c r="D14148">
        <v>2013</v>
      </c>
      <c r="E14148">
        <v>22</v>
      </c>
      <c r="F14148" t="s">
        <v>28</v>
      </c>
      <c r="G14148" t="s">
        <v>19</v>
      </c>
      <c r="H14148" t="s">
        <v>20</v>
      </c>
      <c r="I14148" t="s">
        <v>21</v>
      </c>
      <c r="J14148" t="s">
        <v>71</v>
      </c>
      <c r="K14148" t="s">
        <v>72</v>
      </c>
      <c r="L14148">
        <v>3</v>
      </c>
      <c r="M14148">
        <v>4</v>
      </c>
      <c r="N14148">
        <v>10</v>
      </c>
      <c r="O14148">
        <v>18</v>
      </c>
      <c r="P14148">
        <v>12</v>
      </c>
      <c r="Q14148">
        <v>30</v>
      </c>
    </row>
    <row r="14149" spans="1:17" x14ac:dyDescent="0.3">
      <c r="A14149" s="1">
        <v>41514</v>
      </c>
      <c r="B14149">
        <v>28</v>
      </c>
      <c r="C14149" t="s">
        <v>32</v>
      </c>
      <c r="D14149">
        <v>2013</v>
      </c>
      <c r="E14149">
        <v>22</v>
      </c>
      <c r="F14149" t="s">
        <v>28</v>
      </c>
      <c r="G14149" t="s">
        <v>19</v>
      </c>
      <c r="H14149" t="s">
        <v>20</v>
      </c>
      <c r="I14149" t="s">
        <v>21</v>
      </c>
      <c r="J14149" t="s">
        <v>71</v>
      </c>
      <c r="K14149" t="s">
        <v>72</v>
      </c>
      <c r="L14149">
        <v>14</v>
      </c>
      <c r="M14149">
        <v>4</v>
      </c>
      <c r="N14149">
        <v>10</v>
      </c>
      <c r="O14149">
        <v>83</v>
      </c>
      <c r="P14149">
        <v>56</v>
      </c>
      <c r="Q14149">
        <v>139</v>
      </c>
    </row>
    <row r="14150" spans="1:17" x14ac:dyDescent="0.3">
      <c r="A14150" s="1">
        <v>42244</v>
      </c>
      <c r="B14150">
        <v>28</v>
      </c>
      <c r="C14150" t="s">
        <v>32</v>
      </c>
      <c r="D14150">
        <v>2015</v>
      </c>
      <c r="E14150">
        <v>22</v>
      </c>
      <c r="F14150" t="s">
        <v>28</v>
      </c>
      <c r="G14150" t="s">
        <v>19</v>
      </c>
      <c r="H14150" t="s">
        <v>20</v>
      </c>
      <c r="I14150" t="s">
        <v>21</v>
      </c>
      <c r="J14150" t="s">
        <v>71</v>
      </c>
      <c r="K14150" t="s">
        <v>72</v>
      </c>
      <c r="L14150">
        <v>1</v>
      </c>
      <c r="M14150">
        <v>4</v>
      </c>
      <c r="N14150">
        <v>10</v>
      </c>
      <c r="O14150">
        <v>6</v>
      </c>
      <c r="P14150">
        <v>4</v>
      </c>
      <c r="Q14150">
        <v>10</v>
      </c>
    </row>
    <row r="14151" spans="1:17" x14ac:dyDescent="0.3">
      <c r="A14151" s="1">
        <v>42244</v>
      </c>
      <c r="B14151">
        <v>28</v>
      </c>
      <c r="C14151" t="s">
        <v>32</v>
      </c>
      <c r="D14151">
        <v>2015</v>
      </c>
      <c r="E14151">
        <v>22</v>
      </c>
      <c r="F14151" t="s">
        <v>28</v>
      </c>
      <c r="G14151" t="s">
        <v>19</v>
      </c>
      <c r="H14151" t="s">
        <v>20</v>
      </c>
      <c r="I14151" t="s">
        <v>21</v>
      </c>
      <c r="J14151" t="s">
        <v>71</v>
      </c>
      <c r="K14151" t="s">
        <v>72</v>
      </c>
      <c r="L14151">
        <v>13</v>
      </c>
      <c r="M14151">
        <v>4</v>
      </c>
      <c r="N14151">
        <v>10</v>
      </c>
      <c r="O14151">
        <v>77</v>
      </c>
      <c r="P14151">
        <v>52</v>
      </c>
      <c r="Q14151">
        <v>129</v>
      </c>
    </row>
    <row r="14152" spans="1:17" x14ac:dyDescent="0.3">
      <c r="A14152" s="1">
        <v>41537</v>
      </c>
      <c r="B14152">
        <v>20</v>
      </c>
      <c r="C14152" t="s">
        <v>33</v>
      </c>
      <c r="D14152">
        <v>2013</v>
      </c>
      <c r="E14152">
        <v>22</v>
      </c>
      <c r="F14152" t="s">
        <v>28</v>
      </c>
      <c r="G14152" t="s">
        <v>19</v>
      </c>
      <c r="H14152" t="s">
        <v>20</v>
      </c>
      <c r="I14152" t="s">
        <v>21</v>
      </c>
      <c r="J14152" t="s">
        <v>71</v>
      </c>
      <c r="K14152" t="s">
        <v>72</v>
      </c>
      <c r="L14152">
        <v>22</v>
      </c>
      <c r="M14152">
        <v>4</v>
      </c>
      <c r="N14152">
        <v>10</v>
      </c>
      <c r="O14152">
        <v>130</v>
      </c>
      <c r="P14152">
        <v>88</v>
      </c>
      <c r="Q14152">
        <v>218</v>
      </c>
    </row>
    <row r="14153" spans="1:17" x14ac:dyDescent="0.3">
      <c r="A14153" s="1">
        <v>41537</v>
      </c>
      <c r="B14153">
        <v>20</v>
      </c>
      <c r="C14153" t="s">
        <v>33</v>
      </c>
      <c r="D14153">
        <v>2013</v>
      </c>
      <c r="E14153">
        <v>22</v>
      </c>
      <c r="F14153" t="s">
        <v>28</v>
      </c>
      <c r="G14153" t="s">
        <v>19</v>
      </c>
      <c r="H14153" t="s">
        <v>20</v>
      </c>
      <c r="I14153" t="s">
        <v>21</v>
      </c>
      <c r="J14153" t="s">
        <v>71</v>
      </c>
      <c r="K14153" t="s">
        <v>72</v>
      </c>
      <c r="L14153">
        <v>18</v>
      </c>
      <c r="M14153">
        <v>4</v>
      </c>
      <c r="N14153">
        <v>10</v>
      </c>
      <c r="O14153">
        <v>106</v>
      </c>
      <c r="P14153">
        <v>72</v>
      </c>
      <c r="Q14153">
        <v>178</v>
      </c>
    </row>
    <row r="14154" spans="1:17" x14ac:dyDescent="0.3">
      <c r="A14154" s="1">
        <v>42267</v>
      </c>
      <c r="B14154">
        <v>20</v>
      </c>
      <c r="C14154" t="s">
        <v>33</v>
      </c>
      <c r="D14154">
        <v>2015</v>
      </c>
      <c r="E14154">
        <v>22</v>
      </c>
      <c r="F14154" t="s">
        <v>28</v>
      </c>
      <c r="G14154" t="s">
        <v>19</v>
      </c>
      <c r="H14154" t="s">
        <v>20</v>
      </c>
      <c r="I14154" t="s">
        <v>21</v>
      </c>
      <c r="J14154" t="s">
        <v>71</v>
      </c>
      <c r="K14154" t="s">
        <v>72</v>
      </c>
      <c r="L14154">
        <v>24</v>
      </c>
      <c r="M14154">
        <v>4</v>
      </c>
      <c r="N14154">
        <v>10</v>
      </c>
      <c r="O14154">
        <v>142</v>
      </c>
      <c r="P14154">
        <v>96</v>
      </c>
      <c r="Q14154">
        <v>238</v>
      </c>
    </row>
    <row r="14155" spans="1:17" x14ac:dyDescent="0.3">
      <c r="A14155" s="1">
        <v>42267</v>
      </c>
      <c r="B14155">
        <v>20</v>
      </c>
      <c r="C14155" t="s">
        <v>33</v>
      </c>
      <c r="D14155">
        <v>2015</v>
      </c>
      <c r="E14155">
        <v>22</v>
      </c>
      <c r="F14155" t="s">
        <v>28</v>
      </c>
      <c r="G14155" t="s">
        <v>19</v>
      </c>
      <c r="H14155" t="s">
        <v>20</v>
      </c>
      <c r="I14155" t="s">
        <v>21</v>
      </c>
      <c r="J14155" t="s">
        <v>71</v>
      </c>
      <c r="K14155" t="s">
        <v>72</v>
      </c>
      <c r="L14155">
        <v>20</v>
      </c>
      <c r="M14155">
        <v>4</v>
      </c>
      <c r="N14155">
        <v>10</v>
      </c>
      <c r="O14155">
        <v>118</v>
      </c>
      <c r="P14155">
        <v>80</v>
      </c>
      <c r="Q14155">
        <v>198</v>
      </c>
    </row>
    <row r="14156" spans="1:17" x14ac:dyDescent="0.3">
      <c r="A14156" s="1">
        <v>41554</v>
      </c>
      <c r="B14156">
        <v>7</v>
      </c>
      <c r="C14156" t="s">
        <v>51</v>
      </c>
      <c r="D14156">
        <v>2013</v>
      </c>
      <c r="E14156">
        <v>22</v>
      </c>
      <c r="F14156" t="s">
        <v>28</v>
      </c>
      <c r="G14156" t="s">
        <v>19</v>
      </c>
      <c r="H14156" t="s">
        <v>20</v>
      </c>
      <c r="I14156" t="s">
        <v>21</v>
      </c>
      <c r="J14156" t="s">
        <v>71</v>
      </c>
      <c r="K14156" t="s">
        <v>72</v>
      </c>
      <c r="L14156">
        <v>13</v>
      </c>
      <c r="M14156">
        <v>4</v>
      </c>
      <c r="N14156">
        <v>10</v>
      </c>
      <c r="O14156">
        <v>77</v>
      </c>
      <c r="P14156">
        <v>52</v>
      </c>
      <c r="Q14156">
        <v>129</v>
      </c>
    </row>
    <row r="14157" spans="1:17" x14ac:dyDescent="0.3">
      <c r="A14157" s="1">
        <v>41554</v>
      </c>
      <c r="B14157">
        <v>7</v>
      </c>
      <c r="C14157" t="s">
        <v>51</v>
      </c>
      <c r="D14157">
        <v>2013</v>
      </c>
      <c r="E14157">
        <v>22</v>
      </c>
      <c r="F14157" t="s">
        <v>28</v>
      </c>
      <c r="G14157" t="s">
        <v>19</v>
      </c>
      <c r="H14157" t="s">
        <v>20</v>
      </c>
      <c r="I14157" t="s">
        <v>21</v>
      </c>
      <c r="J14157" t="s">
        <v>71</v>
      </c>
      <c r="K14157" t="s">
        <v>72</v>
      </c>
      <c r="L14157">
        <v>27</v>
      </c>
      <c r="M14157">
        <v>4</v>
      </c>
      <c r="N14157">
        <v>10</v>
      </c>
      <c r="O14157">
        <v>159</v>
      </c>
      <c r="P14157">
        <v>108</v>
      </c>
      <c r="Q14157">
        <v>267</v>
      </c>
    </row>
    <row r="14158" spans="1:17" x14ac:dyDescent="0.3">
      <c r="A14158" s="1">
        <v>42284</v>
      </c>
      <c r="B14158">
        <v>7</v>
      </c>
      <c r="C14158" t="s">
        <v>51</v>
      </c>
      <c r="D14158">
        <v>2015</v>
      </c>
      <c r="E14158">
        <v>22</v>
      </c>
      <c r="F14158" t="s">
        <v>28</v>
      </c>
      <c r="G14158" t="s">
        <v>19</v>
      </c>
      <c r="H14158" t="s">
        <v>20</v>
      </c>
      <c r="I14158" t="s">
        <v>21</v>
      </c>
      <c r="J14158" t="s">
        <v>71</v>
      </c>
      <c r="K14158" t="s">
        <v>72</v>
      </c>
      <c r="L14158">
        <v>12</v>
      </c>
      <c r="M14158">
        <v>4</v>
      </c>
      <c r="N14158">
        <v>10</v>
      </c>
      <c r="O14158">
        <v>71</v>
      </c>
      <c r="P14158">
        <v>48</v>
      </c>
      <c r="Q14158">
        <v>119</v>
      </c>
    </row>
    <row r="14159" spans="1:17" x14ac:dyDescent="0.3">
      <c r="A14159" s="1">
        <v>42284</v>
      </c>
      <c r="B14159">
        <v>7</v>
      </c>
      <c r="C14159" t="s">
        <v>51</v>
      </c>
      <c r="D14159">
        <v>2015</v>
      </c>
      <c r="E14159">
        <v>22</v>
      </c>
      <c r="F14159" t="s">
        <v>28</v>
      </c>
      <c r="G14159" t="s">
        <v>19</v>
      </c>
      <c r="H14159" t="s">
        <v>20</v>
      </c>
      <c r="I14159" t="s">
        <v>21</v>
      </c>
      <c r="J14159" t="s">
        <v>71</v>
      </c>
      <c r="K14159" t="s">
        <v>72</v>
      </c>
      <c r="L14159">
        <v>27</v>
      </c>
      <c r="M14159">
        <v>4</v>
      </c>
      <c r="N14159">
        <v>10</v>
      </c>
      <c r="O14159">
        <v>159</v>
      </c>
      <c r="P14159">
        <v>108</v>
      </c>
      <c r="Q14159">
        <v>267</v>
      </c>
    </row>
    <row r="14160" spans="1:17" x14ac:dyDescent="0.3">
      <c r="A14160" s="1">
        <v>41570</v>
      </c>
      <c r="B14160">
        <v>23</v>
      </c>
      <c r="C14160" t="s">
        <v>51</v>
      </c>
      <c r="D14160">
        <v>2013</v>
      </c>
      <c r="E14160">
        <v>22</v>
      </c>
      <c r="F14160" t="s">
        <v>28</v>
      </c>
      <c r="G14160" t="s">
        <v>19</v>
      </c>
      <c r="H14160" t="s">
        <v>20</v>
      </c>
      <c r="I14160" t="s">
        <v>21</v>
      </c>
      <c r="J14160" t="s">
        <v>71</v>
      </c>
      <c r="K14160" t="s">
        <v>72</v>
      </c>
      <c r="L14160">
        <v>26</v>
      </c>
      <c r="M14160">
        <v>4</v>
      </c>
      <c r="N14160">
        <v>10</v>
      </c>
      <c r="O14160">
        <v>153</v>
      </c>
      <c r="P14160">
        <v>104</v>
      </c>
      <c r="Q14160">
        <v>257</v>
      </c>
    </row>
    <row r="14161" spans="1:17" x14ac:dyDescent="0.3">
      <c r="A14161" s="1">
        <v>42300</v>
      </c>
      <c r="B14161">
        <v>23</v>
      </c>
      <c r="C14161" t="s">
        <v>51</v>
      </c>
      <c r="D14161">
        <v>2015</v>
      </c>
      <c r="E14161">
        <v>22</v>
      </c>
      <c r="F14161" t="s">
        <v>28</v>
      </c>
      <c r="G14161" t="s">
        <v>19</v>
      </c>
      <c r="H14161" t="s">
        <v>20</v>
      </c>
      <c r="I14161" t="s">
        <v>21</v>
      </c>
      <c r="J14161" t="s">
        <v>71</v>
      </c>
      <c r="K14161" t="s">
        <v>72</v>
      </c>
      <c r="L14161">
        <v>26</v>
      </c>
      <c r="M14161">
        <v>4</v>
      </c>
      <c r="N14161">
        <v>10</v>
      </c>
      <c r="O14161">
        <v>153</v>
      </c>
      <c r="P14161">
        <v>104</v>
      </c>
      <c r="Q14161">
        <v>257</v>
      </c>
    </row>
    <row r="14162" spans="1:17" x14ac:dyDescent="0.3">
      <c r="A14162" s="1">
        <v>41610</v>
      </c>
      <c r="B14162">
        <v>2</v>
      </c>
      <c r="C14162" t="s">
        <v>37</v>
      </c>
      <c r="D14162">
        <v>2013</v>
      </c>
      <c r="E14162">
        <v>22</v>
      </c>
      <c r="F14162" t="s">
        <v>28</v>
      </c>
      <c r="G14162" t="s">
        <v>19</v>
      </c>
      <c r="H14162" t="s">
        <v>20</v>
      </c>
      <c r="I14162" t="s">
        <v>21</v>
      </c>
      <c r="J14162" t="s">
        <v>71</v>
      </c>
      <c r="K14162" t="s">
        <v>72</v>
      </c>
      <c r="L14162">
        <v>19</v>
      </c>
      <c r="M14162">
        <v>4</v>
      </c>
      <c r="N14162">
        <v>10</v>
      </c>
      <c r="O14162">
        <v>112</v>
      </c>
      <c r="P14162">
        <v>76</v>
      </c>
      <c r="Q14162">
        <v>188</v>
      </c>
    </row>
    <row r="14163" spans="1:17" x14ac:dyDescent="0.3">
      <c r="A14163" s="1">
        <v>41610</v>
      </c>
      <c r="B14163">
        <v>2</v>
      </c>
      <c r="C14163" t="s">
        <v>37</v>
      </c>
      <c r="D14163">
        <v>2013</v>
      </c>
      <c r="E14163">
        <v>22</v>
      </c>
      <c r="F14163" t="s">
        <v>28</v>
      </c>
      <c r="G14163" t="s">
        <v>19</v>
      </c>
      <c r="H14163" t="s">
        <v>20</v>
      </c>
      <c r="I14163" t="s">
        <v>21</v>
      </c>
      <c r="J14163" t="s">
        <v>71</v>
      </c>
      <c r="K14163" t="s">
        <v>72</v>
      </c>
      <c r="L14163">
        <v>27</v>
      </c>
      <c r="M14163">
        <v>4</v>
      </c>
      <c r="N14163">
        <v>10</v>
      </c>
      <c r="O14163">
        <v>159</v>
      </c>
      <c r="P14163">
        <v>108</v>
      </c>
      <c r="Q14163">
        <v>267</v>
      </c>
    </row>
    <row r="14164" spans="1:17" x14ac:dyDescent="0.3">
      <c r="A14164" s="1">
        <v>42340</v>
      </c>
      <c r="B14164">
        <v>2</v>
      </c>
      <c r="C14164" t="s">
        <v>37</v>
      </c>
      <c r="D14164">
        <v>2015</v>
      </c>
      <c r="E14164">
        <v>22</v>
      </c>
      <c r="F14164" t="s">
        <v>28</v>
      </c>
      <c r="G14164" t="s">
        <v>19</v>
      </c>
      <c r="H14164" t="s">
        <v>20</v>
      </c>
      <c r="I14164" t="s">
        <v>21</v>
      </c>
      <c r="J14164" t="s">
        <v>71</v>
      </c>
      <c r="K14164" t="s">
        <v>72</v>
      </c>
      <c r="L14164">
        <v>17</v>
      </c>
      <c r="M14164">
        <v>4</v>
      </c>
      <c r="N14164">
        <v>10</v>
      </c>
      <c r="O14164">
        <v>100</v>
      </c>
      <c r="P14164">
        <v>68</v>
      </c>
      <c r="Q14164">
        <v>168</v>
      </c>
    </row>
    <row r="14165" spans="1:17" x14ac:dyDescent="0.3">
      <c r="A14165" s="1">
        <v>42340</v>
      </c>
      <c r="B14165">
        <v>2</v>
      </c>
      <c r="C14165" t="s">
        <v>37</v>
      </c>
      <c r="D14165">
        <v>2015</v>
      </c>
      <c r="E14165">
        <v>22</v>
      </c>
      <c r="F14165" t="s">
        <v>28</v>
      </c>
      <c r="G14165" t="s">
        <v>19</v>
      </c>
      <c r="H14165" t="s">
        <v>20</v>
      </c>
      <c r="I14165" t="s">
        <v>21</v>
      </c>
      <c r="J14165" t="s">
        <v>71</v>
      </c>
      <c r="K14165" t="s">
        <v>72</v>
      </c>
      <c r="L14165">
        <v>28</v>
      </c>
      <c r="M14165">
        <v>4</v>
      </c>
      <c r="N14165">
        <v>10</v>
      </c>
      <c r="O14165">
        <v>165</v>
      </c>
      <c r="P14165">
        <v>112</v>
      </c>
      <c r="Q14165">
        <v>277</v>
      </c>
    </row>
    <row r="14166" spans="1:17" x14ac:dyDescent="0.3">
      <c r="A14166" s="1">
        <v>41685</v>
      </c>
      <c r="B14166">
        <v>15</v>
      </c>
      <c r="C14166" t="s">
        <v>30</v>
      </c>
      <c r="D14166">
        <v>2014</v>
      </c>
      <c r="E14166">
        <v>22</v>
      </c>
      <c r="F14166" t="s">
        <v>28</v>
      </c>
      <c r="G14166" t="s">
        <v>19</v>
      </c>
      <c r="H14166" t="s">
        <v>20</v>
      </c>
      <c r="I14166" t="s">
        <v>21</v>
      </c>
      <c r="J14166" t="s">
        <v>71</v>
      </c>
      <c r="K14166" t="s">
        <v>72</v>
      </c>
      <c r="L14166">
        <v>30</v>
      </c>
      <c r="M14166">
        <v>4</v>
      </c>
      <c r="N14166">
        <v>10</v>
      </c>
      <c r="O14166">
        <v>177</v>
      </c>
      <c r="P14166">
        <v>120</v>
      </c>
      <c r="Q14166">
        <v>297</v>
      </c>
    </row>
    <row r="14167" spans="1:17" x14ac:dyDescent="0.3">
      <c r="A14167" s="1">
        <v>41685</v>
      </c>
      <c r="B14167">
        <v>15</v>
      </c>
      <c r="C14167" t="s">
        <v>30</v>
      </c>
      <c r="D14167">
        <v>2014</v>
      </c>
      <c r="E14167">
        <v>22</v>
      </c>
      <c r="F14167" t="s">
        <v>28</v>
      </c>
      <c r="G14167" t="s">
        <v>19</v>
      </c>
      <c r="H14167" t="s">
        <v>20</v>
      </c>
      <c r="I14167" t="s">
        <v>21</v>
      </c>
      <c r="J14167" t="s">
        <v>71</v>
      </c>
      <c r="K14167" t="s">
        <v>72</v>
      </c>
      <c r="L14167">
        <v>8</v>
      </c>
      <c r="M14167">
        <v>4</v>
      </c>
      <c r="N14167">
        <v>10</v>
      </c>
      <c r="O14167">
        <v>47</v>
      </c>
      <c r="P14167">
        <v>32</v>
      </c>
      <c r="Q14167">
        <v>79</v>
      </c>
    </row>
    <row r="14168" spans="1:17" x14ac:dyDescent="0.3">
      <c r="A14168" s="1">
        <v>42415</v>
      </c>
      <c r="B14168">
        <v>15</v>
      </c>
      <c r="C14168" t="s">
        <v>30</v>
      </c>
      <c r="D14168">
        <v>2016</v>
      </c>
      <c r="E14168">
        <v>22</v>
      </c>
      <c r="F14168" t="s">
        <v>28</v>
      </c>
      <c r="G14168" t="s">
        <v>19</v>
      </c>
      <c r="H14168" t="s">
        <v>20</v>
      </c>
      <c r="I14168" t="s">
        <v>21</v>
      </c>
      <c r="J14168" t="s">
        <v>71</v>
      </c>
      <c r="K14168" t="s">
        <v>72</v>
      </c>
      <c r="L14168">
        <v>30</v>
      </c>
      <c r="M14168">
        <v>4</v>
      </c>
      <c r="N14168">
        <v>10</v>
      </c>
      <c r="O14168">
        <v>177</v>
      </c>
      <c r="P14168">
        <v>120</v>
      </c>
      <c r="Q14168">
        <v>297</v>
      </c>
    </row>
    <row r="14169" spans="1:17" x14ac:dyDescent="0.3">
      <c r="A14169" s="1">
        <v>42415</v>
      </c>
      <c r="B14169">
        <v>15</v>
      </c>
      <c r="C14169" t="s">
        <v>30</v>
      </c>
      <c r="D14169">
        <v>2016</v>
      </c>
      <c r="E14169">
        <v>22</v>
      </c>
      <c r="F14169" t="s">
        <v>28</v>
      </c>
      <c r="G14169" t="s">
        <v>19</v>
      </c>
      <c r="H14169" t="s">
        <v>20</v>
      </c>
      <c r="I14169" t="s">
        <v>21</v>
      </c>
      <c r="J14169" t="s">
        <v>71</v>
      </c>
      <c r="K14169" t="s">
        <v>72</v>
      </c>
      <c r="L14169">
        <v>10</v>
      </c>
      <c r="M14169">
        <v>4</v>
      </c>
      <c r="N14169">
        <v>10</v>
      </c>
      <c r="O14169">
        <v>59</v>
      </c>
      <c r="P14169">
        <v>40</v>
      </c>
      <c r="Q14169">
        <v>99</v>
      </c>
    </row>
    <row r="14170" spans="1:17" x14ac:dyDescent="0.3">
      <c r="A14170" s="1">
        <v>41694</v>
      </c>
      <c r="B14170">
        <v>24</v>
      </c>
      <c r="C14170" t="s">
        <v>30</v>
      </c>
      <c r="D14170">
        <v>2014</v>
      </c>
      <c r="E14170">
        <v>22</v>
      </c>
      <c r="F14170" t="s">
        <v>28</v>
      </c>
      <c r="G14170" t="s">
        <v>19</v>
      </c>
      <c r="H14170" t="s">
        <v>20</v>
      </c>
      <c r="I14170" t="s">
        <v>21</v>
      </c>
      <c r="J14170" t="s">
        <v>71</v>
      </c>
      <c r="K14170" t="s">
        <v>72</v>
      </c>
      <c r="L14170">
        <v>30</v>
      </c>
      <c r="M14170">
        <v>4</v>
      </c>
      <c r="N14170">
        <v>10</v>
      </c>
      <c r="O14170">
        <v>177</v>
      </c>
      <c r="P14170">
        <v>120</v>
      </c>
      <c r="Q14170">
        <v>297</v>
      </c>
    </row>
    <row r="14171" spans="1:17" x14ac:dyDescent="0.3">
      <c r="A14171" s="1">
        <v>42424</v>
      </c>
      <c r="B14171">
        <v>24</v>
      </c>
      <c r="C14171" t="s">
        <v>30</v>
      </c>
      <c r="D14171">
        <v>2016</v>
      </c>
      <c r="E14171">
        <v>22</v>
      </c>
      <c r="F14171" t="s">
        <v>28</v>
      </c>
      <c r="G14171" t="s">
        <v>19</v>
      </c>
      <c r="H14171" t="s">
        <v>20</v>
      </c>
      <c r="I14171" t="s">
        <v>21</v>
      </c>
      <c r="J14171" t="s">
        <v>71</v>
      </c>
      <c r="K14171" t="s">
        <v>72</v>
      </c>
      <c r="L14171">
        <v>27</v>
      </c>
      <c r="M14171">
        <v>4</v>
      </c>
      <c r="N14171">
        <v>10</v>
      </c>
      <c r="O14171">
        <v>159</v>
      </c>
      <c r="P14171">
        <v>108</v>
      </c>
      <c r="Q14171">
        <v>267</v>
      </c>
    </row>
    <row r="14172" spans="1:17" x14ac:dyDescent="0.3">
      <c r="A14172" s="1">
        <v>41718</v>
      </c>
      <c r="B14172">
        <v>20</v>
      </c>
      <c r="C14172" t="s">
        <v>24</v>
      </c>
      <c r="D14172">
        <v>2014</v>
      </c>
      <c r="E14172">
        <v>22</v>
      </c>
      <c r="F14172" t="s">
        <v>28</v>
      </c>
      <c r="G14172" t="s">
        <v>19</v>
      </c>
      <c r="H14172" t="s">
        <v>20</v>
      </c>
      <c r="I14172" t="s">
        <v>21</v>
      </c>
      <c r="J14172" t="s">
        <v>71</v>
      </c>
      <c r="K14172" t="s">
        <v>72</v>
      </c>
      <c r="L14172">
        <v>29</v>
      </c>
      <c r="M14172">
        <v>4</v>
      </c>
      <c r="N14172">
        <v>10</v>
      </c>
      <c r="O14172">
        <v>171</v>
      </c>
      <c r="P14172">
        <v>116</v>
      </c>
      <c r="Q14172">
        <v>287</v>
      </c>
    </row>
    <row r="14173" spans="1:17" x14ac:dyDescent="0.3">
      <c r="A14173" s="1">
        <v>41718</v>
      </c>
      <c r="B14173">
        <v>20</v>
      </c>
      <c r="C14173" t="s">
        <v>24</v>
      </c>
      <c r="D14173">
        <v>2014</v>
      </c>
      <c r="E14173">
        <v>22</v>
      </c>
      <c r="F14173" t="s">
        <v>28</v>
      </c>
      <c r="G14173" t="s">
        <v>19</v>
      </c>
      <c r="H14173" t="s">
        <v>20</v>
      </c>
      <c r="I14173" t="s">
        <v>21</v>
      </c>
      <c r="J14173" t="s">
        <v>71</v>
      </c>
      <c r="K14173" t="s">
        <v>72</v>
      </c>
      <c r="L14173">
        <v>10</v>
      </c>
      <c r="M14173">
        <v>4</v>
      </c>
      <c r="N14173">
        <v>10</v>
      </c>
      <c r="O14173">
        <v>59</v>
      </c>
      <c r="P14173">
        <v>40</v>
      </c>
      <c r="Q14173">
        <v>99</v>
      </c>
    </row>
    <row r="14174" spans="1:17" x14ac:dyDescent="0.3">
      <c r="A14174" s="1">
        <v>42449</v>
      </c>
      <c r="B14174">
        <v>20</v>
      </c>
      <c r="C14174" t="s">
        <v>24</v>
      </c>
      <c r="D14174">
        <v>2016</v>
      </c>
      <c r="E14174">
        <v>22</v>
      </c>
      <c r="F14174" t="s">
        <v>28</v>
      </c>
      <c r="G14174" t="s">
        <v>19</v>
      </c>
      <c r="H14174" t="s">
        <v>20</v>
      </c>
      <c r="I14174" t="s">
        <v>21</v>
      </c>
      <c r="J14174" t="s">
        <v>71</v>
      </c>
      <c r="K14174" t="s">
        <v>72</v>
      </c>
      <c r="L14174">
        <v>27</v>
      </c>
      <c r="M14174">
        <v>4</v>
      </c>
      <c r="N14174">
        <v>10</v>
      </c>
      <c r="O14174">
        <v>159</v>
      </c>
      <c r="P14174">
        <v>108</v>
      </c>
      <c r="Q14174">
        <v>267</v>
      </c>
    </row>
    <row r="14175" spans="1:17" x14ac:dyDescent="0.3">
      <c r="A14175" s="1">
        <v>42449</v>
      </c>
      <c r="B14175">
        <v>20</v>
      </c>
      <c r="C14175" t="s">
        <v>24</v>
      </c>
      <c r="D14175">
        <v>2016</v>
      </c>
      <c r="E14175">
        <v>22</v>
      </c>
      <c r="F14175" t="s">
        <v>28</v>
      </c>
      <c r="G14175" t="s">
        <v>19</v>
      </c>
      <c r="H14175" t="s">
        <v>20</v>
      </c>
      <c r="I14175" t="s">
        <v>21</v>
      </c>
      <c r="J14175" t="s">
        <v>71</v>
      </c>
      <c r="K14175" t="s">
        <v>72</v>
      </c>
      <c r="L14175">
        <v>8</v>
      </c>
      <c r="M14175">
        <v>4</v>
      </c>
      <c r="N14175">
        <v>10</v>
      </c>
      <c r="O14175">
        <v>47</v>
      </c>
      <c r="P14175">
        <v>32</v>
      </c>
      <c r="Q14175">
        <v>79</v>
      </c>
    </row>
    <row r="14176" spans="1:17" x14ac:dyDescent="0.3">
      <c r="A14176" s="1">
        <v>41775</v>
      </c>
      <c r="B14176">
        <v>16</v>
      </c>
      <c r="C14176" t="s">
        <v>27</v>
      </c>
      <c r="D14176">
        <v>2014</v>
      </c>
      <c r="E14176">
        <v>22</v>
      </c>
      <c r="F14176" t="s">
        <v>28</v>
      </c>
      <c r="G14176" t="s">
        <v>19</v>
      </c>
      <c r="H14176" t="s">
        <v>20</v>
      </c>
      <c r="I14176" t="s">
        <v>21</v>
      </c>
      <c r="J14176" t="s">
        <v>71</v>
      </c>
      <c r="K14176" t="s">
        <v>72</v>
      </c>
      <c r="L14176">
        <v>11</v>
      </c>
      <c r="M14176">
        <v>4</v>
      </c>
      <c r="N14176">
        <v>10</v>
      </c>
      <c r="O14176">
        <v>65</v>
      </c>
      <c r="P14176">
        <v>44</v>
      </c>
      <c r="Q14176">
        <v>109</v>
      </c>
    </row>
    <row r="14177" spans="1:17" x14ac:dyDescent="0.3">
      <c r="A14177" s="1">
        <v>41775</v>
      </c>
      <c r="B14177">
        <v>16</v>
      </c>
      <c r="C14177" t="s">
        <v>27</v>
      </c>
      <c r="D14177">
        <v>2014</v>
      </c>
      <c r="E14177">
        <v>22</v>
      </c>
      <c r="F14177" t="s">
        <v>28</v>
      </c>
      <c r="G14177" t="s">
        <v>19</v>
      </c>
      <c r="H14177" t="s">
        <v>20</v>
      </c>
      <c r="I14177" t="s">
        <v>21</v>
      </c>
      <c r="J14177" t="s">
        <v>71</v>
      </c>
      <c r="K14177" t="s">
        <v>72</v>
      </c>
      <c r="L14177">
        <v>5</v>
      </c>
      <c r="M14177">
        <v>4</v>
      </c>
      <c r="N14177">
        <v>10</v>
      </c>
      <c r="O14177">
        <v>30</v>
      </c>
      <c r="P14177">
        <v>20</v>
      </c>
      <c r="Q14177">
        <v>50</v>
      </c>
    </row>
    <row r="14178" spans="1:17" x14ac:dyDescent="0.3">
      <c r="A14178" s="1">
        <v>42506</v>
      </c>
      <c r="B14178">
        <v>16</v>
      </c>
      <c r="C14178" t="s">
        <v>27</v>
      </c>
      <c r="D14178">
        <v>2016</v>
      </c>
      <c r="E14178">
        <v>22</v>
      </c>
      <c r="F14178" t="s">
        <v>28</v>
      </c>
      <c r="G14178" t="s">
        <v>19</v>
      </c>
      <c r="H14178" t="s">
        <v>20</v>
      </c>
      <c r="I14178" t="s">
        <v>21</v>
      </c>
      <c r="J14178" t="s">
        <v>71</v>
      </c>
      <c r="K14178" t="s">
        <v>72</v>
      </c>
      <c r="L14178">
        <v>11</v>
      </c>
      <c r="M14178">
        <v>4</v>
      </c>
      <c r="N14178">
        <v>10</v>
      </c>
      <c r="O14178">
        <v>65</v>
      </c>
      <c r="P14178">
        <v>44</v>
      </c>
      <c r="Q14178">
        <v>109</v>
      </c>
    </row>
    <row r="14179" spans="1:17" x14ac:dyDescent="0.3">
      <c r="A14179" s="1">
        <v>42506</v>
      </c>
      <c r="B14179">
        <v>16</v>
      </c>
      <c r="C14179" t="s">
        <v>27</v>
      </c>
      <c r="D14179">
        <v>2016</v>
      </c>
      <c r="E14179">
        <v>22</v>
      </c>
      <c r="F14179" t="s">
        <v>28</v>
      </c>
      <c r="G14179" t="s">
        <v>19</v>
      </c>
      <c r="H14179" t="s">
        <v>20</v>
      </c>
      <c r="I14179" t="s">
        <v>21</v>
      </c>
      <c r="J14179" t="s">
        <v>71</v>
      </c>
      <c r="K14179" t="s">
        <v>72</v>
      </c>
      <c r="L14179">
        <v>6</v>
      </c>
      <c r="M14179">
        <v>4</v>
      </c>
      <c r="N14179">
        <v>10</v>
      </c>
      <c r="O14179">
        <v>35</v>
      </c>
      <c r="P14179">
        <v>24</v>
      </c>
      <c r="Q14179">
        <v>59</v>
      </c>
    </row>
    <row r="14180" spans="1:17" x14ac:dyDescent="0.3">
      <c r="A14180" s="1">
        <v>41801</v>
      </c>
      <c r="B14180">
        <v>11</v>
      </c>
      <c r="C14180" t="s">
        <v>48</v>
      </c>
      <c r="D14180">
        <v>2014</v>
      </c>
      <c r="E14180">
        <v>22</v>
      </c>
      <c r="F14180" t="s">
        <v>28</v>
      </c>
      <c r="G14180" t="s">
        <v>19</v>
      </c>
      <c r="H14180" t="s">
        <v>20</v>
      </c>
      <c r="I14180" t="s">
        <v>21</v>
      </c>
      <c r="J14180" t="s">
        <v>71</v>
      </c>
      <c r="K14180" t="s">
        <v>72</v>
      </c>
      <c r="L14180">
        <v>23</v>
      </c>
      <c r="M14180">
        <v>4</v>
      </c>
      <c r="N14180">
        <v>10</v>
      </c>
      <c r="O14180">
        <v>136</v>
      </c>
      <c r="P14180">
        <v>92</v>
      </c>
      <c r="Q14180">
        <v>228</v>
      </c>
    </row>
    <row r="14181" spans="1:17" x14ac:dyDescent="0.3">
      <c r="A14181" s="1">
        <v>41801</v>
      </c>
      <c r="B14181">
        <v>11</v>
      </c>
      <c r="C14181" t="s">
        <v>48</v>
      </c>
      <c r="D14181">
        <v>2014</v>
      </c>
      <c r="E14181">
        <v>22</v>
      </c>
      <c r="F14181" t="s">
        <v>28</v>
      </c>
      <c r="G14181" t="s">
        <v>19</v>
      </c>
      <c r="H14181" t="s">
        <v>20</v>
      </c>
      <c r="I14181" t="s">
        <v>21</v>
      </c>
      <c r="J14181" t="s">
        <v>71</v>
      </c>
      <c r="K14181" t="s">
        <v>72</v>
      </c>
      <c r="L14181">
        <v>5</v>
      </c>
      <c r="M14181">
        <v>4</v>
      </c>
      <c r="N14181">
        <v>10</v>
      </c>
      <c r="O14181">
        <v>30</v>
      </c>
      <c r="P14181">
        <v>20</v>
      </c>
      <c r="Q14181">
        <v>50</v>
      </c>
    </row>
    <row r="14182" spans="1:17" x14ac:dyDescent="0.3">
      <c r="A14182" s="1">
        <v>42532</v>
      </c>
      <c r="B14182">
        <v>11</v>
      </c>
      <c r="C14182" t="s">
        <v>48</v>
      </c>
      <c r="D14182">
        <v>2016</v>
      </c>
      <c r="E14182">
        <v>22</v>
      </c>
      <c r="F14182" t="s">
        <v>28</v>
      </c>
      <c r="G14182" t="s">
        <v>19</v>
      </c>
      <c r="H14182" t="s">
        <v>20</v>
      </c>
      <c r="I14182" t="s">
        <v>21</v>
      </c>
      <c r="J14182" t="s">
        <v>71</v>
      </c>
      <c r="K14182" t="s">
        <v>72</v>
      </c>
      <c r="L14182">
        <v>22</v>
      </c>
      <c r="M14182">
        <v>4</v>
      </c>
      <c r="N14182">
        <v>10</v>
      </c>
      <c r="O14182">
        <v>130</v>
      </c>
      <c r="P14182">
        <v>88</v>
      </c>
      <c r="Q14182">
        <v>218</v>
      </c>
    </row>
    <row r="14183" spans="1:17" x14ac:dyDescent="0.3">
      <c r="A14183" s="1">
        <v>42532</v>
      </c>
      <c r="B14183">
        <v>11</v>
      </c>
      <c r="C14183" t="s">
        <v>48</v>
      </c>
      <c r="D14183">
        <v>2016</v>
      </c>
      <c r="E14183">
        <v>22</v>
      </c>
      <c r="F14183" t="s">
        <v>28</v>
      </c>
      <c r="G14183" t="s">
        <v>19</v>
      </c>
      <c r="H14183" t="s">
        <v>20</v>
      </c>
      <c r="I14183" t="s">
        <v>21</v>
      </c>
      <c r="J14183" t="s">
        <v>71</v>
      </c>
      <c r="K14183" t="s">
        <v>72</v>
      </c>
      <c r="L14183">
        <v>4</v>
      </c>
      <c r="M14183">
        <v>4</v>
      </c>
      <c r="N14183">
        <v>10</v>
      </c>
      <c r="O14183">
        <v>24</v>
      </c>
      <c r="P14183">
        <v>16</v>
      </c>
      <c r="Q14183">
        <v>40</v>
      </c>
    </row>
    <row r="14184" spans="1:17" x14ac:dyDescent="0.3">
      <c r="A14184" s="1">
        <v>41817</v>
      </c>
      <c r="B14184">
        <v>27</v>
      </c>
      <c r="C14184" t="s">
        <v>48</v>
      </c>
      <c r="D14184">
        <v>2014</v>
      </c>
      <c r="E14184">
        <v>22</v>
      </c>
      <c r="F14184" t="s">
        <v>28</v>
      </c>
      <c r="G14184" t="s">
        <v>19</v>
      </c>
      <c r="H14184" t="s">
        <v>20</v>
      </c>
      <c r="I14184" t="s">
        <v>21</v>
      </c>
      <c r="J14184" t="s">
        <v>71</v>
      </c>
      <c r="K14184" t="s">
        <v>72</v>
      </c>
      <c r="L14184">
        <v>23</v>
      </c>
      <c r="M14184">
        <v>4</v>
      </c>
      <c r="N14184">
        <v>10</v>
      </c>
      <c r="O14184">
        <v>136</v>
      </c>
      <c r="P14184">
        <v>92</v>
      </c>
      <c r="Q14184">
        <v>228</v>
      </c>
    </row>
    <row r="14185" spans="1:17" x14ac:dyDescent="0.3">
      <c r="A14185" s="1">
        <v>41817</v>
      </c>
      <c r="B14185">
        <v>27</v>
      </c>
      <c r="C14185" t="s">
        <v>48</v>
      </c>
      <c r="D14185">
        <v>2014</v>
      </c>
      <c r="E14185">
        <v>22</v>
      </c>
      <c r="F14185" t="s">
        <v>28</v>
      </c>
      <c r="G14185" t="s">
        <v>19</v>
      </c>
      <c r="H14185" t="s">
        <v>20</v>
      </c>
      <c r="I14185" t="s">
        <v>21</v>
      </c>
      <c r="J14185" t="s">
        <v>71</v>
      </c>
      <c r="K14185" t="s">
        <v>72</v>
      </c>
      <c r="L14185">
        <v>3</v>
      </c>
      <c r="M14185">
        <v>4</v>
      </c>
      <c r="N14185">
        <v>10</v>
      </c>
      <c r="O14185">
        <v>18</v>
      </c>
      <c r="P14185">
        <v>12</v>
      </c>
      <c r="Q14185">
        <v>30</v>
      </c>
    </row>
    <row r="14186" spans="1:17" x14ac:dyDescent="0.3">
      <c r="A14186" s="1">
        <v>42548</v>
      </c>
      <c r="B14186">
        <v>27</v>
      </c>
      <c r="C14186" t="s">
        <v>48</v>
      </c>
      <c r="D14186">
        <v>2016</v>
      </c>
      <c r="E14186">
        <v>22</v>
      </c>
      <c r="F14186" t="s">
        <v>28</v>
      </c>
      <c r="G14186" t="s">
        <v>19</v>
      </c>
      <c r="H14186" t="s">
        <v>20</v>
      </c>
      <c r="I14186" t="s">
        <v>21</v>
      </c>
      <c r="J14186" t="s">
        <v>71</v>
      </c>
      <c r="K14186" t="s">
        <v>72</v>
      </c>
      <c r="L14186">
        <v>24</v>
      </c>
      <c r="M14186">
        <v>4</v>
      </c>
      <c r="N14186">
        <v>10</v>
      </c>
      <c r="O14186">
        <v>142</v>
      </c>
      <c r="P14186">
        <v>96</v>
      </c>
      <c r="Q14186">
        <v>238</v>
      </c>
    </row>
    <row r="14187" spans="1:17" x14ac:dyDescent="0.3">
      <c r="A14187" s="1">
        <v>42548</v>
      </c>
      <c r="B14187">
        <v>27</v>
      </c>
      <c r="C14187" t="s">
        <v>48</v>
      </c>
      <c r="D14187">
        <v>2016</v>
      </c>
      <c r="E14187">
        <v>22</v>
      </c>
      <c r="F14187" t="s">
        <v>28</v>
      </c>
      <c r="G14187" t="s">
        <v>19</v>
      </c>
      <c r="H14187" t="s">
        <v>20</v>
      </c>
      <c r="I14187" t="s">
        <v>21</v>
      </c>
      <c r="J14187" t="s">
        <v>71</v>
      </c>
      <c r="K14187" t="s">
        <v>72</v>
      </c>
      <c r="L14187">
        <v>3</v>
      </c>
      <c r="M14187">
        <v>4</v>
      </c>
      <c r="N14187">
        <v>10</v>
      </c>
      <c r="O14187">
        <v>18</v>
      </c>
      <c r="P14187">
        <v>12</v>
      </c>
      <c r="Q14187">
        <v>30</v>
      </c>
    </row>
    <row r="14188" spans="1:17" x14ac:dyDescent="0.3">
      <c r="A14188" s="1">
        <v>41828</v>
      </c>
      <c r="B14188">
        <v>8</v>
      </c>
      <c r="C14188" t="s">
        <v>31</v>
      </c>
      <c r="D14188">
        <v>2014</v>
      </c>
      <c r="E14188">
        <v>22</v>
      </c>
      <c r="F14188" t="s">
        <v>28</v>
      </c>
      <c r="G14188" t="s">
        <v>19</v>
      </c>
      <c r="H14188" t="s">
        <v>20</v>
      </c>
      <c r="I14188" t="s">
        <v>21</v>
      </c>
      <c r="J14188" t="s">
        <v>71</v>
      </c>
      <c r="K14188" t="s">
        <v>72</v>
      </c>
      <c r="L14188">
        <v>10</v>
      </c>
      <c r="M14188">
        <v>4</v>
      </c>
      <c r="N14188">
        <v>10</v>
      </c>
      <c r="O14188">
        <v>59</v>
      </c>
      <c r="P14188">
        <v>40</v>
      </c>
      <c r="Q14188">
        <v>99</v>
      </c>
    </row>
    <row r="14189" spans="1:17" x14ac:dyDescent="0.3">
      <c r="A14189" s="1">
        <v>41828</v>
      </c>
      <c r="B14189">
        <v>8</v>
      </c>
      <c r="C14189" t="s">
        <v>31</v>
      </c>
      <c r="D14189">
        <v>2014</v>
      </c>
      <c r="E14189">
        <v>22</v>
      </c>
      <c r="F14189" t="s">
        <v>28</v>
      </c>
      <c r="G14189" t="s">
        <v>19</v>
      </c>
      <c r="H14189" t="s">
        <v>20</v>
      </c>
      <c r="I14189" t="s">
        <v>21</v>
      </c>
      <c r="J14189" t="s">
        <v>71</v>
      </c>
      <c r="K14189" t="s">
        <v>72</v>
      </c>
      <c r="L14189">
        <v>14</v>
      </c>
      <c r="M14189">
        <v>4</v>
      </c>
      <c r="N14189">
        <v>10</v>
      </c>
      <c r="O14189">
        <v>83</v>
      </c>
      <c r="P14189">
        <v>56</v>
      </c>
      <c r="Q14189">
        <v>139</v>
      </c>
    </row>
    <row r="14190" spans="1:17" x14ac:dyDescent="0.3">
      <c r="A14190" s="1">
        <v>42559</v>
      </c>
      <c r="B14190">
        <v>8</v>
      </c>
      <c r="C14190" t="s">
        <v>31</v>
      </c>
      <c r="D14190">
        <v>2016</v>
      </c>
      <c r="E14190">
        <v>22</v>
      </c>
      <c r="F14190" t="s">
        <v>28</v>
      </c>
      <c r="G14190" t="s">
        <v>19</v>
      </c>
      <c r="H14190" t="s">
        <v>20</v>
      </c>
      <c r="I14190" t="s">
        <v>21</v>
      </c>
      <c r="J14190" t="s">
        <v>71</v>
      </c>
      <c r="K14190" t="s">
        <v>72</v>
      </c>
      <c r="L14190">
        <v>12</v>
      </c>
      <c r="M14190">
        <v>4</v>
      </c>
      <c r="N14190">
        <v>10</v>
      </c>
      <c r="O14190">
        <v>71</v>
      </c>
      <c r="P14190">
        <v>48</v>
      </c>
      <c r="Q14190">
        <v>119</v>
      </c>
    </row>
    <row r="14191" spans="1:17" x14ac:dyDescent="0.3">
      <c r="A14191" s="1">
        <v>42559</v>
      </c>
      <c r="B14191">
        <v>8</v>
      </c>
      <c r="C14191" t="s">
        <v>31</v>
      </c>
      <c r="D14191">
        <v>2016</v>
      </c>
      <c r="E14191">
        <v>22</v>
      </c>
      <c r="F14191" t="s">
        <v>28</v>
      </c>
      <c r="G14191" t="s">
        <v>19</v>
      </c>
      <c r="H14191" t="s">
        <v>20</v>
      </c>
      <c r="I14191" t="s">
        <v>21</v>
      </c>
      <c r="J14191" t="s">
        <v>71</v>
      </c>
      <c r="K14191" t="s">
        <v>72</v>
      </c>
      <c r="L14191">
        <v>16</v>
      </c>
      <c r="M14191">
        <v>4</v>
      </c>
      <c r="N14191">
        <v>10</v>
      </c>
      <c r="O14191">
        <v>94</v>
      </c>
      <c r="P14191">
        <v>64</v>
      </c>
      <c r="Q14191">
        <v>158</v>
      </c>
    </row>
    <row r="14192" spans="1:17" x14ac:dyDescent="0.3">
      <c r="A14192" s="1">
        <v>41490</v>
      </c>
      <c r="B14192">
        <v>4</v>
      </c>
      <c r="C14192" t="s">
        <v>32</v>
      </c>
      <c r="D14192">
        <v>2013</v>
      </c>
      <c r="E14192">
        <v>60</v>
      </c>
      <c r="F14192" t="s">
        <v>18</v>
      </c>
      <c r="G14192" t="s">
        <v>25</v>
      </c>
      <c r="H14192" t="s">
        <v>26</v>
      </c>
      <c r="I14192" t="s">
        <v>21</v>
      </c>
      <c r="J14192" t="s">
        <v>71</v>
      </c>
      <c r="K14192" t="s">
        <v>73</v>
      </c>
      <c r="L14192">
        <v>5</v>
      </c>
      <c r="M14192">
        <v>2</v>
      </c>
      <c r="N14192">
        <v>5</v>
      </c>
      <c r="O14192">
        <v>12</v>
      </c>
      <c r="P14192">
        <v>10</v>
      </c>
      <c r="Q14192">
        <v>22</v>
      </c>
    </row>
    <row r="14193" spans="1:17" x14ac:dyDescent="0.3">
      <c r="A14193" s="1">
        <v>42220</v>
      </c>
      <c r="B14193">
        <v>4</v>
      </c>
      <c r="C14193" t="s">
        <v>32</v>
      </c>
      <c r="D14193">
        <v>2015</v>
      </c>
      <c r="E14193">
        <v>60</v>
      </c>
      <c r="F14193" t="s">
        <v>18</v>
      </c>
      <c r="G14193" t="s">
        <v>25</v>
      </c>
      <c r="H14193" t="s">
        <v>26</v>
      </c>
      <c r="I14193" t="s">
        <v>21</v>
      </c>
      <c r="J14193" t="s">
        <v>71</v>
      </c>
      <c r="K14193" t="s">
        <v>73</v>
      </c>
      <c r="L14193">
        <v>6</v>
      </c>
      <c r="M14193">
        <v>2</v>
      </c>
      <c r="N14193">
        <v>5</v>
      </c>
      <c r="O14193">
        <v>14</v>
      </c>
      <c r="P14193">
        <v>12</v>
      </c>
      <c r="Q14193">
        <v>26</v>
      </c>
    </row>
    <row r="14194" spans="1:17" x14ac:dyDescent="0.3">
      <c r="A14194" s="1">
        <v>41498</v>
      </c>
      <c r="B14194">
        <v>12</v>
      </c>
      <c r="C14194" t="s">
        <v>32</v>
      </c>
      <c r="D14194">
        <v>2013</v>
      </c>
      <c r="E14194">
        <v>45</v>
      </c>
      <c r="F14194" t="s">
        <v>18</v>
      </c>
      <c r="G14194" t="s">
        <v>39</v>
      </c>
      <c r="H14194" t="s">
        <v>50</v>
      </c>
      <c r="I14194" t="s">
        <v>21</v>
      </c>
      <c r="J14194" t="s">
        <v>71</v>
      </c>
      <c r="K14194" t="s">
        <v>73</v>
      </c>
      <c r="L14194">
        <v>24</v>
      </c>
      <c r="M14194">
        <v>2</v>
      </c>
      <c r="N14194">
        <v>5</v>
      </c>
      <c r="O14194">
        <v>64</v>
      </c>
      <c r="P14194">
        <v>48</v>
      </c>
      <c r="Q14194">
        <v>112</v>
      </c>
    </row>
    <row r="14195" spans="1:17" x14ac:dyDescent="0.3">
      <c r="A14195" s="1">
        <v>42228</v>
      </c>
      <c r="B14195">
        <v>12</v>
      </c>
      <c r="C14195" t="s">
        <v>32</v>
      </c>
      <c r="D14195">
        <v>2015</v>
      </c>
      <c r="E14195">
        <v>45</v>
      </c>
      <c r="F14195" t="s">
        <v>18</v>
      </c>
      <c r="G14195" t="s">
        <v>39</v>
      </c>
      <c r="H14195" t="s">
        <v>50</v>
      </c>
      <c r="I14195" t="s">
        <v>21</v>
      </c>
      <c r="J14195" t="s">
        <v>71</v>
      </c>
      <c r="K14195" t="s">
        <v>73</v>
      </c>
      <c r="L14195">
        <v>21</v>
      </c>
      <c r="M14195">
        <v>2</v>
      </c>
      <c r="N14195">
        <v>5</v>
      </c>
      <c r="O14195">
        <v>56</v>
      </c>
      <c r="P14195">
        <v>42</v>
      </c>
      <c r="Q14195">
        <v>98</v>
      </c>
    </row>
    <row r="14196" spans="1:17" x14ac:dyDescent="0.3">
      <c r="A14196" s="1">
        <v>41656</v>
      </c>
      <c r="B14196">
        <v>17</v>
      </c>
      <c r="C14196" t="s">
        <v>34</v>
      </c>
      <c r="D14196">
        <v>2014</v>
      </c>
      <c r="E14196">
        <v>45</v>
      </c>
      <c r="F14196" t="s">
        <v>18</v>
      </c>
      <c r="G14196" t="s">
        <v>39</v>
      </c>
      <c r="H14196" t="s">
        <v>50</v>
      </c>
      <c r="I14196" t="s">
        <v>21</v>
      </c>
      <c r="J14196" t="s">
        <v>71</v>
      </c>
      <c r="K14196" t="s">
        <v>73</v>
      </c>
      <c r="L14196">
        <v>5</v>
      </c>
      <c r="M14196">
        <v>2</v>
      </c>
      <c r="N14196">
        <v>5</v>
      </c>
      <c r="O14196">
        <v>13</v>
      </c>
      <c r="P14196">
        <v>10</v>
      </c>
      <c r="Q14196">
        <v>23</v>
      </c>
    </row>
    <row r="14197" spans="1:17" x14ac:dyDescent="0.3">
      <c r="A14197" s="1">
        <v>42386</v>
      </c>
      <c r="B14197">
        <v>17</v>
      </c>
      <c r="C14197" t="s">
        <v>34</v>
      </c>
      <c r="D14197">
        <v>2016</v>
      </c>
      <c r="E14197">
        <v>45</v>
      </c>
      <c r="F14197" t="s">
        <v>18</v>
      </c>
      <c r="G14197" t="s">
        <v>39</v>
      </c>
      <c r="H14197" t="s">
        <v>50</v>
      </c>
      <c r="I14197" t="s">
        <v>21</v>
      </c>
      <c r="J14197" t="s">
        <v>71</v>
      </c>
      <c r="K14197" t="s">
        <v>73</v>
      </c>
      <c r="L14197">
        <v>5</v>
      </c>
      <c r="M14197">
        <v>2</v>
      </c>
      <c r="N14197">
        <v>5</v>
      </c>
      <c r="O14197">
        <v>13</v>
      </c>
      <c r="P14197">
        <v>10</v>
      </c>
      <c r="Q14197">
        <v>23</v>
      </c>
    </row>
    <row r="14198" spans="1:17" x14ac:dyDescent="0.3">
      <c r="A14198" s="1">
        <v>41613</v>
      </c>
      <c r="B14198">
        <v>5</v>
      </c>
      <c r="C14198" t="s">
        <v>37</v>
      </c>
      <c r="D14198">
        <v>2013</v>
      </c>
      <c r="E14198">
        <v>50</v>
      </c>
      <c r="F14198" t="s">
        <v>18</v>
      </c>
      <c r="G14198" t="s">
        <v>45</v>
      </c>
      <c r="H14198" t="s">
        <v>46</v>
      </c>
      <c r="I14198" t="s">
        <v>21</v>
      </c>
      <c r="J14198" t="s">
        <v>71</v>
      </c>
      <c r="K14198" t="s">
        <v>73</v>
      </c>
      <c r="L14198">
        <v>5</v>
      </c>
      <c r="M14198">
        <v>2</v>
      </c>
      <c r="N14198">
        <v>5</v>
      </c>
      <c r="O14198">
        <v>14</v>
      </c>
      <c r="P14198">
        <v>10</v>
      </c>
      <c r="Q14198">
        <v>24</v>
      </c>
    </row>
    <row r="14199" spans="1:17" x14ac:dyDescent="0.3">
      <c r="A14199" s="1">
        <v>41613</v>
      </c>
      <c r="B14199">
        <v>5</v>
      </c>
      <c r="C14199" t="s">
        <v>37</v>
      </c>
      <c r="D14199">
        <v>2013</v>
      </c>
      <c r="E14199">
        <v>50</v>
      </c>
      <c r="F14199" t="s">
        <v>18</v>
      </c>
      <c r="G14199" t="s">
        <v>45</v>
      </c>
      <c r="H14199" t="s">
        <v>46</v>
      </c>
      <c r="I14199" t="s">
        <v>21</v>
      </c>
      <c r="J14199" t="s">
        <v>71</v>
      </c>
      <c r="K14199" t="s">
        <v>73</v>
      </c>
      <c r="L14199">
        <v>25</v>
      </c>
      <c r="M14199">
        <v>2</v>
      </c>
      <c r="N14199">
        <v>5</v>
      </c>
      <c r="O14199">
        <v>70</v>
      </c>
      <c r="P14199">
        <v>50</v>
      </c>
      <c r="Q14199">
        <v>120</v>
      </c>
    </row>
    <row r="14200" spans="1:17" x14ac:dyDescent="0.3">
      <c r="A14200" s="1">
        <v>42343</v>
      </c>
      <c r="B14200">
        <v>5</v>
      </c>
      <c r="C14200" t="s">
        <v>37</v>
      </c>
      <c r="D14200">
        <v>2015</v>
      </c>
      <c r="E14200">
        <v>50</v>
      </c>
      <c r="F14200" t="s">
        <v>18</v>
      </c>
      <c r="G14200" t="s">
        <v>45</v>
      </c>
      <c r="H14200" t="s">
        <v>46</v>
      </c>
      <c r="I14200" t="s">
        <v>21</v>
      </c>
      <c r="J14200" t="s">
        <v>71</v>
      </c>
      <c r="K14200" t="s">
        <v>73</v>
      </c>
      <c r="L14200">
        <v>7</v>
      </c>
      <c r="M14200">
        <v>2</v>
      </c>
      <c r="N14200">
        <v>5</v>
      </c>
      <c r="O14200">
        <v>20</v>
      </c>
      <c r="P14200">
        <v>14</v>
      </c>
      <c r="Q14200">
        <v>34</v>
      </c>
    </row>
    <row r="14201" spans="1:17" x14ac:dyDescent="0.3">
      <c r="A14201" s="1">
        <v>42343</v>
      </c>
      <c r="B14201">
        <v>5</v>
      </c>
      <c r="C14201" t="s">
        <v>37</v>
      </c>
      <c r="D14201">
        <v>2015</v>
      </c>
      <c r="E14201">
        <v>50</v>
      </c>
      <c r="F14201" t="s">
        <v>18</v>
      </c>
      <c r="G14201" t="s">
        <v>45</v>
      </c>
      <c r="H14201" t="s">
        <v>46</v>
      </c>
      <c r="I14201" t="s">
        <v>21</v>
      </c>
      <c r="J14201" t="s">
        <v>71</v>
      </c>
      <c r="K14201" t="s">
        <v>73</v>
      </c>
      <c r="L14201">
        <v>22</v>
      </c>
      <c r="M14201">
        <v>2</v>
      </c>
      <c r="N14201">
        <v>5</v>
      </c>
      <c r="O14201">
        <v>62</v>
      </c>
      <c r="P14201">
        <v>44</v>
      </c>
      <c r="Q14201">
        <v>106</v>
      </c>
    </row>
    <row r="14202" spans="1:17" x14ac:dyDescent="0.3">
      <c r="A14202" s="1">
        <v>41658</v>
      </c>
      <c r="B14202">
        <v>19</v>
      </c>
      <c r="C14202" t="s">
        <v>34</v>
      </c>
      <c r="D14202">
        <v>2014</v>
      </c>
      <c r="E14202">
        <v>50</v>
      </c>
      <c r="F14202" t="s">
        <v>18</v>
      </c>
      <c r="G14202" t="s">
        <v>45</v>
      </c>
      <c r="H14202" t="s">
        <v>46</v>
      </c>
      <c r="I14202" t="s">
        <v>21</v>
      </c>
      <c r="J14202" t="s">
        <v>71</v>
      </c>
      <c r="K14202" t="s">
        <v>73</v>
      </c>
      <c r="L14202">
        <v>28</v>
      </c>
      <c r="M14202">
        <v>2</v>
      </c>
      <c r="N14202">
        <v>5</v>
      </c>
      <c r="O14202">
        <v>78</v>
      </c>
      <c r="P14202">
        <v>56</v>
      </c>
      <c r="Q14202">
        <v>134</v>
      </c>
    </row>
    <row r="14203" spans="1:17" x14ac:dyDescent="0.3">
      <c r="A14203" s="1">
        <v>41658</v>
      </c>
      <c r="B14203">
        <v>19</v>
      </c>
      <c r="C14203" t="s">
        <v>34</v>
      </c>
      <c r="D14203">
        <v>2014</v>
      </c>
      <c r="E14203">
        <v>50</v>
      </c>
      <c r="F14203" t="s">
        <v>18</v>
      </c>
      <c r="G14203" t="s">
        <v>45</v>
      </c>
      <c r="H14203" t="s">
        <v>46</v>
      </c>
      <c r="I14203" t="s">
        <v>21</v>
      </c>
      <c r="J14203" t="s">
        <v>71</v>
      </c>
      <c r="K14203" t="s">
        <v>73</v>
      </c>
      <c r="L14203">
        <v>22</v>
      </c>
      <c r="M14203">
        <v>2</v>
      </c>
      <c r="N14203">
        <v>5</v>
      </c>
      <c r="O14203">
        <v>62</v>
      </c>
      <c r="P14203">
        <v>44</v>
      </c>
      <c r="Q14203">
        <v>106</v>
      </c>
    </row>
    <row r="14204" spans="1:17" x14ac:dyDescent="0.3">
      <c r="A14204" s="1">
        <v>42388</v>
      </c>
      <c r="B14204">
        <v>19</v>
      </c>
      <c r="C14204" t="s">
        <v>34</v>
      </c>
      <c r="D14204">
        <v>2016</v>
      </c>
      <c r="E14204">
        <v>50</v>
      </c>
      <c r="F14204" t="s">
        <v>18</v>
      </c>
      <c r="G14204" t="s">
        <v>45</v>
      </c>
      <c r="H14204" t="s">
        <v>46</v>
      </c>
      <c r="I14204" t="s">
        <v>21</v>
      </c>
      <c r="J14204" t="s">
        <v>71</v>
      </c>
      <c r="K14204" t="s">
        <v>73</v>
      </c>
      <c r="L14204">
        <v>29</v>
      </c>
      <c r="M14204">
        <v>2</v>
      </c>
      <c r="N14204">
        <v>5</v>
      </c>
      <c r="O14204">
        <v>81</v>
      </c>
      <c r="P14204">
        <v>58</v>
      </c>
      <c r="Q14204">
        <v>139</v>
      </c>
    </row>
    <row r="14205" spans="1:17" x14ac:dyDescent="0.3">
      <c r="A14205" s="1">
        <v>42388</v>
      </c>
      <c r="B14205">
        <v>19</v>
      </c>
      <c r="C14205" t="s">
        <v>34</v>
      </c>
      <c r="D14205">
        <v>2016</v>
      </c>
      <c r="E14205">
        <v>50</v>
      </c>
      <c r="F14205" t="s">
        <v>18</v>
      </c>
      <c r="G14205" t="s">
        <v>45</v>
      </c>
      <c r="H14205" t="s">
        <v>46</v>
      </c>
      <c r="I14205" t="s">
        <v>21</v>
      </c>
      <c r="J14205" t="s">
        <v>71</v>
      </c>
      <c r="K14205" t="s">
        <v>73</v>
      </c>
      <c r="L14205">
        <v>21</v>
      </c>
      <c r="M14205">
        <v>2</v>
      </c>
      <c r="N14205">
        <v>5</v>
      </c>
      <c r="O14205">
        <v>59</v>
      </c>
      <c r="P14205">
        <v>42</v>
      </c>
      <c r="Q14205">
        <v>101</v>
      </c>
    </row>
    <row r="14206" spans="1:17" x14ac:dyDescent="0.3">
      <c r="A14206" s="1">
        <v>41759</v>
      </c>
      <c r="B14206">
        <v>30</v>
      </c>
      <c r="C14206" t="s">
        <v>52</v>
      </c>
      <c r="D14206">
        <v>2014</v>
      </c>
      <c r="E14206">
        <v>50</v>
      </c>
      <c r="F14206" t="s">
        <v>18</v>
      </c>
      <c r="G14206" t="s">
        <v>45</v>
      </c>
      <c r="H14206" t="s">
        <v>46</v>
      </c>
      <c r="I14206" t="s">
        <v>21</v>
      </c>
      <c r="J14206" t="s">
        <v>71</v>
      </c>
      <c r="K14206" t="s">
        <v>73</v>
      </c>
      <c r="L14206">
        <v>11</v>
      </c>
      <c r="M14206">
        <v>2</v>
      </c>
      <c r="N14206">
        <v>5</v>
      </c>
      <c r="O14206">
        <v>31</v>
      </c>
      <c r="P14206">
        <v>22</v>
      </c>
      <c r="Q14206">
        <v>53</v>
      </c>
    </row>
    <row r="14207" spans="1:17" x14ac:dyDescent="0.3">
      <c r="A14207" s="1">
        <v>42490</v>
      </c>
      <c r="B14207">
        <v>30</v>
      </c>
      <c r="C14207" t="s">
        <v>52</v>
      </c>
      <c r="D14207">
        <v>2016</v>
      </c>
      <c r="E14207">
        <v>50</v>
      </c>
      <c r="F14207" t="s">
        <v>18</v>
      </c>
      <c r="G14207" t="s">
        <v>45</v>
      </c>
      <c r="H14207" t="s">
        <v>46</v>
      </c>
      <c r="I14207" t="s">
        <v>21</v>
      </c>
      <c r="J14207" t="s">
        <v>71</v>
      </c>
      <c r="K14207" t="s">
        <v>73</v>
      </c>
      <c r="L14207">
        <v>12</v>
      </c>
      <c r="M14207">
        <v>2</v>
      </c>
      <c r="N14207">
        <v>5</v>
      </c>
      <c r="O14207">
        <v>34</v>
      </c>
      <c r="P14207">
        <v>24</v>
      </c>
      <c r="Q14207">
        <v>58</v>
      </c>
    </row>
    <row r="14208" spans="1:17" x14ac:dyDescent="0.3">
      <c r="A14208" s="1">
        <v>41799</v>
      </c>
      <c r="B14208">
        <v>9</v>
      </c>
      <c r="C14208" t="s">
        <v>48</v>
      </c>
      <c r="D14208">
        <v>2014</v>
      </c>
      <c r="E14208">
        <v>22</v>
      </c>
      <c r="F14208" t="s">
        <v>18</v>
      </c>
      <c r="G14208" t="s">
        <v>25</v>
      </c>
      <c r="H14208" t="s">
        <v>58</v>
      </c>
      <c r="I14208" t="s">
        <v>21</v>
      </c>
      <c r="J14208" t="s">
        <v>71</v>
      </c>
      <c r="K14208" t="s">
        <v>73</v>
      </c>
      <c r="L14208">
        <v>25</v>
      </c>
      <c r="M14208">
        <v>2</v>
      </c>
      <c r="N14208">
        <v>5</v>
      </c>
      <c r="O14208">
        <v>53</v>
      </c>
      <c r="P14208">
        <v>50</v>
      </c>
      <c r="Q14208">
        <v>103</v>
      </c>
    </row>
    <row r="14209" spans="1:17" x14ac:dyDescent="0.3">
      <c r="A14209" s="1">
        <v>41799</v>
      </c>
      <c r="B14209">
        <v>9</v>
      </c>
      <c r="C14209" t="s">
        <v>48</v>
      </c>
      <c r="D14209">
        <v>2014</v>
      </c>
      <c r="E14209">
        <v>22</v>
      </c>
      <c r="F14209" t="s">
        <v>18</v>
      </c>
      <c r="G14209" t="s">
        <v>25</v>
      </c>
      <c r="H14209" t="s">
        <v>58</v>
      </c>
      <c r="I14209" t="s">
        <v>21</v>
      </c>
      <c r="J14209" t="s">
        <v>71</v>
      </c>
      <c r="K14209" t="s">
        <v>73</v>
      </c>
      <c r="L14209">
        <v>7</v>
      </c>
      <c r="M14209">
        <v>2</v>
      </c>
      <c r="N14209">
        <v>5</v>
      </c>
      <c r="O14209">
        <v>15</v>
      </c>
      <c r="P14209">
        <v>14</v>
      </c>
      <c r="Q14209">
        <v>29</v>
      </c>
    </row>
    <row r="14210" spans="1:17" x14ac:dyDescent="0.3">
      <c r="A14210" s="1">
        <v>42530</v>
      </c>
      <c r="B14210">
        <v>9</v>
      </c>
      <c r="C14210" t="s">
        <v>48</v>
      </c>
      <c r="D14210">
        <v>2016</v>
      </c>
      <c r="E14210">
        <v>22</v>
      </c>
      <c r="F14210" t="s">
        <v>18</v>
      </c>
      <c r="G14210" t="s">
        <v>25</v>
      </c>
      <c r="H14210" t="s">
        <v>58</v>
      </c>
      <c r="I14210" t="s">
        <v>21</v>
      </c>
      <c r="J14210" t="s">
        <v>71</v>
      </c>
      <c r="K14210" t="s">
        <v>73</v>
      </c>
      <c r="L14210">
        <v>26</v>
      </c>
      <c r="M14210">
        <v>2</v>
      </c>
      <c r="N14210">
        <v>5</v>
      </c>
      <c r="O14210">
        <v>55</v>
      </c>
      <c r="P14210">
        <v>52</v>
      </c>
      <c r="Q14210">
        <v>107</v>
      </c>
    </row>
    <row r="14211" spans="1:17" x14ac:dyDescent="0.3">
      <c r="A14211" s="1">
        <v>42530</v>
      </c>
      <c r="B14211">
        <v>9</v>
      </c>
      <c r="C14211" t="s">
        <v>48</v>
      </c>
      <c r="D14211">
        <v>2016</v>
      </c>
      <c r="E14211">
        <v>22</v>
      </c>
      <c r="F14211" t="s">
        <v>18</v>
      </c>
      <c r="G14211" t="s">
        <v>25</v>
      </c>
      <c r="H14211" t="s">
        <v>58</v>
      </c>
      <c r="I14211" t="s">
        <v>21</v>
      </c>
      <c r="J14211" t="s">
        <v>71</v>
      </c>
      <c r="K14211" t="s">
        <v>73</v>
      </c>
      <c r="L14211">
        <v>7</v>
      </c>
      <c r="M14211">
        <v>2</v>
      </c>
      <c r="N14211">
        <v>5</v>
      </c>
      <c r="O14211">
        <v>15</v>
      </c>
      <c r="P14211">
        <v>14</v>
      </c>
      <c r="Q14211">
        <v>29</v>
      </c>
    </row>
    <row r="14212" spans="1:17" x14ac:dyDescent="0.3">
      <c r="A14212" s="1">
        <v>41536</v>
      </c>
      <c r="B14212">
        <v>19</v>
      </c>
      <c r="C14212" t="s">
        <v>33</v>
      </c>
      <c r="D14212">
        <v>2013</v>
      </c>
      <c r="E14212">
        <v>59</v>
      </c>
      <c r="F14212" t="s">
        <v>28</v>
      </c>
      <c r="G14212" t="s">
        <v>19</v>
      </c>
      <c r="H14212" t="s">
        <v>20</v>
      </c>
      <c r="I14212" t="s">
        <v>21</v>
      </c>
      <c r="J14212" t="s">
        <v>71</v>
      </c>
      <c r="K14212" t="s">
        <v>73</v>
      </c>
      <c r="L14212">
        <v>3</v>
      </c>
      <c r="M14212">
        <v>2</v>
      </c>
      <c r="N14212">
        <v>5</v>
      </c>
      <c r="O14212">
        <v>9</v>
      </c>
      <c r="P14212">
        <v>6</v>
      </c>
      <c r="Q14212">
        <v>15</v>
      </c>
    </row>
    <row r="14213" spans="1:17" x14ac:dyDescent="0.3">
      <c r="A14213" s="1">
        <v>41536</v>
      </c>
      <c r="B14213">
        <v>19</v>
      </c>
      <c r="C14213" t="s">
        <v>33</v>
      </c>
      <c r="D14213">
        <v>2013</v>
      </c>
      <c r="E14213">
        <v>59</v>
      </c>
      <c r="F14213" t="s">
        <v>28</v>
      </c>
      <c r="G14213" t="s">
        <v>19</v>
      </c>
      <c r="H14213" t="s">
        <v>20</v>
      </c>
      <c r="I14213" t="s">
        <v>21</v>
      </c>
      <c r="J14213" t="s">
        <v>71</v>
      </c>
      <c r="K14213" t="s">
        <v>73</v>
      </c>
      <c r="L14213">
        <v>3</v>
      </c>
      <c r="M14213">
        <v>2</v>
      </c>
      <c r="N14213">
        <v>5</v>
      </c>
      <c r="O14213">
        <v>9</v>
      </c>
      <c r="P14213">
        <v>6</v>
      </c>
      <c r="Q14213">
        <v>15</v>
      </c>
    </row>
    <row r="14214" spans="1:17" x14ac:dyDescent="0.3">
      <c r="A14214" s="1">
        <v>42266</v>
      </c>
      <c r="B14214">
        <v>19</v>
      </c>
      <c r="C14214" t="s">
        <v>33</v>
      </c>
      <c r="D14214">
        <v>2015</v>
      </c>
      <c r="E14214">
        <v>59</v>
      </c>
      <c r="F14214" t="s">
        <v>28</v>
      </c>
      <c r="G14214" t="s">
        <v>19</v>
      </c>
      <c r="H14214" t="s">
        <v>20</v>
      </c>
      <c r="I14214" t="s">
        <v>21</v>
      </c>
      <c r="J14214" t="s">
        <v>71</v>
      </c>
      <c r="K14214" t="s">
        <v>73</v>
      </c>
      <c r="L14214">
        <v>1</v>
      </c>
      <c r="M14214">
        <v>2</v>
      </c>
      <c r="N14214">
        <v>5</v>
      </c>
      <c r="O14214">
        <v>3</v>
      </c>
      <c r="P14214">
        <v>2</v>
      </c>
      <c r="Q14214">
        <v>5</v>
      </c>
    </row>
    <row r="14215" spans="1:17" x14ac:dyDescent="0.3">
      <c r="A14215" s="1">
        <v>42266</v>
      </c>
      <c r="B14215">
        <v>19</v>
      </c>
      <c r="C14215" t="s">
        <v>33</v>
      </c>
      <c r="D14215">
        <v>2015</v>
      </c>
      <c r="E14215">
        <v>59</v>
      </c>
      <c r="F14215" t="s">
        <v>28</v>
      </c>
      <c r="G14215" t="s">
        <v>19</v>
      </c>
      <c r="H14215" t="s">
        <v>20</v>
      </c>
      <c r="I14215" t="s">
        <v>21</v>
      </c>
      <c r="J14215" t="s">
        <v>71</v>
      </c>
      <c r="K14215" t="s">
        <v>73</v>
      </c>
      <c r="L14215">
        <v>2</v>
      </c>
      <c r="M14215">
        <v>2</v>
      </c>
      <c r="N14215">
        <v>5</v>
      </c>
      <c r="O14215">
        <v>6</v>
      </c>
      <c r="P14215">
        <v>4</v>
      </c>
      <c r="Q14215">
        <v>10</v>
      </c>
    </row>
    <row r="14216" spans="1:17" x14ac:dyDescent="0.3">
      <c r="A14216" s="1">
        <v>41665</v>
      </c>
      <c r="B14216">
        <v>26</v>
      </c>
      <c r="C14216" t="s">
        <v>34</v>
      </c>
      <c r="D14216">
        <v>2014</v>
      </c>
      <c r="E14216">
        <v>59</v>
      </c>
      <c r="F14216" t="s">
        <v>28</v>
      </c>
      <c r="G14216" t="s">
        <v>19</v>
      </c>
      <c r="H14216" t="s">
        <v>20</v>
      </c>
      <c r="I14216" t="s">
        <v>21</v>
      </c>
      <c r="J14216" t="s">
        <v>71</v>
      </c>
      <c r="K14216" t="s">
        <v>73</v>
      </c>
      <c r="L14216">
        <v>3</v>
      </c>
      <c r="M14216">
        <v>2</v>
      </c>
      <c r="N14216">
        <v>5</v>
      </c>
      <c r="O14216">
        <v>9</v>
      </c>
      <c r="P14216">
        <v>6</v>
      </c>
      <c r="Q14216">
        <v>15</v>
      </c>
    </row>
    <row r="14217" spans="1:17" x14ac:dyDescent="0.3">
      <c r="A14217" s="1">
        <v>41665</v>
      </c>
      <c r="B14217">
        <v>26</v>
      </c>
      <c r="C14217" t="s">
        <v>34</v>
      </c>
      <c r="D14217">
        <v>2014</v>
      </c>
      <c r="E14217">
        <v>59</v>
      </c>
      <c r="F14217" t="s">
        <v>28</v>
      </c>
      <c r="G14217" t="s">
        <v>19</v>
      </c>
      <c r="H14217" t="s">
        <v>20</v>
      </c>
      <c r="I14217" t="s">
        <v>21</v>
      </c>
      <c r="J14217" t="s">
        <v>71</v>
      </c>
      <c r="K14217" t="s">
        <v>73</v>
      </c>
      <c r="L14217">
        <v>12</v>
      </c>
      <c r="M14217">
        <v>2</v>
      </c>
      <c r="N14217">
        <v>5</v>
      </c>
      <c r="O14217">
        <v>35</v>
      </c>
      <c r="P14217">
        <v>24</v>
      </c>
      <c r="Q14217">
        <v>59</v>
      </c>
    </row>
    <row r="14218" spans="1:17" x14ac:dyDescent="0.3">
      <c r="A14218" s="1">
        <v>42395</v>
      </c>
      <c r="B14218">
        <v>26</v>
      </c>
      <c r="C14218" t="s">
        <v>34</v>
      </c>
      <c r="D14218">
        <v>2016</v>
      </c>
      <c r="E14218">
        <v>59</v>
      </c>
      <c r="F14218" t="s">
        <v>28</v>
      </c>
      <c r="G14218" t="s">
        <v>19</v>
      </c>
      <c r="H14218" t="s">
        <v>20</v>
      </c>
      <c r="I14218" t="s">
        <v>21</v>
      </c>
      <c r="J14218" t="s">
        <v>71</v>
      </c>
      <c r="K14218" t="s">
        <v>73</v>
      </c>
      <c r="L14218">
        <v>3</v>
      </c>
      <c r="M14218">
        <v>2</v>
      </c>
      <c r="N14218">
        <v>5</v>
      </c>
      <c r="O14218">
        <v>9</v>
      </c>
      <c r="P14218">
        <v>6</v>
      </c>
      <c r="Q14218">
        <v>15</v>
      </c>
    </row>
    <row r="14219" spans="1:17" x14ac:dyDescent="0.3">
      <c r="A14219" s="1">
        <v>42395</v>
      </c>
      <c r="B14219">
        <v>26</v>
      </c>
      <c r="C14219" t="s">
        <v>34</v>
      </c>
      <c r="D14219">
        <v>2016</v>
      </c>
      <c r="E14219">
        <v>59</v>
      </c>
      <c r="F14219" t="s">
        <v>28</v>
      </c>
      <c r="G14219" t="s">
        <v>19</v>
      </c>
      <c r="H14219" t="s">
        <v>20</v>
      </c>
      <c r="I14219" t="s">
        <v>21</v>
      </c>
      <c r="J14219" t="s">
        <v>71</v>
      </c>
      <c r="K14219" t="s">
        <v>73</v>
      </c>
      <c r="L14219">
        <v>12</v>
      </c>
      <c r="M14219">
        <v>2</v>
      </c>
      <c r="N14219">
        <v>5</v>
      </c>
      <c r="O14219">
        <v>35</v>
      </c>
      <c r="P14219">
        <v>24</v>
      </c>
      <c r="Q14219">
        <v>59</v>
      </c>
    </row>
    <row r="14220" spans="1:17" x14ac:dyDescent="0.3">
      <c r="A14220" s="1">
        <v>41735</v>
      </c>
      <c r="B14220">
        <v>6</v>
      </c>
      <c r="C14220" t="s">
        <v>52</v>
      </c>
      <c r="D14220">
        <v>2014</v>
      </c>
      <c r="E14220">
        <v>59</v>
      </c>
      <c r="F14220" t="s">
        <v>28</v>
      </c>
      <c r="G14220" t="s">
        <v>19</v>
      </c>
      <c r="H14220" t="s">
        <v>20</v>
      </c>
      <c r="I14220" t="s">
        <v>21</v>
      </c>
      <c r="J14220" t="s">
        <v>71</v>
      </c>
      <c r="K14220" t="s">
        <v>73</v>
      </c>
      <c r="L14220">
        <v>21</v>
      </c>
      <c r="M14220">
        <v>2</v>
      </c>
      <c r="N14220">
        <v>5</v>
      </c>
      <c r="O14220">
        <v>62</v>
      </c>
      <c r="P14220">
        <v>42</v>
      </c>
      <c r="Q14220">
        <v>104</v>
      </c>
    </row>
    <row r="14221" spans="1:17" x14ac:dyDescent="0.3">
      <c r="A14221" s="1">
        <v>42466</v>
      </c>
      <c r="B14221">
        <v>6</v>
      </c>
      <c r="C14221" t="s">
        <v>52</v>
      </c>
      <c r="D14221">
        <v>2016</v>
      </c>
      <c r="E14221">
        <v>59</v>
      </c>
      <c r="F14221" t="s">
        <v>28</v>
      </c>
      <c r="G14221" t="s">
        <v>19</v>
      </c>
      <c r="H14221" t="s">
        <v>20</v>
      </c>
      <c r="I14221" t="s">
        <v>21</v>
      </c>
      <c r="J14221" t="s">
        <v>71</v>
      </c>
      <c r="K14221" t="s">
        <v>73</v>
      </c>
      <c r="L14221">
        <v>22</v>
      </c>
      <c r="M14221">
        <v>2</v>
      </c>
      <c r="N14221">
        <v>5</v>
      </c>
      <c r="O14221">
        <v>65</v>
      </c>
      <c r="P14221">
        <v>44</v>
      </c>
      <c r="Q14221">
        <v>109</v>
      </c>
    </row>
    <row r="14222" spans="1:17" x14ac:dyDescent="0.3">
      <c r="A14222" s="1">
        <v>41845</v>
      </c>
      <c r="B14222">
        <v>25</v>
      </c>
      <c r="C14222" t="s">
        <v>31</v>
      </c>
      <c r="D14222">
        <v>2014</v>
      </c>
      <c r="E14222">
        <v>59</v>
      </c>
      <c r="F14222" t="s">
        <v>28</v>
      </c>
      <c r="G14222" t="s">
        <v>19</v>
      </c>
      <c r="H14222" t="s">
        <v>20</v>
      </c>
      <c r="I14222" t="s">
        <v>21</v>
      </c>
      <c r="J14222" t="s">
        <v>71</v>
      </c>
      <c r="K14222" t="s">
        <v>73</v>
      </c>
      <c r="L14222">
        <v>22</v>
      </c>
      <c r="M14222">
        <v>2</v>
      </c>
      <c r="N14222">
        <v>5</v>
      </c>
      <c r="O14222">
        <v>65</v>
      </c>
      <c r="P14222">
        <v>44</v>
      </c>
      <c r="Q14222">
        <v>109</v>
      </c>
    </row>
    <row r="14223" spans="1:17" x14ac:dyDescent="0.3">
      <c r="A14223" s="1">
        <v>41845</v>
      </c>
      <c r="B14223">
        <v>25</v>
      </c>
      <c r="C14223" t="s">
        <v>31</v>
      </c>
      <c r="D14223">
        <v>2014</v>
      </c>
      <c r="E14223">
        <v>59</v>
      </c>
      <c r="F14223" t="s">
        <v>28</v>
      </c>
      <c r="G14223" t="s">
        <v>19</v>
      </c>
      <c r="H14223" t="s">
        <v>20</v>
      </c>
      <c r="I14223" t="s">
        <v>21</v>
      </c>
      <c r="J14223" t="s">
        <v>71</v>
      </c>
      <c r="K14223" t="s">
        <v>73</v>
      </c>
      <c r="L14223">
        <v>19</v>
      </c>
      <c r="M14223">
        <v>2</v>
      </c>
      <c r="N14223">
        <v>5</v>
      </c>
      <c r="O14223">
        <v>56</v>
      </c>
      <c r="P14223">
        <v>38</v>
      </c>
      <c r="Q14223">
        <v>94</v>
      </c>
    </row>
    <row r="14224" spans="1:17" x14ac:dyDescent="0.3">
      <c r="A14224" s="1">
        <v>42576</v>
      </c>
      <c r="B14224">
        <v>25</v>
      </c>
      <c r="C14224" t="s">
        <v>31</v>
      </c>
      <c r="D14224">
        <v>2016</v>
      </c>
      <c r="E14224">
        <v>59</v>
      </c>
      <c r="F14224" t="s">
        <v>28</v>
      </c>
      <c r="G14224" t="s">
        <v>19</v>
      </c>
      <c r="H14224" t="s">
        <v>20</v>
      </c>
      <c r="I14224" t="s">
        <v>21</v>
      </c>
      <c r="J14224" t="s">
        <v>71</v>
      </c>
      <c r="K14224" t="s">
        <v>73</v>
      </c>
      <c r="L14224">
        <v>21</v>
      </c>
      <c r="M14224">
        <v>2</v>
      </c>
      <c r="N14224">
        <v>5</v>
      </c>
      <c r="O14224">
        <v>62</v>
      </c>
      <c r="P14224">
        <v>42</v>
      </c>
      <c r="Q14224">
        <v>104</v>
      </c>
    </row>
    <row r="14225" spans="1:17" x14ac:dyDescent="0.3">
      <c r="A14225" s="1">
        <v>42576</v>
      </c>
      <c r="B14225">
        <v>25</v>
      </c>
      <c r="C14225" t="s">
        <v>31</v>
      </c>
      <c r="D14225">
        <v>2016</v>
      </c>
      <c r="E14225">
        <v>59</v>
      </c>
      <c r="F14225" t="s">
        <v>28</v>
      </c>
      <c r="G14225" t="s">
        <v>19</v>
      </c>
      <c r="H14225" t="s">
        <v>20</v>
      </c>
      <c r="I14225" t="s">
        <v>21</v>
      </c>
      <c r="J14225" t="s">
        <v>71</v>
      </c>
      <c r="K14225" t="s">
        <v>73</v>
      </c>
      <c r="L14225">
        <v>20</v>
      </c>
      <c r="M14225">
        <v>2</v>
      </c>
      <c r="N14225">
        <v>5</v>
      </c>
      <c r="O14225">
        <v>59</v>
      </c>
      <c r="P14225">
        <v>40</v>
      </c>
      <c r="Q14225">
        <v>99</v>
      </c>
    </row>
    <row r="14226" spans="1:17" x14ac:dyDescent="0.3">
      <c r="A14226" s="1">
        <v>41496</v>
      </c>
      <c r="B14226">
        <v>10</v>
      </c>
      <c r="C14226" t="s">
        <v>32</v>
      </c>
      <c r="D14226">
        <v>2013</v>
      </c>
      <c r="E14226">
        <v>56</v>
      </c>
      <c r="F14226" t="s">
        <v>18</v>
      </c>
      <c r="G14226" t="s">
        <v>19</v>
      </c>
      <c r="H14226" t="s">
        <v>20</v>
      </c>
      <c r="I14226" t="s">
        <v>21</v>
      </c>
      <c r="J14226" t="s">
        <v>71</v>
      </c>
      <c r="K14226" t="s">
        <v>74</v>
      </c>
      <c r="L14226">
        <v>12</v>
      </c>
      <c r="M14226">
        <v>3</v>
      </c>
      <c r="N14226">
        <v>9</v>
      </c>
      <c r="O14226">
        <v>71</v>
      </c>
      <c r="P14226">
        <v>36</v>
      </c>
      <c r="Q14226">
        <v>107</v>
      </c>
    </row>
    <row r="14227" spans="1:17" x14ac:dyDescent="0.3">
      <c r="A14227" s="1">
        <v>42226</v>
      </c>
      <c r="B14227">
        <v>10</v>
      </c>
      <c r="C14227" t="s">
        <v>32</v>
      </c>
      <c r="D14227">
        <v>2015</v>
      </c>
      <c r="E14227">
        <v>56</v>
      </c>
      <c r="F14227" t="s">
        <v>18</v>
      </c>
      <c r="G14227" t="s">
        <v>19</v>
      </c>
      <c r="H14227" t="s">
        <v>20</v>
      </c>
      <c r="I14227" t="s">
        <v>21</v>
      </c>
      <c r="J14227" t="s">
        <v>71</v>
      </c>
      <c r="K14227" t="s">
        <v>74</v>
      </c>
      <c r="L14227">
        <v>13</v>
      </c>
      <c r="M14227">
        <v>3</v>
      </c>
      <c r="N14227">
        <v>9</v>
      </c>
      <c r="O14227">
        <v>77</v>
      </c>
      <c r="P14227">
        <v>39</v>
      </c>
      <c r="Q14227">
        <v>116</v>
      </c>
    </row>
    <row r="14228" spans="1:17" x14ac:dyDescent="0.3">
      <c r="A14228" s="1">
        <v>41604</v>
      </c>
      <c r="B14228">
        <v>26</v>
      </c>
      <c r="C14228" t="s">
        <v>17</v>
      </c>
      <c r="D14228">
        <v>2013</v>
      </c>
      <c r="E14228">
        <v>56</v>
      </c>
      <c r="F14228" t="s">
        <v>18</v>
      </c>
      <c r="G14228" t="s">
        <v>19</v>
      </c>
      <c r="H14228" t="s">
        <v>20</v>
      </c>
      <c r="I14228" t="s">
        <v>21</v>
      </c>
      <c r="J14228" t="s">
        <v>71</v>
      </c>
      <c r="K14228" t="s">
        <v>74</v>
      </c>
      <c r="L14228">
        <v>11</v>
      </c>
      <c r="M14228">
        <v>3</v>
      </c>
      <c r="N14228">
        <v>9</v>
      </c>
      <c r="O14228">
        <v>65</v>
      </c>
      <c r="P14228">
        <v>33</v>
      </c>
      <c r="Q14228">
        <v>98</v>
      </c>
    </row>
    <row r="14229" spans="1:17" x14ac:dyDescent="0.3">
      <c r="A14229" s="1">
        <v>42334</v>
      </c>
      <c r="B14229">
        <v>26</v>
      </c>
      <c r="C14229" t="s">
        <v>17</v>
      </c>
      <c r="D14229">
        <v>2015</v>
      </c>
      <c r="E14229">
        <v>56</v>
      </c>
      <c r="F14229" t="s">
        <v>18</v>
      </c>
      <c r="G14229" t="s">
        <v>19</v>
      </c>
      <c r="H14229" t="s">
        <v>20</v>
      </c>
      <c r="I14229" t="s">
        <v>21</v>
      </c>
      <c r="J14229" t="s">
        <v>71</v>
      </c>
      <c r="K14229" t="s">
        <v>74</v>
      </c>
      <c r="L14229">
        <v>8</v>
      </c>
      <c r="M14229">
        <v>3</v>
      </c>
      <c r="N14229">
        <v>9</v>
      </c>
      <c r="O14229">
        <v>47</v>
      </c>
      <c r="P14229">
        <v>24</v>
      </c>
      <c r="Q14229">
        <v>71</v>
      </c>
    </row>
    <row r="14230" spans="1:17" x14ac:dyDescent="0.3">
      <c r="A14230" s="1">
        <v>41612</v>
      </c>
      <c r="B14230">
        <v>4</v>
      </c>
      <c r="C14230" t="s">
        <v>37</v>
      </c>
      <c r="D14230">
        <v>2013</v>
      </c>
      <c r="E14230">
        <v>56</v>
      </c>
      <c r="F14230" t="s">
        <v>18</v>
      </c>
      <c r="G14230" t="s">
        <v>19</v>
      </c>
      <c r="H14230" t="s">
        <v>20</v>
      </c>
      <c r="I14230" t="s">
        <v>21</v>
      </c>
      <c r="J14230" t="s">
        <v>71</v>
      </c>
      <c r="K14230" t="s">
        <v>74</v>
      </c>
      <c r="L14230">
        <v>21</v>
      </c>
      <c r="M14230">
        <v>3</v>
      </c>
      <c r="N14230">
        <v>9</v>
      </c>
      <c r="O14230">
        <v>124</v>
      </c>
      <c r="P14230">
        <v>63</v>
      </c>
      <c r="Q14230">
        <v>187</v>
      </c>
    </row>
    <row r="14231" spans="1:17" x14ac:dyDescent="0.3">
      <c r="A14231" s="1">
        <v>42342</v>
      </c>
      <c r="B14231">
        <v>4</v>
      </c>
      <c r="C14231" t="s">
        <v>37</v>
      </c>
      <c r="D14231">
        <v>2015</v>
      </c>
      <c r="E14231">
        <v>56</v>
      </c>
      <c r="F14231" t="s">
        <v>18</v>
      </c>
      <c r="G14231" t="s">
        <v>19</v>
      </c>
      <c r="H14231" t="s">
        <v>20</v>
      </c>
      <c r="I14231" t="s">
        <v>21</v>
      </c>
      <c r="J14231" t="s">
        <v>71</v>
      </c>
      <c r="K14231" t="s">
        <v>74</v>
      </c>
      <c r="L14231">
        <v>22</v>
      </c>
      <c r="M14231">
        <v>3</v>
      </c>
      <c r="N14231">
        <v>9</v>
      </c>
      <c r="O14231">
        <v>130</v>
      </c>
      <c r="P14231">
        <v>66</v>
      </c>
      <c r="Q14231">
        <v>196</v>
      </c>
    </row>
    <row r="14232" spans="1:17" x14ac:dyDescent="0.3">
      <c r="A14232" s="1">
        <v>41771</v>
      </c>
      <c r="B14232">
        <v>12</v>
      </c>
      <c r="C14232" t="s">
        <v>27</v>
      </c>
      <c r="D14232">
        <v>2014</v>
      </c>
      <c r="E14232">
        <v>56</v>
      </c>
      <c r="F14232" t="s">
        <v>18</v>
      </c>
      <c r="G14232" t="s">
        <v>19</v>
      </c>
      <c r="H14232" t="s">
        <v>20</v>
      </c>
      <c r="I14232" t="s">
        <v>21</v>
      </c>
      <c r="J14232" t="s">
        <v>71</v>
      </c>
      <c r="K14232" t="s">
        <v>74</v>
      </c>
      <c r="L14232">
        <v>23</v>
      </c>
      <c r="M14232">
        <v>3</v>
      </c>
      <c r="N14232">
        <v>9</v>
      </c>
      <c r="O14232">
        <v>136</v>
      </c>
      <c r="P14232">
        <v>69</v>
      </c>
      <c r="Q14232">
        <v>205</v>
      </c>
    </row>
    <row r="14233" spans="1:17" x14ac:dyDescent="0.3">
      <c r="A14233" s="1">
        <v>42502</v>
      </c>
      <c r="B14233">
        <v>12</v>
      </c>
      <c r="C14233" t="s">
        <v>27</v>
      </c>
      <c r="D14233">
        <v>2016</v>
      </c>
      <c r="E14233">
        <v>56</v>
      </c>
      <c r="F14233" t="s">
        <v>18</v>
      </c>
      <c r="G14233" t="s">
        <v>19</v>
      </c>
      <c r="H14233" t="s">
        <v>20</v>
      </c>
      <c r="I14233" t="s">
        <v>21</v>
      </c>
      <c r="J14233" t="s">
        <v>71</v>
      </c>
      <c r="K14233" t="s">
        <v>74</v>
      </c>
      <c r="L14233">
        <v>22</v>
      </c>
      <c r="M14233">
        <v>3</v>
      </c>
      <c r="N14233">
        <v>9</v>
      </c>
      <c r="O14233">
        <v>130</v>
      </c>
      <c r="P14233">
        <v>66</v>
      </c>
      <c r="Q14233">
        <v>196</v>
      </c>
    </row>
    <row r="14234" spans="1:17" x14ac:dyDescent="0.3">
      <c r="A14234" s="1">
        <v>41790</v>
      </c>
      <c r="B14234">
        <v>31</v>
      </c>
      <c r="C14234" t="s">
        <v>27</v>
      </c>
      <c r="D14234">
        <v>2014</v>
      </c>
      <c r="E14234">
        <v>56</v>
      </c>
      <c r="F14234" t="s">
        <v>18</v>
      </c>
      <c r="G14234" t="s">
        <v>19</v>
      </c>
      <c r="H14234" t="s">
        <v>20</v>
      </c>
      <c r="I14234" t="s">
        <v>21</v>
      </c>
      <c r="J14234" t="s">
        <v>71</v>
      </c>
      <c r="K14234" t="s">
        <v>74</v>
      </c>
      <c r="L14234">
        <v>23</v>
      </c>
      <c r="M14234">
        <v>3</v>
      </c>
      <c r="N14234">
        <v>9</v>
      </c>
      <c r="O14234">
        <v>136</v>
      </c>
      <c r="P14234">
        <v>69</v>
      </c>
      <c r="Q14234">
        <v>205</v>
      </c>
    </row>
    <row r="14235" spans="1:17" x14ac:dyDescent="0.3">
      <c r="A14235" s="1">
        <v>41790</v>
      </c>
      <c r="B14235">
        <v>31</v>
      </c>
      <c r="C14235" t="s">
        <v>27</v>
      </c>
      <c r="D14235">
        <v>2014</v>
      </c>
      <c r="E14235">
        <v>56</v>
      </c>
      <c r="F14235" t="s">
        <v>18</v>
      </c>
      <c r="G14235" t="s">
        <v>19</v>
      </c>
      <c r="H14235" t="s">
        <v>20</v>
      </c>
      <c r="I14235" t="s">
        <v>21</v>
      </c>
      <c r="J14235" t="s">
        <v>71</v>
      </c>
      <c r="K14235" t="s">
        <v>74</v>
      </c>
      <c r="L14235">
        <v>5</v>
      </c>
      <c r="M14235">
        <v>3</v>
      </c>
      <c r="N14235">
        <v>9</v>
      </c>
      <c r="O14235">
        <v>30</v>
      </c>
      <c r="P14235">
        <v>15</v>
      </c>
      <c r="Q14235">
        <v>45</v>
      </c>
    </row>
    <row r="14236" spans="1:17" x14ac:dyDescent="0.3">
      <c r="A14236" s="1">
        <v>42521</v>
      </c>
      <c r="B14236">
        <v>31</v>
      </c>
      <c r="C14236" t="s">
        <v>27</v>
      </c>
      <c r="D14236">
        <v>2016</v>
      </c>
      <c r="E14236">
        <v>56</v>
      </c>
      <c r="F14236" t="s">
        <v>18</v>
      </c>
      <c r="G14236" t="s">
        <v>19</v>
      </c>
      <c r="H14236" t="s">
        <v>20</v>
      </c>
      <c r="I14236" t="s">
        <v>21</v>
      </c>
      <c r="J14236" t="s">
        <v>71</v>
      </c>
      <c r="K14236" t="s">
        <v>74</v>
      </c>
      <c r="L14236">
        <v>25</v>
      </c>
      <c r="M14236">
        <v>3</v>
      </c>
      <c r="N14236">
        <v>9</v>
      </c>
      <c r="O14236">
        <v>148</v>
      </c>
      <c r="P14236">
        <v>75</v>
      </c>
      <c r="Q14236">
        <v>223</v>
      </c>
    </row>
    <row r="14237" spans="1:17" x14ac:dyDescent="0.3">
      <c r="A14237" s="1">
        <v>42521</v>
      </c>
      <c r="B14237">
        <v>31</v>
      </c>
      <c r="C14237" t="s">
        <v>27</v>
      </c>
      <c r="D14237">
        <v>2016</v>
      </c>
      <c r="E14237">
        <v>56</v>
      </c>
      <c r="F14237" t="s">
        <v>18</v>
      </c>
      <c r="G14237" t="s">
        <v>19</v>
      </c>
      <c r="H14237" t="s">
        <v>20</v>
      </c>
      <c r="I14237" t="s">
        <v>21</v>
      </c>
      <c r="J14237" t="s">
        <v>71</v>
      </c>
      <c r="K14237" t="s">
        <v>74</v>
      </c>
      <c r="L14237">
        <v>4</v>
      </c>
      <c r="M14237">
        <v>3</v>
      </c>
      <c r="N14237">
        <v>9</v>
      </c>
      <c r="O14237">
        <v>24</v>
      </c>
      <c r="P14237">
        <v>12</v>
      </c>
      <c r="Q14237">
        <v>36</v>
      </c>
    </row>
    <row r="14238" spans="1:17" x14ac:dyDescent="0.3">
      <c r="A14238" s="1">
        <v>41791</v>
      </c>
      <c r="B14238">
        <v>1</v>
      </c>
      <c r="C14238" t="s">
        <v>48</v>
      </c>
      <c r="D14238">
        <v>2014</v>
      </c>
      <c r="E14238">
        <v>56</v>
      </c>
      <c r="F14238" t="s">
        <v>18</v>
      </c>
      <c r="G14238" t="s">
        <v>19</v>
      </c>
      <c r="H14238" t="s">
        <v>20</v>
      </c>
      <c r="I14238" t="s">
        <v>21</v>
      </c>
      <c r="J14238" t="s">
        <v>71</v>
      </c>
      <c r="K14238" t="s">
        <v>74</v>
      </c>
      <c r="L14238">
        <v>26</v>
      </c>
      <c r="M14238">
        <v>3</v>
      </c>
      <c r="N14238">
        <v>9</v>
      </c>
      <c r="O14238">
        <v>154</v>
      </c>
      <c r="P14238">
        <v>78</v>
      </c>
      <c r="Q14238">
        <v>232</v>
      </c>
    </row>
    <row r="14239" spans="1:17" x14ac:dyDescent="0.3">
      <c r="A14239" s="1">
        <v>42522</v>
      </c>
      <c r="B14239">
        <v>1</v>
      </c>
      <c r="C14239" t="s">
        <v>48</v>
      </c>
      <c r="D14239">
        <v>2016</v>
      </c>
      <c r="E14239">
        <v>56</v>
      </c>
      <c r="F14239" t="s">
        <v>18</v>
      </c>
      <c r="G14239" t="s">
        <v>19</v>
      </c>
      <c r="H14239" t="s">
        <v>20</v>
      </c>
      <c r="I14239" t="s">
        <v>21</v>
      </c>
      <c r="J14239" t="s">
        <v>71</v>
      </c>
      <c r="K14239" t="s">
        <v>74</v>
      </c>
      <c r="L14239">
        <v>24</v>
      </c>
      <c r="M14239">
        <v>3</v>
      </c>
      <c r="N14239">
        <v>9</v>
      </c>
      <c r="O14239">
        <v>142</v>
      </c>
      <c r="P14239">
        <v>72</v>
      </c>
      <c r="Q14239">
        <v>214</v>
      </c>
    </row>
    <row r="14240" spans="1:17" x14ac:dyDescent="0.3">
      <c r="A14240" s="1">
        <v>41793</v>
      </c>
      <c r="B14240">
        <v>3</v>
      </c>
      <c r="C14240" t="s">
        <v>48</v>
      </c>
      <c r="D14240">
        <v>2014</v>
      </c>
      <c r="E14240">
        <v>56</v>
      </c>
      <c r="F14240" t="s">
        <v>18</v>
      </c>
      <c r="G14240" t="s">
        <v>19</v>
      </c>
      <c r="H14240" t="s">
        <v>20</v>
      </c>
      <c r="I14240" t="s">
        <v>21</v>
      </c>
      <c r="J14240" t="s">
        <v>71</v>
      </c>
      <c r="K14240" t="s">
        <v>74</v>
      </c>
      <c r="L14240">
        <v>25</v>
      </c>
      <c r="M14240">
        <v>3</v>
      </c>
      <c r="N14240">
        <v>9</v>
      </c>
      <c r="O14240">
        <v>148</v>
      </c>
      <c r="P14240">
        <v>75</v>
      </c>
      <c r="Q14240">
        <v>223</v>
      </c>
    </row>
    <row r="14241" spans="1:17" x14ac:dyDescent="0.3">
      <c r="A14241" s="1">
        <v>42524</v>
      </c>
      <c r="B14241">
        <v>3</v>
      </c>
      <c r="C14241" t="s">
        <v>48</v>
      </c>
      <c r="D14241">
        <v>2016</v>
      </c>
      <c r="E14241">
        <v>56</v>
      </c>
      <c r="F14241" t="s">
        <v>18</v>
      </c>
      <c r="G14241" t="s">
        <v>19</v>
      </c>
      <c r="H14241" t="s">
        <v>20</v>
      </c>
      <c r="I14241" t="s">
        <v>21</v>
      </c>
      <c r="J14241" t="s">
        <v>71</v>
      </c>
      <c r="K14241" t="s">
        <v>74</v>
      </c>
      <c r="L14241">
        <v>22</v>
      </c>
      <c r="M14241">
        <v>3</v>
      </c>
      <c r="N14241">
        <v>9</v>
      </c>
      <c r="O14241">
        <v>130</v>
      </c>
      <c r="P14241">
        <v>66</v>
      </c>
      <c r="Q14241">
        <v>196</v>
      </c>
    </row>
    <row r="14242" spans="1:17" x14ac:dyDescent="0.3">
      <c r="A14242" s="1">
        <v>41515</v>
      </c>
      <c r="B14242">
        <v>29</v>
      </c>
      <c r="C14242" t="s">
        <v>32</v>
      </c>
      <c r="D14242">
        <v>2013</v>
      </c>
      <c r="E14242">
        <v>54</v>
      </c>
      <c r="F14242" t="s">
        <v>18</v>
      </c>
      <c r="G14242" t="s">
        <v>35</v>
      </c>
      <c r="H14242" t="s">
        <v>38</v>
      </c>
      <c r="I14242" t="s">
        <v>21</v>
      </c>
      <c r="J14242" t="s">
        <v>71</v>
      </c>
      <c r="K14242" t="s">
        <v>73</v>
      </c>
      <c r="L14242">
        <v>13</v>
      </c>
      <c r="M14242">
        <v>2</v>
      </c>
      <c r="N14242">
        <v>5</v>
      </c>
      <c r="O14242">
        <v>38</v>
      </c>
      <c r="P14242">
        <v>26</v>
      </c>
      <c r="Q14242">
        <v>64</v>
      </c>
    </row>
    <row r="14243" spans="1:17" x14ac:dyDescent="0.3">
      <c r="A14243" s="1">
        <v>41515</v>
      </c>
      <c r="B14243">
        <v>29</v>
      </c>
      <c r="C14243" t="s">
        <v>32</v>
      </c>
      <c r="D14243">
        <v>2013</v>
      </c>
      <c r="E14243">
        <v>54</v>
      </c>
      <c r="F14243" t="s">
        <v>18</v>
      </c>
      <c r="G14243" t="s">
        <v>35</v>
      </c>
      <c r="H14243" t="s">
        <v>38</v>
      </c>
      <c r="I14243" t="s">
        <v>21</v>
      </c>
      <c r="J14243" t="s">
        <v>71</v>
      </c>
      <c r="K14243" t="s">
        <v>73</v>
      </c>
      <c r="L14243">
        <v>9</v>
      </c>
      <c r="M14243">
        <v>2</v>
      </c>
      <c r="N14243">
        <v>5</v>
      </c>
      <c r="O14243">
        <v>26</v>
      </c>
      <c r="P14243">
        <v>18</v>
      </c>
      <c r="Q14243">
        <v>44</v>
      </c>
    </row>
    <row r="14244" spans="1:17" x14ac:dyDescent="0.3">
      <c r="A14244" s="1">
        <v>42245</v>
      </c>
      <c r="B14244">
        <v>29</v>
      </c>
      <c r="C14244" t="s">
        <v>32</v>
      </c>
      <c r="D14244">
        <v>2015</v>
      </c>
      <c r="E14244">
        <v>54</v>
      </c>
      <c r="F14244" t="s">
        <v>18</v>
      </c>
      <c r="G14244" t="s">
        <v>35</v>
      </c>
      <c r="H14244" t="s">
        <v>38</v>
      </c>
      <c r="I14244" t="s">
        <v>21</v>
      </c>
      <c r="J14244" t="s">
        <v>71</v>
      </c>
      <c r="K14244" t="s">
        <v>73</v>
      </c>
      <c r="L14244">
        <v>11</v>
      </c>
      <c r="M14244">
        <v>2</v>
      </c>
      <c r="N14244">
        <v>5</v>
      </c>
      <c r="O14244">
        <v>32</v>
      </c>
      <c r="P14244">
        <v>22</v>
      </c>
      <c r="Q14244">
        <v>54</v>
      </c>
    </row>
    <row r="14245" spans="1:17" x14ac:dyDescent="0.3">
      <c r="A14245" s="1">
        <v>42245</v>
      </c>
      <c r="B14245">
        <v>29</v>
      </c>
      <c r="C14245" t="s">
        <v>32</v>
      </c>
      <c r="D14245">
        <v>2015</v>
      </c>
      <c r="E14245">
        <v>54</v>
      </c>
      <c r="F14245" t="s">
        <v>18</v>
      </c>
      <c r="G14245" t="s">
        <v>35</v>
      </c>
      <c r="H14245" t="s">
        <v>38</v>
      </c>
      <c r="I14245" t="s">
        <v>21</v>
      </c>
      <c r="J14245" t="s">
        <v>71</v>
      </c>
      <c r="K14245" t="s">
        <v>73</v>
      </c>
      <c r="L14245">
        <v>6</v>
      </c>
      <c r="M14245">
        <v>2</v>
      </c>
      <c r="N14245">
        <v>5</v>
      </c>
      <c r="O14245">
        <v>17</v>
      </c>
      <c r="P14245">
        <v>12</v>
      </c>
      <c r="Q14245">
        <v>29</v>
      </c>
    </row>
    <row r="14246" spans="1:17" x14ac:dyDescent="0.3">
      <c r="A14246" s="1">
        <v>41522</v>
      </c>
      <c r="B14246">
        <v>5</v>
      </c>
      <c r="C14246" t="s">
        <v>33</v>
      </c>
      <c r="D14246">
        <v>2013</v>
      </c>
      <c r="E14246">
        <v>54</v>
      </c>
      <c r="F14246" t="s">
        <v>18</v>
      </c>
      <c r="G14246" t="s">
        <v>35</v>
      </c>
      <c r="H14246" t="s">
        <v>38</v>
      </c>
      <c r="I14246" t="s">
        <v>21</v>
      </c>
      <c r="J14246" t="s">
        <v>71</v>
      </c>
      <c r="K14246" t="s">
        <v>73</v>
      </c>
      <c r="L14246">
        <v>5</v>
      </c>
      <c r="M14246">
        <v>2</v>
      </c>
      <c r="N14246">
        <v>5</v>
      </c>
      <c r="O14246">
        <v>15</v>
      </c>
      <c r="P14246">
        <v>10</v>
      </c>
      <c r="Q14246">
        <v>25</v>
      </c>
    </row>
    <row r="14247" spans="1:17" x14ac:dyDescent="0.3">
      <c r="A14247" s="1">
        <v>41522</v>
      </c>
      <c r="B14247">
        <v>5</v>
      </c>
      <c r="C14247" t="s">
        <v>33</v>
      </c>
      <c r="D14247">
        <v>2013</v>
      </c>
      <c r="E14247">
        <v>54</v>
      </c>
      <c r="F14247" t="s">
        <v>18</v>
      </c>
      <c r="G14247" t="s">
        <v>35</v>
      </c>
      <c r="H14247" t="s">
        <v>38</v>
      </c>
      <c r="I14247" t="s">
        <v>21</v>
      </c>
      <c r="J14247" t="s">
        <v>71</v>
      </c>
      <c r="K14247" t="s">
        <v>73</v>
      </c>
      <c r="L14247">
        <v>30</v>
      </c>
      <c r="M14247">
        <v>2</v>
      </c>
      <c r="N14247">
        <v>5</v>
      </c>
      <c r="O14247">
        <v>87</v>
      </c>
      <c r="P14247">
        <v>60</v>
      </c>
      <c r="Q14247">
        <v>147</v>
      </c>
    </row>
    <row r="14248" spans="1:17" x14ac:dyDescent="0.3">
      <c r="A14248" s="1">
        <v>42252</v>
      </c>
      <c r="B14248">
        <v>5</v>
      </c>
      <c r="C14248" t="s">
        <v>33</v>
      </c>
      <c r="D14248">
        <v>2015</v>
      </c>
      <c r="E14248">
        <v>54</v>
      </c>
      <c r="F14248" t="s">
        <v>18</v>
      </c>
      <c r="G14248" t="s">
        <v>35</v>
      </c>
      <c r="H14248" t="s">
        <v>38</v>
      </c>
      <c r="I14248" t="s">
        <v>21</v>
      </c>
      <c r="J14248" t="s">
        <v>71</v>
      </c>
      <c r="K14248" t="s">
        <v>73</v>
      </c>
      <c r="L14248">
        <v>2</v>
      </c>
      <c r="M14248">
        <v>2</v>
      </c>
      <c r="N14248">
        <v>5</v>
      </c>
      <c r="O14248">
        <v>6</v>
      </c>
      <c r="P14248">
        <v>4</v>
      </c>
      <c r="Q14248">
        <v>10</v>
      </c>
    </row>
    <row r="14249" spans="1:17" x14ac:dyDescent="0.3">
      <c r="A14249" s="1">
        <v>42252</v>
      </c>
      <c r="B14249">
        <v>5</v>
      </c>
      <c r="C14249" t="s">
        <v>33</v>
      </c>
      <c r="D14249">
        <v>2015</v>
      </c>
      <c r="E14249">
        <v>54</v>
      </c>
      <c r="F14249" t="s">
        <v>18</v>
      </c>
      <c r="G14249" t="s">
        <v>35</v>
      </c>
      <c r="H14249" t="s">
        <v>38</v>
      </c>
      <c r="I14249" t="s">
        <v>21</v>
      </c>
      <c r="J14249" t="s">
        <v>71</v>
      </c>
      <c r="K14249" t="s">
        <v>73</v>
      </c>
      <c r="L14249">
        <v>32</v>
      </c>
      <c r="M14249">
        <v>2</v>
      </c>
      <c r="N14249">
        <v>5</v>
      </c>
      <c r="O14249">
        <v>93</v>
      </c>
      <c r="P14249">
        <v>64</v>
      </c>
      <c r="Q14249">
        <v>157</v>
      </c>
    </row>
    <row r="14250" spans="1:17" x14ac:dyDescent="0.3">
      <c r="A14250" s="1">
        <v>41598</v>
      </c>
      <c r="B14250">
        <v>20</v>
      </c>
      <c r="C14250" t="s">
        <v>17</v>
      </c>
      <c r="D14250">
        <v>2013</v>
      </c>
      <c r="E14250">
        <v>54</v>
      </c>
      <c r="F14250" t="s">
        <v>18</v>
      </c>
      <c r="G14250" t="s">
        <v>35</v>
      </c>
      <c r="H14250" t="s">
        <v>38</v>
      </c>
      <c r="I14250" t="s">
        <v>21</v>
      </c>
      <c r="J14250" t="s">
        <v>71</v>
      </c>
      <c r="K14250" t="s">
        <v>73</v>
      </c>
      <c r="L14250">
        <v>13</v>
      </c>
      <c r="M14250">
        <v>2</v>
      </c>
      <c r="N14250">
        <v>5</v>
      </c>
      <c r="O14250">
        <v>38</v>
      </c>
      <c r="P14250">
        <v>26</v>
      </c>
      <c r="Q14250">
        <v>64</v>
      </c>
    </row>
    <row r="14251" spans="1:17" x14ac:dyDescent="0.3">
      <c r="A14251" s="1">
        <v>41598</v>
      </c>
      <c r="B14251">
        <v>20</v>
      </c>
      <c r="C14251" t="s">
        <v>17</v>
      </c>
      <c r="D14251">
        <v>2013</v>
      </c>
      <c r="E14251">
        <v>54</v>
      </c>
      <c r="F14251" t="s">
        <v>18</v>
      </c>
      <c r="G14251" t="s">
        <v>35</v>
      </c>
      <c r="H14251" t="s">
        <v>38</v>
      </c>
      <c r="I14251" t="s">
        <v>21</v>
      </c>
      <c r="J14251" t="s">
        <v>71</v>
      </c>
      <c r="K14251" t="s">
        <v>73</v>
      </c>
      <c r="L14251">
        <v>16</v>
      </c>
      <c r="M14251">
        <v>2</v>
      </c>
      <c r="N14251">
        <v>5</v>
      </c>
      <c r="O14251">
        <v>46</v>
      </c>
      <c r="P14251">
        <v>32</v>
      </c>
      <c r="Q14251">
        <v>78</v>
      </c>
    </row>
    <row r="14252" spans="1:17" x14ac:dyDescent="0.3">
      <c r="A14252" s="1">
        <v>42328</v>
      </c>
      <c r="B14252">
        <v>20</v>
      </c>
      <c r="C14252" t="s">
        <v>17</v>
      </c>
      <c r="D14252">
        <v>2015</v>
      </c>
      <c r="E14252">
        <v>54</v>
      </c>
      <c r="F14252" t="s">
        <v>18</v>
      </c>
      <c r="G14252" t="s">
        <v>35</v>
      </c>
      <c r="H14252" t="s">
        <v>38</v>
      </c>
      <c r="I14252" t="s">
        <v>21</v>
      </c>
      <c r="J14252" t="s">
        <v>71</v>
      </c>
      <c r="K14252" t="s">
        <v>73</v>
      </c>
      <c r="L14252">
        <v>10</v>
      </c>
      <c r="M14252">
        <v>2</v>
      </c>
      <c r="N14252">
        <v>5</v>
      </c>
      <c r="O14252">
        <v>29</v>
      </c>
      <c r="P14252">
        <v>20</v>
      </c>
      <c r="Q14252">
        <v>49</v>
      </c>
    </row>
    <row r="14253" spans="1:17" x14ac:dyDescent="0.3">
      <c r="A14253" s="1">
        <v>42328</v>
      </c>
      <c r="B14253">
        <v>20</v>
      </c>
      <c r="C14253" t="s">
        <v>17</v>
      </c>
      <c r="D14253">
        <v>2015</v>
      </c>
      <c r="E14253">
        <v>54</v>
      </c>
      <c r="F14253" t="s">
        <v>18</v>
      </c>
      <c r="G14253" t="s">
        <v>35</v>
      </c>
      <c r="H14253" t="s">
        <v>38</v>
      </c>
      <c r="I14253" t="s">
        <v>21</v>
      </c>
      <c r="J14253" t="s">
        <v>71</v>
      </c>
      <c r="K14253" t="s">
        <v>73</v>
      </c>
      <c r="L14253">
        <v>16</v>
      </c>
      <c r="M14253">
        <v>2</v>
      </c>
      <c r="N14253">
        <v>5</v>
      </c>
      <c r="O14253">
        <v>46</v>
      </c>
      <c r="P14253">
        <v>32</v>
      </c>
      <c r="Q14253">
        <v>78</v>
      </c>
    </row>
    <row r="14254" spans="1:17" x14ac:dyDescent="0.3">
      <c r="A14254" s="1">
        <v>41610</v>
      </c>
      <c r="B14254">
        <v>2</v>
      </c>
      <c r="C14254" t="s">
        <v>37</v>
      </c>
      <c r="D14254">
        <v>2013</v>
      </c>
      <c r="E14254">
        <v>54</v>
      </c>
      <c r="F14254" t="s">
        <v>18</v>
      </c>
      <c r="G14254" t="s">
        <v>35</v>
      </c>
      <c r="H14254" t="s">
        <v>38</v>
      </c>
      <c r="I14254" t="s">
        <v>21</v>
      </c>
      <c r="J14254" t="s">
        <v>71</v>
      </c>
      <c r="K14254" t="s">
        <v>73</v>
      </c>
      <c r="L14254">
        <v>1</v>
      </c>
      <c r="M14254">
        <v>2</v>
      </c>
      <c r="N14254">
        <v>5</v>
      </c>
      <c r="O14254">
        <v>3</v>
      </c>
      <c r="P14254">
        <v>2</v>
      </c>
      <c r="Q14254">
        <v>5</v>
      </c>
    </row>
    <row r="14255" spans="1:17" x14ac:dyDescent="0.3">
      <c r="A14255" s="1">
        <v>42340</v>
      </c>
      <c r="B14255">
        <v>2</v>
      </c>
      <c r="C14255" t="s">
        <v>37</v>
      </c>
      <c r="D14255">
        <v>2015</v>
      </c>
      <c r="E14255">
        <v>54</v>
      </c>
      <c r="F14255" t="s">
        <v>18</v>
      </c>
      <c r="G14255" t="s">
        <v>35</v>
      </c>
      <c r="H14255" t="s">
        <v>38</v>
      </c>
      <c r="I14255" t="s">
        <v>21</v>
      </c>
      <c r="J14255" t="s">
        <v>71</v>
      </c>
      <c r="K14255" t="s">
        <v>73</v>
      </c>
      <c r="L14255">
        <v>1</v>
      </c>
      <c r="M14255">
        <v>2</v>
      </c>
      <c r="N14255">
        <v>5</v>
      </c>
      <c r="O14255">
        <v>3</v>
      </c>
      <c r="P14255">
        <v>2</v>
      </c>
      <c r="Q14255">
        <v>5</v>
      </c>
    </row>
    <row r="14256" spans="1:17" x14ac:dyDescent="0.3">
      <c r="A14256" s="1">
        <v>41746</v>
      </c>
      <c r="B14256">
        <v>17</v>
      </c>
      <c r="C14256" t="s">
        <v>52</v>
      </c>
      <c r="D14256">
        <v>2014</v>
      </c>
      <c r="E14256">
        <v>54</v>
      </c>
      <c r="F14256" t="s">
        <v>18</v>
      </c>
      <c r="G14256" t="s">
        <v>35</v>
      </c>
      <c r="H14256" t="s">
        <v>38</v>
      </c>
      <c r="I14256" t="s">
        <v>21</v>
      </c>
      <c r="J14256" t="s">
        <v>71</v>
      </c>
      <c r="K14256" t="s">
        <v>73</v>
      </c>
      <c r="L14256">
        <v>27</v>
      </c>
      <c r="M14256">
        <v>2</v>
      </c>
      <c r="N14256">
        <v>5</v>
      </c>
      <c r="O14256">
        <v>78</v>
      </c>
      <c r="P14256">
        <v>54</v>
      </c>
      <c r="Q14256">
        <v>132</v>
      </c>
    </row>
    <row r="14257" spans="1:17" x14ac:dyDescent="0.3">
      <c r="A14257" s="1">
        <v>41746</v>
      </c>
      <c r="B14257">
        <v>17</v>
      </c>
      <c r="C14257" t="s">
        <v>52</v>
      </c>
      <c r="D14257">
        <v>2014</v>
      </c>
      <c r="E14257">
        <v>54</v>
      </c>
      <c r="F14257" t="s">
        <v>18</v>
      </c>
      <c r="G14257" t="s">
        <v>35</v>
      </c>
      <c r="H14257" t="s">
        <v>38</v>
      </c>
      <c r="I14257" t="s">
        <v>21</v>
      </c>
      <c r="J14257" t="s">
        <v>71</v>
      </c>
      <c r="K14257" t="s">
        <v>73</v>
      </c>
      <c r="L14257">
        <v>24</v>
      </c>
      <c r="M14257">
        <v>2</v>
      </c>
      <c r="N14257">
        <v>5</v>
      </c>
      <c r="O14257">
        <v>70</v>
      </c>
      <c r="P14257">
        <v>48</v>
      </c>
      <c r="Q14257">
        <v>118</v>
      </c>
    </row>
    <row r="14258" spans="1:17" x14ac:dyDescent="0.3">
      <c r="A14258" s="1">
        <v>42477</v>
      </c>
      <c r="B14258">
        <v>17</v>
      </c>
      <c r="C14258" t="s">
        <v>52</v>
      </c>
      <c r="D14258">
        <v>2016</v>
      </c>
      <c r="E14258">
        <v>54</v>
      </c>
      <c r="F14258" t="s">
        <v>18</v>
      </c>
      <c r="G14258" t="s">
        <v>35</v>
      </c>
      <c r="H14258" t="s">
        <v>38</v>
      </c>
      <c r="I14258" t="s">
        <v>21</v>
      </c>
      <c r="J14258" t="s">
        <v>71</v>
      </c>
      <c r="K14258" t="s">
        <v>73</v>
      </c>
      <c r="L14258">
        <v>26</v>
      </c>
      <c r="M14258">
        <v>2</v>
      </c>
      <c r="N14258">
        <v>5</v>
      </c>
      <c r="O14258">
        <v>75</v>
      </c>
      <c r="P14258">
        <v>52</v>
      </c>
      <c r="Q14258">
        <v>127</v>
      </c>
    </row>
    <row r="14259" spans="1:17" x14ac:dyDescent="0.3">
      <c r="A14259" s="1">
        <v>42477</v>
      </c>
      <c r="B14259">
        <v>17</v>
      </c>
      <c r="C14259" t="s">
        <v>52</v>
      </c>
      <c r="D14259">
        <v>2016</v>
      </c>
      <c r="E14259">
        <v>54</v>
      </c>
      <c r="F14259" t="s">
        <v>18</v>
      </c>
      <c r="G14259" t="s">
        <v>35</v>
      </c>
      <c r="H14259" t="s">
        <v>38</v>
      </c>
      <c r="I14259" t="s">
        <v>21</v>
      </c>
      <c r="J14259" t="s">
        <v>71</v>
      </c>
      <c r="K14259" t="s">
        <v>73</v>
      </c>
      <c r="L14259">
        <v>25</v>
      </c>
      <c r="M14259">
        <v>2</v>
      </c>
      <c r="N14259">
        <v>5</v>
      </c>
      <c r="O14259">
        <v>73</v>
      </c>
      <c r="P14259">
        <v>50</v>
      </c>
      <c r="Q14259">
        <v>123</v>
      </c>
    </row>
    <row r="14260" spans="1:17" x14ac:dyDescent="0.3">
      <c r="A14260" s="1">
        <v>41669</v>
      </c>
      <c r="B14260">
        <v>30</v>
      </c>
      <c r="C14260" t="s">
        <v>34</v>
      </c>
      <c r="D14260">
        <v>2014</v>
      </c>
      <c r="E14260">
        <v>51</v>
      </c>
      <c r="F14260" t="s">
        <v>28</v>
      </c>
      <c r="G14260" t="s">
        <v>35</v>
      </c>
      <c r="H14260" t="s">
        <v>49</v>
      </c>
      <c r="I14260" t="s">
        <v>21</v>
      </c>
      <c r="J14260" t="s">
        <v>71</v>
      </c>
      <c r="K14260" t="s">
        <v>73</v>
      </c>
      <c r="L14260">
        <v>27</v>
      </c>
      <c r="M14260">
        <v>2</v>
      </c>
      <c r="N14260">
        <v>5</v>
      </c>
      <c r="O14260">
        <v>51</v>
      </c>
      <c r="P14260">
        <v>54</v>
      </c>
      <c r="Q14260">
        <v>105</v>
      </c>
    </row>
    <row r="14261" spans="1:17" x14ac:dyDescent="0.3">
      <c r="A14261" s="1">
        <v>42399</v>
      </c>
      <c r="B14261">
        <v>30</v>
      </c>
      <c r="C14261" t="s">
        <v>34</v>
      </c>
      <c r="D14261">
        <v>2016</v>
      </c>
      <c r="E14261">
        <v>51</v>
      </c>
      <c r="F14261" t="s">
        <v>28</v>
      </c>
      <c r="G14261" t="s">
        <v>35</v>
      </c>
      <c r="H14261" t="s">
        <v>49</v>
      </c>
      <c r="I14261" t="s">
        <v>21</v>
      </c>
      <c r="J14261" t="s">
        <v>71</v>
      </c>
      <c r="K14261" t="s">
        <v>73</v>
      </c>
      <c r="L14261">
        <v>26</v>
      </c>
      <c r="M14261">
        <v>2</v>
      </c>
      <c r="N14261">
        <v>5</v>
      </c>
      <c r="O14261">
        <v>49</v>
      </c>
      <c r="P14261">
        <v>52</v>
      </c>
      <c r="Q14261">
        <v>101</v>
      </c>
    </row>
    <row r="14262" spans="1:17" x14ac:dyDescent="0.3">
      <c r="A14262" s="1">
        <v>41784</v>
      </c>
      <c r="B14262">
        <v>25</v>
      </c>
      <c r="C14262" t="s">
        <v>27</v>
      </c>
      <c r="D14262">
        <v>2014</v>
      </c>
      <c r="E14262">
        <v>51</v>
      </c>
      <c r="F14262" t="s">
        <v>28</v>
      </c>
      <c r="G14262" t="s">
        <v>35</v>
      </c>
      <c r="H14262" t="s">
        <v>49</v>
      </c>
      <c r="I14262" t="s">
        <v>21</v>
      </c>
      <c r="J14262" t="s">
        <v>71</v>
      </c>
      <c r="K14262" t="s">
        <v>73</v>
      </c>
      <c r="L14262">
        <v>4</v>
      </c>
      <c r="M14262">
        <v>2</v>
      </c>
      <c r="N14262">
        <v>5</v>
      </c>
      <c r="O14262">
        <v>8</v>
      </c>
      <c r="P14262">
        <v>8</v>
      </c>
      <c r="Q14262">
        <v>16</v>
      </c>
    </row>
    <row r="14263" spans="1:17" x14ac:dyDescent="0.3">
      <c r="A14263" s="1">
        <v>41784</v>
      </c>
      <c r="B14263">
        <v>25</v>
      </c>
      <c r="C14263" t="s">
        <v>27</v>
      </c>
      <c r="D14263">
        <v>2014</v>
      </c>
      <c r="E14263">
        <v>51</v>
      </c>
      <c r="F14263" t="s">
        <v>28</v>
      </c>
      <c r="G14263" t="s">
        <v>35</v>
      </c>
      <c r="H14263" t="s">
        <v>49</v>
      </c>
      <c r="I14263" t="s">
        <v>21</v>
      </c>
      <c r="J14263" t="s">
        <v>71</v>
      </c>
      <c r="K14263" t="s">
        <v>73</v>
      </c>
      <c r="L14263">
        <v>27</v>
      </c>
      <c r="M14263">
        <v>2</v>
      </c>
      <c r="N14263">
        <v>5</v>
      </c>
      <c r="O14263">
        <v>51</v>
      </c>
      <c r="P14263">
        <v>54</v>
      </c>
      <c r="Q14263">
        <v>105</v>
      </c>
    </row>
    <row r="14264" spans="1:17" x14ac:dyDescent="0.3">
      <c r="A14264" s="1">
        <v>42515</v>
      </c>
      <c r="B14264">
        <v>25</v>
      </c>
      <c r="C14264" t="s">
        <v>27</v>
      </c>
      <c r="D14264">
        <v>2016</v>
      </c>
      <c r="E14264">
        <v>51</v>
      </c>
      <c r="F14264" t="s">
        <v>28</v>
      </c>
      <c r="G14264" t="s">
        <v>35</v>
      </c>
      <c r="H14264" t="s">
        <v>49</v>
      </c>
      <c r="I14264" t="s">
        <v>21</v>
      </c>
      <c r="J14264" t="s">
        <v>71</v>
      </c>
      <c r="K14264" t="s">
        <v>73</v>
      </c>
      <c r="L14264">
        <v>6</v>
      </c>
      <c r="M14264">
        <v>2</v>
      </c>
      <c r="N14264">
        <v>5</v>
      </c>
      <c r="O14264">
        <v>11</v>
      </c>
      <c r="P14264">
        <v>12</v>
      </c>
      <c r="Q14264">
        <v>23</v>
      </c>
    </row>
    <row r="14265" spans="1:17" x14ac:dyDescent="0.3">
      <c r="A14265" s="1">
        <v>42515</v>
      </c>
      <c r="B14265">
        <v>25</v>
      </c>
      <c r="C14265" t="s">
        <v>27</v>
      </c>
      <c r="D14265">
        <v>2016</v>
      </c>
      <c r="E14265">
        <v>51</v>
      </c>
      <c r="F14265" t="s">
        <v>28</v>
      </c>
      <c r="G14265" t="s">
        <v>35</v>
      </c>
      <c r="H14265" t="s">
        <v>49</v>
      </c>
      <c r="I14265" t="s">
        <v>21</v>
      </c>
      <c r="J14265" t="s">
        <v>71</v>
      </c>
      <c r="K14265" t="s">
        <v>73</v>
      </c>
      <c r="L14265">
        <v>26</v>
      </c>
      <c r="M14265">
        <v>2</v>
      </c>
      <c r="N14265">
        <v>5</v>
      </c>
      <c r="O14265">
        <v>49</v>
      </c>
      <c r="P14265">
        <v>52</v>
      </c>
      <c r="Q14265">
        <v>101</v>
      </c>
    </row>
    <row r="14266" spans="1:17" x14ac:dyDescent="0.3">
      <c r="A14266" s="1">
        <v>41682</v>
      </c>
      <c r="B14266">
        <v>12</v>
      </c>
      <c r="C14266" t="s">
        <v>30</v>
      </c>
      <c r="D14266">
        <v>2014</v>
      </c>
      <c r="E14266">
        <v>25</v>
      </c>
      <c r="F14266" t="s">
        <v>28</v>
      </c>
      <c r="G14266" t="s">
        <v>45</v>
      </c>
      <c r="H14266" t="s">
        <v>46</v>
      </c>
      <c r="I14266" t="s">
        <v>21</v>
      </c>
      <c r="J14266" t="s">
        <v>71</v>
      </c>
      <c r="K14266" t="s">
        <v>73</v>
      </c>
      <c r="L14266">
        <v>4</v>
      </c>
      <c r="M14266">
        <v>2</v>
      </c>
      <c r="N14266">
        <v>5</v>
      </c>
      <c r="O14266">
        <v>11</v>
      </c>
      <c r="P14266">
        <v>8</v>
      </c>
      <c r="Q14266">
        <v>19</v>
      </c>
    </row>
    <row r="14267" spans="1:17" x14ac:dyDescent="0.3">
      <c r="A14267" s="1">
        <v>41682</v>
      </c>
      <c r="B14267">
        <v>12</v>
      </c>
      <c r="C14267" t="s">
        <v>30</v>
      </c>
      <c r="D14267">
        <v>2014</v>
      </c>
      <c r="E14267">
        <v>25</v>
      </c>
      <c r="F14267" t="s">
        <v>28</v>
      </c>
      <c r="G14267" t="s">
        <v>45</v>
      </c>
      <c r="H14267" t="s">
        <v>46</v>
      </c>
      <c r="I14267" t="s">
        <v>21</v>
      </c>
      <c r="J14267" t="s">
        <v>71</v>
      </c>
      <c r="K14267" t="s">
        <v>73</v>
      </c>
      <c r="L14267">
        <v>14</v>
      </c>
      <c r="M14267">
        <v>2</v>
      </c>
      <c r="N14267">
        <v>5</v>
      </c>
      <c r="O14267">
        <v>39</v>
      </c>
      <c r="P14267">
        <v>28</v>
      </c>
      <c r="Q14267">
        <v>67</v>
      </c>
    </row>
    <row r="14268" spans="1:17" x14ac:dyDescent="0.3">
      <c r="A14268" s="1">
        <v>42412</v>
      </c>
      <c r="B14268">
        <v>12</v>
      </c>
      <c r="C14268" t="s">
        <v>30</v>
      </c>
      <c r="D14268">
        <v>2016</v>
      </c>
      <c r="E14268">
        <v>25</v>
      </c>
      <c r="F14268" t="s">
        <v>28</v>
      </c>
      <c r="G14268" t="s">
        <v>45</v>
      </c>
      <c r="H14268" t="s">
        <v>46</v>
      </c>
      <c r="I14268" t="s">
        <v>21</v>
      </c>
      <c r="J14268" t="s">
        <v>71</v>
      </c>
      <c r="K14268" t="s">
        <v>73</v>
      </c>
      <c r="L14268">
        <v>5</v>
      </c>
      <c r="M14268">
        <v>2</v>
      </c>
      <c r="N14268">
        <v>5</v>
      </c>
      <c r="O14268">
        <v>14</v>
      </c>
      <c r="P14268">
        <v>10</v>
      </c>
      <c r="Q14268">
        <v>24</v>
      </c>
    </row>
    <row r="14269" spans="1:17" x14ac:dyDescent="0.3">
      <c r="A14269" s="1">
        <v>42412</v>
      </c>
      <c r="B14269">
        <v>12</v>
      </c>
      <c r="C14269" t="s">
        <v>30</v>
      </c>
      <c r="D14269">
        <v>2016</v>
      </c>
      <c r="E14269">
        <v>25</v>
      </c>
      <c r="F14269" t="s">
        <v>28</v>
      </c>
      <c r="G14269" t="s">
        <v>45</v>
      </c>
      <c r="H14269" t="s">
        <v>46</v>
      </c>
      <c r="I14269" t="s">
        <v>21</v>
      </c>
      <c r="J14269" t="s">
        <v>71</v>
      </c>
      <c r="K14269" t="s">
        <v>73</v>
      </c>
      <c r="L14269">
        <v>12</v>
      </c>
      <c r="M14269">
        <v>2</v>
      </c>
      <c r="N14269">
        <v>5</v>
      </c>
      <c r="O14269">
        <v>34</v>
      </c>
      <c r="P14269">
        <v>24</v>
      </c>
      <c r="Q14269">
        <v>58</v>
      </c>
    </row>
    <row r="14270" spans="1:17" x14ac:dyDescent="0.3">
      <c r="A14270" s="1">
        <v>41699</v>
      </c>
      <c r="B14270">
        <v>1</v>
      </c>
      <c r="C14270" t="s">
        <v>24</v>
      </c>
      <c r="D14270">
        <v>2014</v>
      </c>
      <c r="E14270">
        <v>25</v>
      </c>
      <c r="F14270" t="s">
        <v>28</v>
      </c>
      <c r="G14270" t="s">
        <v>45</v>
      </c>
      <c r="H14270" t="s">
        <v>46</v>
      </c>
      <c r="I14270" t="s">
        <v>21</v>
      </c>
      <c r="J14270" t="s">
        <v>71</v>
      </c>
      <c r="K14270" t="s">
        <v>73</v>
      </c>
      <c r="L14270">
        <v>4</v>
      </c>
      <c r="M14270">
        <v>2</v>
      </c>
      <c r="N14270">
        <v>5</v>
      </c>
      <c r="O14270">
        <v>11</v>
      </c>
      <c r="P14270">
        <v>8</v>
      </c>
      <c r="Q14270">
        <v>19</v>
      </c>
    </row>
    <row r="14271" spans="1:17" x14ac:dyDescent="0.3">
      <c r="A14271" s="1">
        <v>41699</v>
      </c>
      <c r="B14271">
        <v>1</v>
      </c>
      <c r="C14271" t="s">
        <v>24</v>
      </c>
      <c r="D14271">
        <v>2014</v>
      </c>
      <c r="E14271">
        <v>25</v>
      </c>
      <c r="F14271" t="s">
        <v>28</v>
      </c>
      <c r="G14271" t="s">
        <v>45</v>
      </c>
      <c r="H14271" t="s">
        <v>46</v>
      </c>
      <c r="I14271" t="s">
        <v>21</v>
      </c>
      <c r="J14271" t="s">
        <v>71</v>
      </c>
      <c r="K14271" t="s">
        <v>73</v>
      </c>
      <c r="L14271">
        <v>17</v>
      </c>
      <c r="M14271">
        <v>2</v>
      </c>
      <c r="N14271">
        <v>5</v>
      </c>
      <c r="O14271">
        <v>48</v>
      </c>
      <c r="P14271">
        <v>34</v>
      </c>
      <c r="Q14271">
        <v>82</v>
      </c>
    </row>
    <row r="14272" spans="1:17" x14ac:dyDescent="0.3">
      <c r="A14272" s="1">
        <v>42430</v>
      </c>
      <c r="B14272">
        <v>1</v>
      </c>
      <c r="C14272" t="s">
        <v>24</v>
      </c>
      <c r="D14272">
        <v>2016</v>
      </c>
      <c r="E14272">
        <v>25</v>
      </c>
      <c r="F14272" t="s">
        <v>28</v>
      </c>
      <c r="G14272" t="s">
        <v>45</v>
      </c>
      <c r="H14272" t="s">
        <v>46</v>
      </c>
      <c r="I14272" t="s">
        <v>21</v>
      </c>
      <c r="J14272" t="s">
        <v>71</v>
      </c>
      <c r="K14272" t="s">
        <v>73</v>
      </c>
      <c r="L14272">
        <v>3</v>
      </c>
      <c r="M14272">
        <v>2</v>
      </c>
      <c r="N14272">
        <v>5</v>
      </c>
      <c r="O14272">
        <v>8</v>
      </c>
      <c r="P14272">
        <v>6</v>
      </c>
      <c r="Q14272">
        <v>14</v>
      </c>
    </row>
    <row r="14273" spans="1:17" x14ac:dyDescent="0.3">
      <c r="A14273" s="1">
        <v>42430</v>
      </c>
      <c r="B14273">
        <v>1</v>
      </c>
      <c r="C14273" t="s">
        <v>24</v>
      </c>
      <c r="D14273">
        <v>2016</v>
      </c>
      <c r="E14273">
        <v>25</v>
      </c>
      <c r="F14273" t="s">
        <v>28</v>
      </c>
      <c r="G14273" t="s">
        <v>45</v>
      </c>
      <c r="H14273" t="s">
        <v>46</v>
      </c>
      <c r="I14273" t="s">
        <v>21</v>
      </c>
      <c r="J14273" t="s">
        <v>71</v>
      </c>
      <c r="K14273" t="s">
        <v>73</v>
      </c>
      <c r="L14273">
        <v>18</v>
      </c>
      <c r="M14273">
        <v>2</v>
      </c>
      <c r="N14273">
        <v>5</v>
      </c>
      <c r="O14273">
        <v>50</v>
      </c>
      <c r="P14273">
        <v>36</v>
      </c>
      <c r="Q14273">
        <v>86</v>
      </c>
    </row>
    <row r="14274" spans="1:17" x14ac:dyDescent="0.3">
      <c r="A14274" s="1">
        <v>41768</v>
      </c>
      <c r="B14274">
        <v>9</v>
      </c>
      <c r="C14274" t="s">
        <v>27</v>
      </c>
      <c r="D14274">
        <v>2014</v>
      </c>
      <c r="E14274">
        <v>25</v>
      </c>
      <c r="F14274" t="s">
        <v>28</v>
      </c>
      <c r="G14274" t="s">
        <v>45</v>
      </c>
      <c r="H14274" t="s">
        <v>46</v>
      </c>
      <c r="I14274" t="s">
        <v>21</v>
      </c>
      <c r="J14274" t="s">
        <v>71</v>
      </c>
      <c r="K14274" t="s">
        <v>73</v>
      </c>
      <c r="L14274">
        <v>15</v>
      </c>
      <c r="M14274">
        <v>2</v>
      </c>
      <c r="N14274">
        <v>5</v>
      </c>
      <c r="O14274">
        <v>42</v>
      </c>
      <c r="P14274">
        <v>30</v>
      </c>
      <c r="Q14274">
        <v>72</v>
      </c>
    </row>
    <row r="14275" spans="1:17" x14ac:dyDescent="0.3">
      <c r="A14275" s="1">
        <v>41768</v>
      </c>
      <c r="B14275">
        <v>9</v>
      </c>
      <c r="C14275" t="s">
        <v>27</v>
      </c>
      <c r="D14275">
        <v>2014</v>
      </c>
      <c r="E14275">
        <v>25</v>
      </c>
      <c r="F14275" t="s">
        <v>28</v>
      </c>
      <c r="G14275" t="s">
        <v>45</v>
      </c>
      <c r="H14275" t="s">
        <v>46</v>
      </c>
      <c r="I14275" t="s">
        <v>21</v>
      </c>
      <c r="J14275" t="s">
        <v>71</v>
      </c>
      <c r="K14275" t="s">
        <v>73</v>
      </c>
      <c r="L14275">
        <v>12</v>
      </c>
      <c r="M14275">
        <v>2</v>
      </c>
      <c r="N14275">
        <v>5</v>
      </c>
      <c r="O14275">
        <v>34</v>
      </c>
      <c r="P14275">
        <v>24</v>
      </c>
      <c r="Q14275">
        <v>58</v>
      </c>
    </row>
    <row r="14276" spans="1:17" x14ac:dyDescent="0.3">
      <c r="A14276" s="1">
        <v>42499</v>
      </c>
      <c r="B14276">
        <v>9</v>
      </c>
      <c r="C14276" t="s">
        <v>27</v>
      </c>
      <c r="D14276">
        <v>2016</v>
      </c>
      <c r="E14276">
        <v>25</v>
      </c>
      <c r="F14276" t="s">
        <v>28</v>
      </c>
      <c r="G14276" t="s">
        <v>45</v>
      </c>
      <c r="H14276" t="s">
        <v>46</v>
      </c>
      <c r="I14276" t="s">
        <v>21</v>
      </c>
      <c r="J14276" t="s">
        <v>71</v>
      </c>
      <c r="K14276" t="s">
        <v>73</v>
      </c>
      <c r="L14276">
        <v>15</v>
      </c>
      <c r="M14276">
        <v>2</v>
      </c>
      <c r="N14276">
        <v>5</v>
      </c>
      <c r="O14276">
        <v>42</v>
      </c>
      <c r="P14276">
        <v>30</v>
      </c>
      <c r="Q14276">
        <v>72</v>
      </c>
    </row>
    <row r="14277" spans="1:17" x14ac:dyDescent="0.3">
      <c r="A14277" s="1">
        <v>42499</v>
      </c>
      <c r="B14277">
        <v>9</v>
      </c>
      <c r="C14277" t="s">
        <v>27</v>
      </c>
      <c r="D14277">
        <v>2016</v>
      </c>
      <c r="E14277">
        <v>25</v>
      </c>
      <c r="F14277" t="s">
        <v>28</v>
      </c>
      <c r="G14277" t="s">
        <v>45</v>
      </c>
      <c r="H14277" t="s">
        <v>46</v>
      </c>
      <c r="I14277" t="s">
        <v>21</v>
      </c>
      <c r="J14277" t="s">
        <v>71</v>
      </c>
      <c r="K14277" t="s">
        <v>73</v>
      </c>
      <c r="L14277">
        <v>14</v>
      </c>
      <c r="M14277">
        <v>2</v>
      </c>
      <c r="N14277">
        <v>5</v>
      </c>
      <c r="O14277">
        <v>39</v>
      </c>
      <c r="P14277">
        <v>28</v>
      </c>
      <c r="Q14277">
        <v>67</v>
      </c>
    </row>
    <row r="14278" spans="1:17" x14ac:dyDescent="0.3">
      <c r="A14278" s="1">
        <v>41802</v>
      </c>
      <c r="B14278">
        <v>12</v>
      </c>
      <c r="C14278" t="s">
        <v>48</v>
      </c>
      <c r="D14278">
        <v>2014</v>
      </c>
      <c r="E14278">
        <v>25</v>
      </c>
      <c r="F14278" t="s">
        <v>28</v>
      </c>
      <c r="G14278" t="s">
        <v>45</v>
      </c>
      <c r="H14278" t="s">
        <v>46</v>
      </c>
      <c r="I14278" t="s">
        <v>21</v>
      </c>
      <c r="J14278" t="s">
        <v>71</v>
      </c>
      <c r="K14278" t="s">
        <v>73</v>
      </c>
      <c r="L14278">
        <v>11</v>
      </c>
      <c r="M14278">
        <v>2</v>
      </c>
      <c r="N14278">
        <v>5</v>
      </c>
      <c r="O14278">
        <v>31</v>
      </c>
      <c r="P14278">
        <v>22</v>
      </c>
      <c r="Q14278">
        <v>53</v>
      </c>
    </row>
    <row r="14279" spans="1:17" x14ac:dyDescent="0.3">
      <c r="A14279" s="1">
        <v>42533</v>
      </c>
      <c r="B14279">
        <v>12</v>
      </c>
      <c r="C14279" t="s">
        <v>48</v>
      </c>
      <c r="D14279">
        <v>2016</v>
      </c>
      <c r="E14279">
        <v>25</v>
      </c>
      <c r="F14279" t="s">
        <v>28</v>
      </c>
      <c r="G14279" t="s">
        <v>45</v>
      </c>
      <c r="H14279" t="s">
        <v>46</v>
      </c>
      <c r="I14279" t="s">
        <v>21</v>
      </c>
      <c r="J14279" t="s">
        <v>71</v>
      </c>
      <c r="K14279" t="s">
        <v>73</v>
      </c>
      <c r="L14279">
        <v>11</v>
      </c>
      <c r="M14279">
        <v>2</v>
      </c>
      <c r="N14279">
        <v>5</v>
      </c>
      <c r="O14279">
        <v>31</v>
      </c>
      <c r="P14279">
        <v>22</v>
      </c>
      <c r="Q14279">
        <v>53</v>
      </c>
    </row>
    <row r="14280" spans="1:17" x14ac:dyDescent="0.3">
      <c r="A14280" s="1">
        <v>41816</v>
      </c>
      <c r="B14280">
        <v>26</v>
      </c>
      <c r="C14280" t="s">
        <v>48</v>
      </c>
      <c r="D14280">
        <v>2014</v>
      </c>
      <c r="E14280">
        <v>25</v>
      </c>
      <c r="F14280" t="s">
        <v>28</v>
      </c>
      <c r="G14280" t="s">
        <v>45</v>
      </c>
      <c r="H14280" t="s">
        <v>46</v>
      </c>
      <c r="I14280" t="s">
        <v>21</v>
      </c>
      <c r="J14280" t="s">
        <v>71</v>
      </c>
      <c r="K14280" t="s">
        <v>73</v>
      </c>
      <c r="L14280">
        <v>23</v>
      </c>
      <c r="M14280">
        <v>2</v>
      </c>
      <c r="N14280">
        <v>5</v>
      </c>
      <c r="O14280">
        <v>64</v>
      </c>
      <c r="P14280">
        <v>46</v>
      </c>
      <c r="Q14280">
        <v>110</v>
      </c>
    </row>
    <row r="14281" spans="1:17" x14ac:dyDescent="0.3">
      <c r="A14281" s="1">
        <v>42547</v>
      </c>
      <c r="B14281">
        <v>26</v>
      </c>
      <c r="C14281" t="s">
        <v>48</v>
      </c>
      <c r="D14281">
        <v>2016</v>
      </c>
      <c r="E14281">
        <v>25</v>
      </c>
      <c r="F14281" t="s">
        <v>28</v>
      </c>
      <c r="G14281" t="s">
        <v>45</v>
      </c>
      <c r="H14281" t="s">
        <v>46</v>
      </c>
      <c r="I14281" t="s">
        <v>21</v>
      </c>
      <c r="J14281" t="s">
        <v>71</v>
      </c>
      <c r="K14281" t="s">
        <v>73</v>
      </c>
      <c r="L14281">
        <v>23</v>
      </c>
      <c r="M14281">
        <v>2</v>
      </c>
      <c r="N14281">
        <v>5</v>
      </c>
      <c r="O14281">
        <v>64</v>
      </c>
      <c r="P14281">
        <v>46</v>
      </c>
      <c r="Q14281">
        <v>110</v>
      </c>
    </row>
    <row r="14282" spans="1:17" x14ac:dyDescent="0.3">
      <c r="A14282" s="1">
        <v>41733</v>
      </c>
      <c r="B14282">
        <v>4</v>
      </c>
      <c r="C14282" t="s">
        <v>52</v>
      </c>
      <c r="D14282">
        <v>2014</v>
      </c>
      <c r="E14282">
        <v>24</v>
      </c>
      <c r="F14282" t="s">
        <v>18</v>
      </c>
      <c r="G14282" t="s">
        <v>41</v>
      </c>
      <c r="H14282" t="s">
        <v>64</v>
      </c>
      <c r="I14282" t="s">
        <v>21</v>
      </c>
      <c r="J14282" t="s">
        <v>71</v>
      </c>
      <c r="K14282" t="s">
        <v>73</v>
      </c>
      <c r="L14282">
        <v>7</v>
      </c>
      <c r="M14282">
        <v>2</v>
      </c>
      <c r="N14282">
        <v>5</v>
      </c>
      <c r="O14282">
        <v>20</v>
      </c>
      <c r="P14282">
        <v>14</v>
      </c>
      <c r="Q14282">
        <v>34</v>
      </c>
    </row>
    <row r="14283" spans="1:17" x14ac:dyDescent="0.3">
      <c r="A14283" s="1">
        <v>41733</v>
      </c>
      <c r="B14283">
        <v>4</v>
      </c>
      <c r="C14283" t="s">
        <v>52</v>
      </c>
      <c r="D14283">
        <v>2014</v>
      </c>
      <c r="E14283">
        <v>24</v>
      </c>
      <c r="F14283" t="s">
        <v>18</v>
      </c>
      <c r="G14283" t="s">
        <v>41</v>
      </c>
      <c r="H14283" t="s">
        <v>64</v>
      </c>
      <c r="I14283" t="s">
        <v>21</v>
      </c>
      <c r="J14283" t="s">
        <v>71</v>
      </c>
      <c r="K14283" t="s">
        <v>73</v>
      </c>
      <c r="L14283">
        <v>1</v>
      </c>
      <c r="M14283">
        <v>2</v>
      </c>
      <c r="N14283">
        <v>5</v>
      </c>
      <c r="O14283">
        <v>3</v>
      </c>
      <c r="P14283">
        <v>2</v>
      </c>
      <c r="Q14283">
        <v>5</v>
      </c>
    </row>
    <row r="14284" spans="1:17" x14ac:dyDescent="0.3">
      <c r="A14284" s="1">
        <v>42464</v>
      </c>
      <c r="B14284">
        <v>4</v>
      </c>
      <c r="C14284" t="s">
        <v>52</v>
      </c>
      <c r="D14284">
        <v>2016</v>
      </c>
      <c r="E14284">
        <v>24</v>
      </c>
      <c r="F14284" t="s">
        <v>18</v>
      </c>
      <c r="G14284" t="s">
        <v>41</v>
      </c>
      <c r="H14284" t="s">
        <v>64</v>
      </c>
      <c r="I14284" t="s">
        <v>21</v>
      </c>
      <c r="J14284" t="s">
        <v>71</v>
      </c>
      <c r="K14284" t="s">
        <v>73</v>
      </c>
      <c r="L14284">
        <v>9</v>
      </c>
      <c r="M14284">
        <v>2</v>
      </c>
      <c r="N14284">
        <v>5</v>
      </c>
      <c r="O14284">
        <v>25</v>
      </c>
      <c r="P14284">
        <v>18</v>
      </c>
      <c r="Q14284">
        <v>43</v>
      </c>
    </row>
    <row r="14285" spans="1:17" x14ac:dyDescent="0.3">
      <c r="A14285" s="1">
        <v>42464</v>
      </c>
      <c r="B14285">
        <v>4</v>
      </c>
      <c r="C14285" t="s">
        <v>52</v>
      </c>
      <c r="D14285">
        <v>2016</v>
      </c>
      <c r="E14285">
        <v>24</v>
      </c>
      <c r="F14285" t="s">
        <v>18</v>
      </c>
      <c r="G14285" t="s">
        <v>41</v>
      </c>
      <c r="H14285" t="s">
        <v>64</v>
      </c>
      <c r="I14285" t="s">
        <v>21</v>
      </c>
      <c r="J14285" t="s">
        <v>71</v>
      </c>
      <c r="K14285" t="s">
        <v>73</v>
      </c>
      <c r="L14285">
        <v>1</v>
      </c>
      <c r="M14285">
        <v>2</v>
      </c>
      <c r="N14285">
        <v>5</v>
      </c>
      <c r="O14285">
        <v>3</v>
      </c>
      <c r="P14285">
        <v>2</v>
      </c>
      <c r="Q14285">
        <v>5</v>
      </c>
    </row>
    <row r="14286" spans="1:17" x14ac:dyDescent="0.3">
      <c r="A14286" s="1">
        <v>41502</v>
      </c>
      <c r="B14286">
        <v>16</v>
      </c>
      <c r="C14286" t="s">
        <v>32</v>
      </c>
      <c r="D14286">
        <v>2013</v>
      </c>
      <c r="E14286">
        <v>25</v>
      </c>
      <c r="F14286" t="s">
        <v>18</v>
      </c>
      <c r="G14286" t="s">
        <v>45</v>
      </c>
      <c r="H14286" t="s">
        <v>46</v>
      </c>
      <c r="I14286" t="s">
        <v>21</v>
      </c>
      <c r="J14286" t="s">
        <v>71</v>
      </c>
      <c r="K14286" t="s">
        <v>74</v>
      </c>
      <c r="L14286">
        <v>23</v>
      </c>
      <c r="M14286">
        <v>3</v>
      </c>
      <c r="N14286">
        <v>9</v>
      </c>
      <c r="O14286">
        <v>130</v>
      </c>
      <c r="P14286">
        <v>69</v>
      </c>
      <c r="Q14286">
        <v>199</v>
      </c>
    </row>
    <row r="14287" spans="1:17" x14ac:dyDescent="0.3">
      <c r="A14287" s="1">
        <v>41502</v>
      </c>
      <c r="B14287">
        <v>16</v>
      </c>
      <c r="C14287" t="s">
        <v>32</v>
      </c>
      <c r="D14287">
        <v>2013</v>
      </c>
      <c r="E14287">
        <v>25</v>
      </c>
      <c r="F14287" t="s">
        <v>18</v>
      </c>
      <c r="G14287" t="s">
        <v>45</v>
      </c>
      <c r="H14287" t="s">
        <v>46</v>
      </c>
      <c r="I14287" t="s">
        <v>21</v>
      </c>
      <c r="J14287" t="s">
        <v>71</v>
      </c>
      <c r="K14287" t="s">
        <v>74</v>
      </c>
      <c r="L14287">
        <v>3</v>
      </c>
      <c r="M14287">
        <v>3</v>
      </c>
      <c r="N14287">
        <v>9</v>
      </c>
      <c r="O14287">
        <v>17</v>
      </c>
      <c r="P14287">
        <v>9</v>
      </c>
      <c r="Q14287">
        <v>26</v>
      </c>
    </row>
    <row r="14288" spans="1:17" x14ac:dyDescent="0.3">
      <c r="A14288" s="1">
        <v>42232</v>
      </c>
      <c r="B14288">
        <v>16</v>
      </c>
      <c r="C14288" t="s">
        <v>32</v>
      </c>
      <c r="D14288">
        <v>2015</v>
      </c>
      <c r="E14288">
        <v>25</v>
      </c>
      <c r="F14288" t="s">
        <v>18</v>
      </c>
      <c r="G14288" t="s">
        <v>45</v>
      </c>
      <c r="H14288" t="s">
        <v>46</v>
      </c>
      <c r="I14288" t="s">
        <v>21</v>
      </c>
      <c r="J14288" t="s">
        <v>71</v>
      </c>
      <c r="K14288" t="s">
        <v>74</v>
      </c>
      <c r="L14288">
        <v>21</v>
      </c>
      <c r="M14288">
        <v>3</v>
      </c>
      <c r="N14288">
        <v>9</v>
      </c>
      <c r="O14288">
        <v>118</v>
      </c>
      <c r="P14288">
        <v>63</v>
      </c>
      <c r="Q14288">
        <v>181</v>
      </c>
    </row>
    <row r="14289" spans="1:17" x14ac:dyDescent="0.3">
      <c r="A14289" s="1">
        <v>42232</v>
      </c>
      <c r="B14289">
        <v>16</v>
      </c>
      <c r="C14289" t="s">
        <v>32</v>
      </c>
      <c r="D14289">
        <v>2015</v>
      </c>
      <c r="E14289">
        <v>25</v>
      </c>
      <c r="F14289" t="s">
        <v>18</v>
      </c>
      <c r="G14289" t="s">
        <v>45</v>
      </c>
      <c r="H14289" t="s">
        <v>46</v>
      </c>
      <c r="I14289" t="s">
        <v>21</v>
      </c>
      <c r="J14289" t="s">
        <v>71</v>
      </c>
      <c r="K14289" t="s">
        <v>74</v>
      </c>
      <c r="L14289">
        <v>4</v>
      </c>
      <c r="M14289">
        <v>3</v>
      </c>
      <c r="N14289">
        <v>9</v>
      </c>
      <c r="O14289">
        <v>23</v>
      </c>
      <c r="P14289">
        <v>12</v>
      </c>
      <c r="Q14289">
        <v>35</v>
      </c>
    </row>
    <row r="14290" spans="1:17" x14ac:dyDescent="0.3">
      <c r="A14290" s="1">
        <v>41553</v>
      </c>
      <c r="B14290">
        <v>6</v>
      </c>
      <c r="C14290" t="s">
        <v>51</v>
      </c>
      <c r="D14290">
        <v>2013</v>
      </c>
      <c r="E14290">
        <v>25</v>
      </c>
      <c r="F14290" t="s">
        <v>18</v>
      </c>
      <c r="G14290" t="s">
        <v>45</v>
      </c>
      <c r="H14290" t="s">
        <v>46</v>
      </c>
      <c r="I14290" t="s">
        <v>21</v>
      </c>
      <c r="J14290" t="s">
        <v>71</v>
      </c>
      <c r="K14290" t="s">
        <v>74</v>
      </c>
      <c r="L14290">
        <v>6</v>
      </c>
      <c r="M14290">
        <v>3</v>
      </c>
      <c r="N14290">
        <v>9</v>
      </c>
      <c r="O14290">
        <v>34</v>
      </c>
      <c r="P14290">
        <v>18</v>
      </c>
      <c r="Q14290">
        <v>52</v>
      </c>
    </row>
    <row r="14291" spans="1:17" x14ac:dyDescent="0.3">
      <c r="A14291" s="1">
        <v>42283</v>
      </c>
      <c r="B14291">
        <v>6</v>
      </c>
      <c r="C14291" t="s">
        <v>51</v>
      </c>
      <c r="D14291">
        <v>2015</v>
      </c>
      <c r="E14291">
        <v>25</v>
      </c>
      <c r="F14291" t="s">
        <v>18</v>
      </c>
      <c r="G14291" t="s">
        <v>45</v>
      </c>
      <c r="H14291" t="s">
        <v>46</v>
      </c>
      <c r="I14291" t="s">
        <v>21</v>
      </c>
      <c r="J14291" t="s">
        <v>71</v>
      </c>
      <c r="K14291" t="s">
        <v>74</v>
      </c>
      <c r="L14291">
        <v>4</v>
      </c>
      <c r="M14291">
        <v>3</v>
      </c>
      <c r="N14291">
        <v>9</v>
      </c>
      <c r="O14291">
        <v>23</v>
      </c>
      <c r="P14291">
        <v>12</v>
      </c>
      <c r="Q14291">
        <v>35</v>
      </c>
    </row>
    <row r="14292" spans="1:17" x14ac:dyDescent="0.3">
      <c r="A14292" s="1">
        <v>41655</v>
      </c>
      <c r="B14292">
        <v>16</v>
      </c>
      <c r="C14292" t="s">
        <v>34</v>
      </c>
      <c r="D14292">
        <v>2014</v>
      </c>
      <c r="E14292">
        <v>25</v>
      </c>
      <c r="F14292" t="s">
        <v>18</v>
      </c>
      <c r="G14292" t="s">
        <v>45</v>
      </c>
      <c r="H14292" t="s">
        <v>46</v>
      </c>
      <c r="I14292" t="s">
        <v>21</v>
      </c>
      <c r="J14292" t="s">
        <v>71</v>
      </c>
      <c r="K14292" t="s">
        <v>74</v>
      </c>
      <c r="L14292">
        <v>4</v>
      </c>
      <c r="M14292">
        <v>3</v>
      </c>
      <c r="N14292">
        <v>9</v>
      </c>
      <c r="O14292">
        <v>23</v>
      </c>
      <c r="P14292">
        <v>12</v>
      </c>
      <c r="Q14292">
        <v>35</v>
      </c>
    </row>
    <row r="14293" spans="1:17" x14ac:dyDescent="0.3">
      <c r="A14293" s="1">
        <v>41655</v>
      </c>
      <c r="B14293">
        <v>16</v>
      </c>
      <c r="C14293" t="s">
        <v>34</v>
      </c>
      <c r="D14293">
        <v>2014</v>
      </c>
      <c r="E14293">
        <v>25</v>
      </c>
      <c r="F14293" t="s">
        <v>18</v>
      </c>
      <c r="G14293" t="s">
        <v>45</v>
      </c>
      <c r="H14293" t="s">
        <v>46</v>
      </c>
      <c r="I14293" t="s">
        <v>21</v>
      </c>
      <c r="J14293" t="s">
        <v>71</v>
      </c>
      <c r="K14293" t="s">
        <v>74</v>
      </c>
      <c r="L14293">
        <v>10</v>
      </c>
      <c r="M14293">
        <v>3</v>
      </c>
      <c r="N14293">
        <v>9</v>
      </c>
      <c r="O14293">
        <v>56</v>
      </c>
      <c r="P14293">
        <v>30</v>
      </c>
      <c r="Q14293">
        <v>86</v>
      </c>
    </row>
    <row r="14294" spans="1:17" x14ac:dyDescent="0.3">
      <c r="A14294" s="1">
        <v>42385</v>
      </c>
      <c r="B14294">
        <v>16</v>
      </c>
      <c r="C14294" t="s">
        <v>34</v>
      </c>
      <c r="D14294">
        <v>2016</v>
      </c>
      <c r="E14294">
        <v>25</v>
      </c>
      <c r="F14294" t="s">
        <v>18</v>
      </c>
      <c r="G14294" t="s">
        <v>45</v>
      </c>
      <c r="H14294" t="s">
        <v>46</v>
      </c>
      <c r="I14294" t="s">
        <v>21</v>
      </c>
      <c r="J14294" t="s">
        <v>71</v>
      </c>
      <c r="K14294" t="s">
        <v>74</v>
      </c>
      <c r="L14294">
        <v>4</v>
      </c>
      <c r="M14294">
        <v>3</v>
      </c>
      <c r="N14294">
        <v>9</v>
      </c>
      <c r="O14294">
        <v>23</v>
      </c>
      <c r="P14294">
        <v>12</v>
      </c>
      <c r="Q14294">
        <v>35</v>
      </c>
    </row>
    <row r="14295" spans="1:17" x14ac:dyDescent="0.3">
      <c r="A14295" s="1">
        <v>42385</v>
      </c>
      <c r="B14295">
        <v>16</v>
      </c>
      <c r="C14295" t="s">
        <v>34</v>
      </c>
      <c r="D14295">
        <v>2016</v>
      </c>
      <c r="E14295">
        <v>25</v>
      </c>
      <c r="F14295" t="s">
        <v>18</v>
      </c>
      <c r="G14295" t="s">
        <v>45</v>
      </c>
      <c r="H14295" t="s">
        <v>46</v>
      </c>
      <c r="I14295" t="s">
        <v>21</v>
      </c>
      <c r="J14295" t="s">
        <v>71</v>
      </c>
      <c r="K14295" t="s">
        <v>74</v>
      </c>
      <c r="L14295">
        <v>7</v>
      </c>
      <c r="M14295">
        <v>3</v>
      </c>
      <c r="N14295">
        <v>9</v>
      </c>
      <c r="O14295">
        <v>39</v>
      </c>
      <c r="P14295">
        <v>21</v>
      </c>
      <c r="Q14295">
        <v>60</v>
      </c>
    </row>
    <row r="14296" spans="1:17" x14ac:dyDescent="0.3">
      <c r="A14296" s="1">
        <v>41737</v>
      </c>
      <c r="B14296">
        <v>8</v>
      </c>
      <c r="C14296" t="s">
        <v>52</v>
      </c>
      <c r="D14296">
        <v>2014</v>
      </c>
      <c r="E14296">
        <v>25</v>
      </c>
      <c r="F14296" t="s">
        <v>18</v>
      </c>
      <c r="G14296" t="s">
        <v>45</v>
      </c>
      <c r="H14296" t="s">
        <v>46</v>
      </c>
      <c r="I14296" t="s">
        <v>21</v>
      </c>
      <c r="J14296" t="s">
        <v>71</v>
      </c>
      <c r="K14296" t="s">
        <v>74</v>
      </c>
      <c r="L14296">
        <v>27</v>
      </c>
      <c r="M14296">
        <v>3</v>
      </c>
      <c r="N14296">
        <v>9</v>
      </c>
      <c r="O14296">
        <v>152</v>
      </c>
      <c r="P14296">
        <v>81</v>
      </c>
      <c r="Q14296">
        <v>233</v>
      </c>
    </row>
    <row r="14297" spans="1:17" x14ac:dyDescent="0.3">
      <c r="A14297" s="1">
        <v>42468</v>
      </c>
      <c r="B14297">
        <v>8</v>
      </c>
      <c r="C14297" t="s">
        <v>52</v>
      </c>
      <c r="D14297">
        <v>2016</v>
      </c>
      <c r="E14297">
        <v>25</v>
      </c>
      <c r="F14297" t="s">
        <v>18</v>
      </c>
      <c r="G14297" t="s">
        <v>45</v>
      </c>
      <c r="H14297" t="s">
        <v>46</v>
      </c>
      <c r="I14297" t="s">
        <v>21</v>
      </c>
      <c r="J14297" t="s">
        <v>71</v>
      </c>
      <c r="K14297" t="s">
        <v>74</v>
      </c>
      <c r="L14297">
        <v>27</v>
      </c>
      <c r="M14297">
        <v>3</v>
      </c>
      <c r="N14297">
        <v>9</v>
      </c>
      <c r="O14297">
        <v>152</v>
      </c>
      <c r="P14297">
        <v>81</v>
      </c>
      <c r="Q14297">
        <v>233</v>
      </c>
    </row>
    <row r="14298" spans="1:17" x14ac:dyDescent="0.3">
      <c r="A14298" s="1">
        <v>41617</v>
      </c>
      <c r="B14298">
        <v>9</v>
      </c>
      <c r="C14298" t="s">
        <v>37</v>
      </c>
      <c r="D14298">
        <v>2013</v>
      </c>
      <c r="E14298">
        <v>25</v>
      </c>
      <c r="F14298" t="s">
        <v>28</v>
      </c>
      <c r="G14298" t="s">
        <v>39</v>
      </c>
      <c r="H14298" t="s">
        <v>53</v>
      </c>
      <c r="I14298" t="s">
        <v>21</v>
      </c>
      <c r="J14298" t="s">
        <v>71</v>
      </c>
      <c r="K14298" t="s">
        <v>73</v>
      </c>
      <c r="L14298">
        <v>7</v>
      </c>
      <c r="M14298">
        <v>2</v>
      </c>
      <c r="N14298">
        <v>5</v>
      </c>
      <c r="O14298">
        <v>16</v>
      </c>
      <c r="P14298">
        <v>14</v>
      </c>
      <c r="Q14298">
        <v>30</v>
      </c>
    </row>
    <row r="14299" spans="1:17" x14ac:dyDescent="0.3">
      <c r="A14299" s="1">
        <v>41617</v>
      </c>
      <c r="B14299">
        <v>9</v>
      </c>
      <c r="C14299" t="s">
        <v>37</v>
      </c>
      <c r="D14299">
        <v>2013</v>
      </c>
      <c r="E14299">
        <v>25</v>
      </c>
      <c r="F14299" t="s">
        <v>28</v>
      </c>
      <c r="G14299" t="s">
        <v>39</v>
      </c>
      <c r="H14299" t="s">
        <v>53</v>
      </c>
      <c r="I14299" t="s">
        <v>21</v>
      </c>
      <c r="J14299" t="s">
        <v>71</v>
      </c>
      <c r="K14299" t="s">
        <v>73</v>
      </c>
      <c r="L14299">
        <v>17</v>
      </c>
      <c r="M14299">
        <v>2</v>
      </c>
      <c r="N14299">
        <v>5</v>
      </c>
      <c r="O14299">
        <v>40</v>
      </c>
      <c r="P14299">
        <v>34</v>
      </c>
      <c r="Q14299">
        <v>74</v>
      </c>
    </row>
    <row r="14300" spans="1:17" x14ac:dyDescent="0.3">
      <c r="A14300" s="1">
        <v>42347</v>
      </c>
      <c r="B14300">
        <v>9</v>
      </c>
      <c r="C14300" t="s">
        <v>37</v>
      </c>
      <c r="D14300">
        <v>2015</v>
      </c>
      <c r="E14300">
        <v>25</v>
      </c>
      <c r="F14300" t="s">
        <v>28</v>
      </c>
      <c r="G14300" t="s">
        <v>39</v>
      </c>
      <c r="H14300" t="s">
        <v>53</v>
      </c>
      <c r="I14300" t="s">
        <v>21</v>
      </c>
      <c r="J14300" t="s">
        <v>71</v>
      </c>
      <c r="K14300" t="s">
        <v>73</v>
      </c>
      <c r="L14300">
        <v>7</v>
      </c>
      <c r="M14300">
        <v>2</v>
      </c>
      <c r="N14300">
        <v>5</v>
      </c>
      <c r="O14300">
        <v>16</v>
      </c>
      <c r="P14300">
        <v>14</v>
      </c>
      <c r="Q14300">
        <v>30</v>
      </c>
    </row>
    <row r="14301" spans="1:17" x14ac:dyDescent="0.3">
      <c r="A14301" s="1">
        <v>42347</v>
      </c>
      <c r="B14301">
        <v>9</v>
      </c>
      <c r="C14301" t="s">
        <v>37</v>
      </c>
      <c r="D14301">
        <v>2015</v>
      </c>
      <c r="E14301">
        <v>25</v>
      </c>
      <c r="F14301" t="s">
        <v>28</v>
      </c>
      <c r="G14301" t="s">
        <v>39</v>
      </c>
      <c r="H14301" t="s">
        <v>53</v>
      </c>
      <c r="I14301" t="s">
        <v>21</v>
      </c>
      <c r="J14301" t="s">
        <v>71</v>
      </c>
      <c r="K14301" t="s">
        <v>73</v>
      </c>
      <c r="L14301">
        <v>14</v>
      </c>
      <c r="M14301">
        <v>2</v>
      </c>
      <c r="N14301">
        <v>5</v>
      </c>
      <c r="O14301">
        <v>33</v>
      </c>
      <c r="P14301">
        <v>28</v>
      </c>
      <c r="Q14301">
        <v>61</v>
      </c>
    </row>
    <row r="14302" spans="1:17" x14ac:dyDescent="0.3">
      <c r="A14302" s="1">
        <v>41756</v>
      </c>
      <c r="B14302">
        <v>27</v>
      </c>
      <c r="C14302" t="s">
        <v>52</v>
      </c>
      <c r="D14302">
        <v>2014</v>
      </c>
      <c r="E14302">
        <v>25</v>
      </c>
      <c r="F14302" t="s">
        <v>28</v>
      </c>
      <c r="G14302" t="s">
        <v>39</v>
      </c>
      <c r="H14302" t="s">
        <v>53</v>
      </c>
      <c r="I14302" t="s">
        <v>21</v>
      </c>
      <c r="J14302" t="s">
        <v>71</v>
      </c>
      <c r="K14302" t="s">
        <v>73</v>
      </c>
      <c r="L14302">
        <v>17</v>
      </c>
      <c r="M14302">
        <v>2</v>
      </c>
      <c r="N14302">
        <v>5</v>
      </c>
      <c r="O14302">
        <v>40</v>
      </c>
      <c r="P14302">
        <v>34</v>
      </c>
      <c r="Q14302">
        <v>74</v>
      </c>
    </row>
    <row r="14303" spans="1:17" x14ac:dyDescent="0.3">
      <c r="A14303" s="1">
        <v>41756</v>
      </c>
      <c r="B14303">
        <v>27</v>
      </c>
      <c r="C14303" t="s">
        <v>52</v>
      </c>
      <c r="D14303">
        <v>2014</v>
      </c>
      <c r="E14303">
        <v>25</v>
      </c>
      <c r="F14303" t="s">
        <v>28</v>
      </c>
      <c r="G14303" t="s">
        <v>39</v>
      </c>
      <c r="H14303" t="s">
        <v>53</v>
      </c>
      <c r="I14303" t="s">
        <v>21</v>
      </c>
      <c r="J14303" t="s">
        <v>71</v>
      </c>
      <c r="K14303" t="s">
        <v>73</v>
      </c>
      <c r="L14303">
        <v>24</v>
      </c>
      <c r="M14303">
        <v>2</v>
      </c>
      <c r="N14303">
        <v>5</v>
      </c>
      <c r="O14303">
        <v>56</v>
      </c>
      <c r="P14303">
        <v>48</v>
      </c>
      <c r="Q14303">
        <v>104</v>
      </c>
    </row>
    <row r="14304" spans="1:17" x14ac:dyDescent="0.3">
      <c r="A14304" s="1">
        <v>42487</v>
      </c>
      <c r="B14304">
        <v>27</v>
      </c>
      <c r="C14304" t="s">
        <v>52</v>
      </c>
      <c r="D14304">
        <v>2016</v>
      </c>
      <c r="E14304">
        <v>25</v>
      </c>
      <c r="F14304" t="s">
        <v>28</v>
      </c>
      <c r="G14304" t="s">
        <v>39</v>
      </c>
      <c r="H14304" t="s">
        <v>53</v>
      </c>
      <c r="I14304" t="s">
        <v>21</v>
      </c>
      <c r="J14304" t="s">
        <v>71</v>
      </c>
      <c r="K14304" t="s">
        <v>73</v>
      </c>
      <c r="L14304">
        <v>19</v>
      </c>
      <c r="M14304">
        <v>2</v>
      </c>
      <c r="N14304">
        <v>5</v>
      </c>
      <c r="O14304">
        <v>45</v>
      </c>
      <c r="P14304">
        <v>38</v>
      </c>
      <c r="Q14304">
        <v>83</v>
      </c>
    </row>
    <row r="14305" spans="1:17" x14ac:dyDescent="0.3">
      <c r="A14305" s="1">
        <v>42487</v>
      </c>
      <c r="B14305">
        <v>27</v>
      </c>
      <c r="C14305" t="s">
        <v>52</v>
      </c>
      <c r="D14305">
        <v>2016</v>
      </c>
      <c r="E14305">
        <v>25</v>
      </c>
      <c r="F14305" t="s">
        <v>28</v>
      </c>
      <c r="G14305" t="s">
        <v>39</v>
      </c>
      <c r="H14305" t="s">
        <v>53</v>
      </c>
      <c r="I14305" t="s">
        <v>21</v>
      </c>
      <c r="J14305" t="s">
        <v>71</v>
      </c>
      <c r="K14305" t="s">
        <v>73</v>
      </c>
      <c r="L14305">
        <v>25</v>
      </c>
      <c r="M14305">
        <v>2</v>
      </c>
      <c r="N14305">
        <v>5</v>
      </c>
      <c r="O14305">
        <v>59</v>
      </c>
      <c r="P14305">
        <v>50</v>
      </c>
      <c r="Q14305">
        <v>109</v>
      </c>
    </row>
    <row r="14306" spans="1:17" x14ac:dyDescent="0.3">
      <c r="A14306" s="1">
        <v>41525</v>
      </c>
      <c r="B14306">
        <v>8</v>
      </c>
      <c r="C14306" t="s">
        <v>33</v>
      </c>
      <c r="D14306">
        <v>2013</v>
      </c>
      <c r="E14306">
        <v>26</v>
      </c>
      <c r="F14306" t="s">
        <v>28</v>
      </c>
      <c r="G14306" t="s">
        <v>45</v>
      </c>
      <c r="H14306" t="s">
        <v>46</v>
      </c>
      <c r="I14306" t="s">
        <v>21</v>
      </c>
      <c r="J14306" t="s">
        <v>71</v>
      </c>
      <c r="K14306" t="s">
        <v>73</v>
      </c>
      <c r="L14306">
        <v>16</v>
      </c>
      <c r="M14306">
        <v>2</v>
      </c>
      <c r="N14306">
        <v>5</v>
      </c>
      <c r="O14306">
        <v>45</v>
      </c>
      <c r="P14306">
        <v>32</v>
      </c>
      <c r="Q14306">
        <v>77</v>
      </c>
    </row>
    <row r="14307" spans="1:17" x14ac:dyDescent="0.3">
      <c r="A14307" s="1">
        <v>41525</v>
      </c>
      <c r="B14307">
        <v>8</v>
      </c>
      <c r="C14307" t="s">
        <v>33</v>
      </c>
      <c r="D14307">
        <v>2013</v>
      </c>
      <c r="E14307">
        <v>26</v>
      </c>
      <c r="F14307" t="s">
        <v>28</v>
      </c>
      <c r="G14307" t="s">
        <v>45</v>
      </c>
      <c r="H14307" t="s">
        <v>46</v>
      </c>
      <c r="I14307" t="s">
        <v>21</v>
      </c>
      <c r="J14307" t="s">
        <v>71</v>
      </c>
      <c r="K14307" t="s">
        <v>73</v>
      </c>
      <c r="L14307">
        <v>6</v>
      </c>
      <c r="M14307">
        <v>2</v>
      </c>
      <c r="N14307">
        <v>5</v>
      </c>
      <c r="O14307">
        <v>17</v>
      </c>
      <c r="P14307">
        <v>12</v>
      </c>
      <c r="Q14307">
        <v>29</v>
      </c>
    </row>
    <row r="14308" spans="1:17" x14ac:dyDescent="0.3">
      <c r="A14308" s="1">
        <v>42255</v>
      </c>
      <c r="B14308">
        <v>8</v>
      </c>
      <c r="C14308" t="s">
        <v>33</v>
      </c>
      <c r="D14308">
        <v>2015</v>
      </c>
      <c r="E14308">
        <v>26</v>
      </c>
      <c r="F14308" t="s">
        <v>28</v>
      </c>
      <c r="G14308" t="s">
        <v>45</v>
      </c>
      <c r="H14308" t="s">
        <v>46</v>
      </c>
      <c r="I14308" t="s">
        <v>21</v>
      </c>
      <c r="J14308" t="s">
        <v>71</v>
      </c>
      <c r="K14308" t="s">
        <v>73</v>
      </c>
      <c r="L14308">
        <v>13</v>
      </c>
      <c r="M14308">
        <v>2</v>
      </c>
      <c r="N14308">
        <v>5</v>
      </c>
      <c r="O14308">
        <v>36</v>
      </c>
      <c r="P14308">
        <v>26</v>
      </c>
      <c r="Q14308">
        <v>62</v>
      </c>
    </row>
    <row r="14309" spans="1:17" x14ac:dyDescent="0.3">
      <c r="A14309" s="1">
        <v>42255</v>
      </c>
      <c r="B14309">
        <v>8</v>
      </c>
      <c r="C14309" t="s">
        <v>33</v>
      </c>
      <c r="D14309">
        <v>2015</v>
      </c>
      <c r="E14309">
        <v>26</v>
      </c>
      <c r="F14309" t="s">
        <v>28</v>
      </c>
      <c r="G14309" t="s">
        <v>45</v>
      </c>
      <c r="H14309" t="s">
        <v>46</v>
      </c>
      <c r="I14309" t="s">
        <v>21</v>
      </c>
      <c r="J14309" t="s">
        <v>71</v>
      </c>
      <c r="K14309" t="s">
        <v>73</v>
      </c>
      <c r="L14309">
        <v>4</v>
      </c>
      <c r="M14309">
        <v>2</v>
      </c>
      <c r="N14309">
        <v>5</v>
      </c>
      <c r="O14309">
        <v>11</v>
      </c>
      <c r="P14309">
        <v>8</v>
      </c>
      <c r="Q14309">
        <v>19</v>
      </c>
    </row>
    <row r="14310" spans="1:17" x14ac:dyDescent="0.3">
      <c r="A14310" s="1">
        <v>41604</v>
      </c>
      <c r="B14310">
        <v>26</v>
      </c>
      <c r="C14310" t="s">
        <v>17</v>
      </c>
      <c r="D14310">
        <v>2013</v>
      </c>
      <c r="E14310">
        <v>26</v>
      </c>
      <c r="F14310" t="s">
        <v>28</v>
      </c>
      <c r="G14310" t="s">
        <v>45</v>
      </c>
      <c r="H14310" t="s">
        <v>46</v>
      </c>
      <c r="I14310" t="s">
        <v>21</v>
      </c>
      <c r="J14310" t="s">
        <v>71</v>
      </c>
      <c r="K14310" t="s">
        <v>73</v>
      </c>
      <c r="L14310">
        <v>23</v>
      </c>
      <c r="M14310">
        <v>2</v>
      </c>
      <c r="N14310">
        <v>5</v>
      </c>
      <c r="O14310">
        <v>64</v>
      </c>
      <c r="P14310">
        <v>46</v>
      </c>
      <c r="Q14310">
        <v>110</v>
      </c>
    </row>
    <row r="14311" spans="1:17" x14ac:dyDescent="0.3">
      <c r="A14311" s="1">
        <v>42334</v>
      </c>
      <c r="B14311">
        <v>26</v>
      </c>
      <c r="C14311" t="s">
        <v>17</v>
      </c>
      <c r="D14311">
        <v>2015</v>
      </c>
      <c r="E14311">
        <v>26</v>
      </c>
      <c r="F14311" t="s">
        <v>28</v>
      </c>
      <c r="G14311" t="s">
        <v>45</v>
      </c>
      <c r="H14311" t="s">
        <v>46</v>
      </c>
      <c r="I14311" t="s">
        <v>21</v>
      </c>
      <c r="J14311" t="s">
        <v>71</v>
      </c>
      <c r="K14311" t="s">
        <v>73</v>
      </c>
      <c r="L14311">
        <v>23</v>
      </c>
      <c r="M14311">
        <v>2</v>
      </c>
      <c r="N14311">
        <v>5</v>
      </c>
      <c r="O14311">
        <v>64</v>
      </c>
      <c r="P14311">
        <v>46</v>
      </c>
      <c r="Q14311">
        <v>110</v>
      </c>
    </row>
    <row r="14312" spans="1:17" x14ac:dyDescent="0.3">
      <c r="A14312" s="1">
        <v>41614</v>
      </c>
      <c r="B14312">
        <v>6</v>
      </c>
      <c r="C14312" t="s">
        <v>37</v>
      </c>
      <c r="D14312">
        <v>2013</v>
      </c>
      <c r="E14312">
        <v>26</v>
      </c>
      <c r="F14312" t="s">
        <v>28</v>
      </c>
      <c r="G14312" t="s">
        <v>45</v>
      </c>
      <c r="H14312" t="s">
        <v>46</v>
      </c>
      <c r="I14312" t="s">
        <v>21</v>
      </c>
      <c r="J14312" t="s">
        <v>71</v>
      </c>
      <c r="K14312" t="s">
        <v>73</v>
      </c>
      <c r="L14312">
        <v>6</v>
      </c>
      <c r="M14312">
        <v>2</v>
      </c>
      <c r="N14312">
        <v>5</v>
      </c>
      <c r="O14312">
        <v>17</v>
      </c>
      <c r="P14312">
        <v>12</v>
      </c>
      <c r="Q14312">
        <v>29</v>
      </c>
    </row>
    <row r="14313" spans="1:17" x14ac:dyDescent="0.3">
      <c r="A14313" s="1">
        <v>41614</v>
      </c>
      <c r="B14313">
        <v>6</v>
      </c>
      <c r="C14313" t="s">
        <v>37</v>
      </c>
      <c r="D14313">
        <v>2013</v>
      </c>
      <c r="E14313">
        <v>26</v>
      </c>
      <c r="F14313" t="s">
        <v>28</v>
      </c>
      <c r="G14313" t="s">
        <v>45</v>
      </c>
      <c r="H14313" t="s">
        <v>46</v>
      </c>
      <c r="I14313" t="s">
        <v>21</v>
      </c>
      <c r="J14313" t="s">
        <v>71</v>
      </c>
      <c r="K14313" t="s">
        <v>73</v>
      </c>
      <c r="L14313">
        <v>25</v>
      </c>
      <c r="M14313">
        <v>2</v>
      </c>
      <c r="N14313">
        <v>5</v>
      </c>
      <c r="O14313">
        <v>70</v>
      </c>
      <c r="P14313">
        <v>50</v>
      </c>
      <c r="Q14313">
        <v>120</v>
      </c>
    </row>
    <row r="14314" spans="1:17" x14ac:dyDescent="0.3">
      <c r="A14314" s="1">
        <v>42344</v>
      </c>
      <c r="B14314">
        <v>6</v>
      </c>
      <c r="C14314" t="s">
        <v>37</v>
      </c>
      <c r="D14314">
        <v>2015</v>
      </c>
      <c r="E14314">
        <v>26</v>
      </c>
      <c r="F14314" t="s">
        <v>28</v>
      </c>
      <c r="G14314" t="s">
        <v>45</v>
      </c>
      <c r="H14314" t="s">
        <v>46</v>
      </c>
      <c r="I14314" t="s">
        <v>21</v>
      </c>
      <c r="J14314" t="s">
        <v>71</v>
      </c>
      <c r="K14314" t="s">
        <v>73</v>
      </c>
      <c r="L14314">
        <v>6</v>
      </c>
      <c r="M14314">
        <v>2</v>
      </c>
      <c r="N14314">
        <v>5</v>
      </c>
      <c r="O14314">
        <v>17</v>
      </c>
      <c r="P14314">
        <v>12</v>
      </c>
      <c r="Q14314">
        <v>29</v>
      </c>
    </row>
    <row r="14315" spans="1:17" x14ac:dyDescent="0.3">
      <c r="A14315" s="1">
        <v>42344</v>
      </c>
      <c r="B14315">
        <v>6</v>
      </c>
      <c r="C14315" t="s">
        <v>37</v>
      </c>
      <c r="D14315">
        <v>2015</v>
      </c>
      <c r="E14315">
        <v>26</v>
      </c>
      <c r="F14315" t="s">
        <v>28</v>
      </c>
      <c r="G14315" t="s">
        <v>45</v>
      </c>
      <c r="H14315" t="s">
        <v>46</v>
      </c>
      <c r="I14315" t="s">
        <v>21</v>
      </c>
      <c r="J14315" t="s">
        <v>71</v>
      </c>
      <c r="K14315" t="s">
        <v>73</v>
      </c>
      <c r="L14315">
        <v>26</v>
      </c>
      <c r="M14315">
        <v>2</v>
      </c>
      <c r="N14315">
        <v>5</v>
      </c>
      <c r="O14315">
        <v>73</v>
      </c>
      <c r="P14315">
        <v>52</v>
      </c>
      <c r="Q14315">
        <v>125</v>
      </c>
    </row>
    <row r="14316" spans="1:17" x14ac:dyDescent="0.3">
      <c r="A14316" s="1">
        <v>41764</v>
      </c>
      <c r="B14316">
        <v>5</v>
      </c>
      <c r="C14316" t="s">
        <v>27</v>
      </c>
      <c r="D14316">
        <v>2014</v>
      </c>
      <c r="E14316">
        <v>26</v>
      </c>
      <c r="F14316" t="s">
        <v>28</v>
      </c>
      <c r="G14316" t="s">
        <v>45</v>
      </c>
      <c r="H14316" t="s">
        <v>46</v>
      </c>
      <c r="I14316" t="s">
        <v>21</v>
      </c>
      <c r="J14316" t="s">
        <v>71</v>
      </c>
      <c r="K14316" t="s">
        <v>73</v>
      </c>
      <c r="L14316">
        <v>10</v>
      </c>
      <c r="M14316">
        <v>2</v>
      </c>
      <c r="N14316">
        <v>5</v>
      </c>
      <c r="O14316">
        <v>28</v>
      </c>
      <c r="P14316">
        <v>20</v>
      </c>
      <c r="Q14316">
        <v>48</v>
      </c>
    </row>
    <row r="14317" spans="1:17" x14ac:dyDescent="0.3">
      <c r="A14317" s="1">
        <v>41764</v>
      </c>
      <c r="B14317">
        <v>5</v>
      </c>
      <c r="C14317" t="s">
        <v>27</v>
      </c>
      <c r="D14317">
        <v>2014</v>
      </c>
      <c r="E14317">
        <v>26</v>
      </c>
      <c r="F14317" t="s">
        <v>28</v>
      </c>
      <c r="G14317" t="s">
        <v>45</v>
      </c>
      <c r="H14317" t="s">
        <v>46</v>
      </c>
      <c r="I14317" t="s">
        <v>21</v>
      </c>
      <c r="J14317" t="s">
        <v>71</v>
      </c>
      <c r="K14317" t="s">
        <v>73</v>
      </c>
      <c r="L14317">
        <v>13</v>
      </c>
      <c r="M14317">
        <v>2</v>
      </c>
      <c r="N14317">
        <v>5</v>
      </c>
      <c r="O14317">
        <v>36</v>
      </c>
      <c r="P14317">
        <v>26</v>
      </c>
      <c r="Q14317">
        <v>62</v>
      </c>
    </row>
    <row r="14318" spans="1:17" x14ac:dyDescent="0.3">
      <c r="A14318" s="1">
        <v>42495</v>
      </c>
      <c r="B14318">
        <v>5</v>
      </c>
      <c r="C14318" t="s">
        <v>27</v>
      </c>
      <c r="D14318">
        <v>2016</v>
      </c>
      <c r="E14318">
        <v>26</v>
      </c>
      <c r="F14318" t="s">
        <v>28</v>
      </c>
      <c r="G14318" t="s">
        <v>45</v>
      </c>
      <c r="H14318" t="s">
        <v>46</v>
      </c>
      <c r="I14318" t="s">
        <v>21</v>
      </c>
      <c r="J14318" t="s">
        <v>71</v>
      </c>
      <c r="K14318" t="s">
        <v>73</v>
      </c>
      <c r="L14318">
        <v>12</v>
      </c>
      <c r="M14318">
        <v>2</v>
      </c>
      <c r="N14318">
        <v>5</v>
      </c>
      <c r="O14318">
        <v>34</v>
      </c>
      <c r="P14318">
        <v>24</v>
      </c>
      <c r="Q14318">
        <v>58</v>
      </c>
    </row>
    <row r="14319" spans="1:17" x14ac:dyDescent="0.3">
      <c r="A14319" s="1">
        <v>42495</v>
      </c>
      <c r="B14319">
        <v>5</v>
      </c>
      <c r="C14319" t="s">
        <v>27</v>
      </c>
      <c r="D14319">
        <v>2016</v>
      </c>
      <c r="E14319">
        <v>26</v>
      </c>
      <c r="F14319" t="s">
        <v>28</v>
      </c>
      <c r="G14319" t="s">
        <v>45</v>
      </c>
      <c r="H14319" t="s">
        <v>46</v>
      </c>
      <c r="I14319" t="s">
        <v>21</v>
      </c>
      <c r="J14319" t="s">
        <v>71</v>
      </c>
      <c r="K14319" t="s">
        <v>73</v>
      </c>
      <c r="L14319">
        <v>12</v>
      </c>
      <c r="M14319">
        <v>2</v>
      </c>
      <c r="N14319">
        <v>5</v>
      </c>
      <c r="O14319">
        <v>34</v>
      </c>
      <c r="P14319">
        <v>24</v>
      </c>
      <c r="Q14319">
        <v>58</v>
      </c>
    </row>
    <row r="14320" spans="1:17" x14ac:dyDescent="0.3">
      <c r="A14320" s="1">
        <v>41770</v>
      </c>
      <c r="B14320">
        <v>11</v>
      </c>
      <c r="C14320" t="s">
        <v>27</v>
      </c>
      <c r="D14320">
        <v>2014</v>
      </c>
      <c r="E14320">
        <v>26</v>
      </c>
      <c r="F14320" t="s">
        <v>28</v>
      </c>
      <c r="G14320" t="s">
        <v>45</v>
      </c>
      <c r="H14320" t="s">
        <v>46</v>
      </c>
      <c r="I14320" t="s">
        <v>21</v>
      </c>
      <c r="J14320" t="s">
        <v>71</v>
      </c>
      <c r="K14320" t="s">
        <v>73</v>
      </c>
      <c r="L14320">
        <v>8</v>
      </c>
      <c r="M14320">
        <v>2</v>
      </c>
      <c r="N14320">
        <v>5</v>
      </c>
      <c r="O14320">
        <v>22</v>
      </c>
      <c r="P14320">
        <v>16</v>
      </c>
      <c r="Q14320">
        <v>38</v>
      </c>
    </row>
    <row r="14321" spans="1:17" x14ac:dyDescent="0.3">
      <c r="A14321" s="1">
        <v>41770</v>
      </c>
      <c r="B14321">
        <v>11</v>
      </c>
      <c r="C14321" t="s">
        <v>27</v>
      </c>
      <c r="D14321">
        <v>2014</v>
      </c>
      <c r="E14321">
        <v>26</v>
      </c>
      <c r="F14321" t="s">
        <v>28</v>
      </c>
      <c r="G14321" t="s">
        <v>45</v>
      </c>
      <c r="H14321" t="s">
        <v>46</v>
      </c>
      <c r="I14321" t="s">
        <v>21</v>
      </c>
      <c r="J14321" t="s">
        <v>71</v>
      </c>
      <c r="K14321" t="s">
        <v>73</v>
      </c>
      <c r="L14321">
        <v>30</v>
      </c>
      <c r="M14321">
        <v>2</v>
      </c>
      <c r="N14321">
        <v>5</v>
      </c>
      <c r="O14321">
        <v>84</v>
      </c>
      <c r="P14321">
        <v>60</v>
      </c>
      <c r="Q14321">
        <v>144</v>
      </c>
    </row>
    <row r="14322" spans="1:17" x14ac:dyDescent="0.3">
      <c r="A14322" s="1">
        <v>42501</v>
      </c>
      <c r="B14322">
        <v>11</v>
      </c>
      <c r="C14322" t="s">
        <v>27</v>
      </c>
      <c r="D14322">
        <v>2016</v>
      </c>
      <c r="E14322">
        <v>26</v>
      </c>
      <c r="F14322" t="s">
        <v>28</v>
      </c>
      <c r="G14322" t="s">
        <v>45</v>
      </c>
      <c r="H14322" t="s">
        <v>46</v>
      </c>
      <c r="I14322" t="s">
        <v>21</v>
      </c>
      <c r="J14322" t="s">
        <v>71</v>
      </c>
      <c r="K14322" t="s">
        <v>73</v>
      </c>
      <c r="L14322">
        <v>5</v>
      </c>
      <c r="M14322">
        <v>2</v>
      </c>
      <c r="N14322">
        <v>5</v>
      </c>
      <c r="O14322">
        <v>14</v>
      </c>
      <c r="P14322">
        <v>10</v>
      </c>
      <c r="Q14322">
        <v>24</v>
      </c>
    </row>
    <row r="14323" spans="1:17" x14ac:dyDescent="0.3">
      <c r="A14323" s="1">
        <v>42501</v>
      </c>
      <c r="B14323">
        <v>11</v>
      </c>
      <c r="C14323" t="s">
        <v>27</v>
      </c>
      <c r="D14323">
        <v>2016</v>
      </c>
      <c r="E14323">
        <v>26</v>
      </c>
      <c r="F14323" t="s">
        <v>28</v>
      </c>
      <c r="G14323" t="s">
        <v>45</v>
      </c>
      <c r="H14323" t="s">
        <v>46</v>
      </c>
      <c r="I14323" t="s">
        <v>21</v>
      </c>
      <c r="J14323" t="s">
        <v>71</v>
      </c>
      <c r="K14323" t="s">
        <v>73</v>
      </c>
      <c r="L14323">
        <v>32</v>
      </c>
      <c r="M14323">
        <v>2</v>
      </c>
      <c r="N14323">
        <v>5</v>
      </c>
      <c r="O14323">
        <v>90</v>
      </c>
      <c r="P14323">
        <v>64</v>
      </c>
      <c r="Q14323">
        <v>154</v>
      </c>
    </row>
    <row r="14324" spans="1:17" x14ac:dyDescent="0.3">
      <c r="A14324" s="1">
        <v>41840</v>
      </c>
      <c r="B14324">
        <v>20</v>
      </c>
      <c r="C14324" t="s">
        <v>31</v>
      </c>
      <c r="D14324">
        <v>2014</v>
      </c>
      <c r="E14324">
        <v>26</v>
      </c>
      <c r="F14324" t="s">
        <v>28</v>
      </c>
      <c r="G14324" t="s">
        <v>45</v>
      </c>
      <c r="H14324" t="s">
        <v>46</v>
      </c>
      <c r="I14324" t="s">
        <v>21</v>
      </c>
      <c r="J14324" t="s">
        <v>71</v>
      </c>
      <c r="K14324" t="s">
        <v>73</v>
      </c>
      <c r="L14324">
        <v>14</v>
      </c>
      <c r="M14324">
        <v>2</v>
      </c>
      <c r="N14324">
        <v>5</v>
      </c>
      <c r="O14324">
        <v>39</v>
      </c>
      <c r="P14324">
        <v>28</v>
      </c>
      <c r="Q14324">
        <v>67</v>
      </c>
    </row>
    <row r="14325" spans="1:17" x14ac:dyDescent="0.3">
      <c r="A14325" s="1">
        <v>42571</v>
      </c>
      <c r="B14325">
        <v>20</v>
      </c>
      <c r="C14325" t="s">
        <v>31</v>
      </c>
      <c r="D14325">
        <v>2016</v>
      </c>
      <c r="E14325">
        <v>26</v>
      </c>
      <c r="F14325" t="s">
        <v>28</v>
      </c>
      <c r="G14325" t="s">
        <v>45</v>
      </c>
      <c r="H14325" t="s">
        <v>46</v>
      </c>
      <c r="I14325" t="s">
        <v>21</v>
      </c>
      <c r="J14325" t="s">
        <v>71</v>
      </c>
      <c r="K14325" t="s">
        <v>73</v>
      </c>
      <c r="L14325">
        <v>16</v>
      </c>
      <c r="M14325">
        <v>2</v>
      </c>
      <c r="N14325">
        <v>5</v>
      </c>
      <c r="O14325">
        <v>45</v>
      </c>
      <c r="P14325">
        <v>32</v>
      </c>
      <c r="Q14325">
        <v>77</v>
      </c>
    </row>
    <row r="14326" spans="1:17" x14ac:dyDescent="0.3">
      <c r="A14326" s="1">
        <v>41843</v>
      </c>
      <c r="B14326">
        <v>23</v>
      </c>
      <c r="C14326" t="s">
        <v>31</v>
      </c>
      <c r="D14326">
        <v>2014</v>
      </c>
      <c r="E14326">
        <v>26</v>
      </c>
      <c r="F14326" t="s">
        <v>28</v>
      </c>
      <c r="G14326" t="s">
        <v>45</v>
      </c>
      <c r="H14326" t="s">
        <v>46</v>
      </c>
      <c r="I14326" t="s">
        <v>21</v>
      </c>
      <c r="J14326" t="s">
        <v>71</v>
      </c>
      <c r="K14326" t="s">
        <v>73</v>
      </c>
      <c r="L14326">
        <v>10</v>
      </c>
      <c r="M14326">
        <v>2</v>
      </c>
      <c r="N14326">
        <v>5</v>
      </c>
      <c r="O14326">
        <v>28</v>
      </c>
      <c r="P14326">
        <v>20</v>
      </c>
      <c r="Q14326">
        <v>48</v>
      </c>
    </row>
    <row r="14327" spans="1:17" x14ac:dyDescent="0.3">
      <c r="A14327" s="1">
        <v>42574</v>
      </c>
      <c r="B14327">
        <v>23</v>
      </c>
      <c r="C14327" t="s">
        <v>31</v>
      </c>
      <c r="D14327">
        <v>2016</v>
      </c>
      <c r="E14327">
        <v>26</v>
      </c>
      <c r="F14327" t="s">
        <v>28</v>
      </c>
      <c r="G14327" t="s">
        <v>45</v>
      </c>
      <c r="H14327" t="s">
        <v>46</v>
      </c>
      <c r="I14327" t="s">
        <v>21</v>
      </c>
      <c r="J14327" t="s">
        <v>71</v>
      </c>
      <c r="K14327" t="s">
        <v>73</v>
      </c>
      <c r="L14327">
        <v>10</v>
      </c>
      <c r="M14327">
        <v>2</v>
      </c>
      <c r="N14327">
        <v>5</v>
      </c>
      <c r="O14327">
        <v>28</v>
      </c>
      <c r="P14327">
        <v>20</v>
      </c>
      <c r="Q14327">
        <v>48</v>
      </c>
    </row>
    <row r="14328" spans="1:17" x14ac:dyDescent="0.3">
      <c r="A14328" s="1">
        <v>41820</v>
      </c>
      <c r="B14328">
        <v>30</v>
      </c>
      <c r="C14328" t="s">
        <v>48</v>
      </c>
      <c r="D14328">
        <v>2014</v>
      </c>
      <c r="E14328">
        <v>39</v>
      </c>
      <c r="F14328" t="s">
        <v>28</v>
      </c>
      <c r="G14328" t="s">
        <v>19</v>
      </c>
      <c r="H14328" t="s">
        <v>60</v>
      </c>
      <c r="I14328" t="s">
        <v>21</v>
      </c>
      <c r="J14328" t="s">
        <v>71</v>
      </c>
      <c r="K14328" t="s">
        <v>74</v>
      </c>
      <c r="L14328">
        <v>13</v>
      </c>
      <c r="M14328">
        <v>3</v>
      </c>
      <c r="N14328">
        <v>9</v>
      </c>
      <c r="O14328">
        <v>78</v>
      </c>
      <c r="P14328">
        <v>39</v>
      </c>
      <c r="Q14328">
        <v>117</v>
      </c>
    </row>
    <row r="14329" spans="1:17" x14ac:dyDescent="0.3">
      <c r="A14329" s="1">
        <v>41820</v>
      </c>
      <c r="B14329">
        <v>30</v>
      </c>
      <c r="C14329" t="s">
        <v>48</v>
      </c>
      <c r="D14329">
        <v>2014</v>
      </c>
      <c r="E14329">
        <v>39</v>
      </c>
      <c r="F14329" t="s">
        <v>28</v>
      </c>
      <c r="G14329" t="s">
        <v>19</v>
      </c>
      <c r="H14329" t="s">
        <v>60</v>
      </c>
      <c r="I14329" t="s">
        <v>21</v>
      </c>
      <c r="J14329" t="s">
        <v>71</v>
      </c>
      <c r="K14329" t="s">
        <v>74</v>
      </c>
      <c r="L14329">
        <v>25</v>
      </c>
      <c r="M14329">
        <v>3</v>
      </c>
      <c r="N14329">
        <v>9</v>
      </c>
      <c r="O14329">
        <v>150</v>
      </c>
      <c r="P14329">
        <v>75</v>
      </c>
      <c r="Q14329">
        <v>225</v>
      </c>
    </row>
    <row r="14330" spans="1:17" x14ac:dyDescent="0.3">
      <c r="A14330" s="1">
        <v>42551</v>
      </c>
      <c r="B14330">
        <v>30</v>
      </c>
      <c r="C14330" t="s">
        <v>48</v>
      </c>
      <c r="D14330">
        <v>2016</v>
      </c>
      <c r="E14330">
        <v>39</v>
      </c>
      <c r="F14330" t="s">
        <v>28</v>
      </c>
      <c r="G14330" t="s">
        <v>19</v>
      </c>
      <c r="H14330" t="s">
        <v>60</v>
      </c>
      <c r="I14330" t="s">
        <v>21</v>
      </c>
      <c r="J14330" t="s">
        <v>71</v>
      </c>
      <c r="K14330" t="s">
        <v>74</v>
      </c>
      <c r="L14330">
        <v>13</v>
      </c>
      <c r="M14330">
        <v>3</v>
      </c>
      <c r="N14330">
        <v>9</v>
      </c>
      <c r="O14330">
        <v>78</v>
      </c>
      <c r="P14330">
        <v>39</v>
      </c>
      <c r="Q14330">
        <v>117</v>
      </c>
    </row>
    <row r="14331" spans="1:17" x14ac:dyDescent="0.3">
      <c r="A14331" s="1">
        <v>42551</v>
      </c>
      <c r="B14331">
        <v>30</v>
      </c>
      <c r="C14331" t="s">
        <v>48</v>
      </c>
      <c r="D14331">
        <v>2016</v>
      </c>
      <c r="E14331">
        <v>39</v>
      </c>
      <c r="F14331" t="s">
        <v>28</v>
      </c>
      <c r="G14331" t="s">
        <v>19</v>
      </c>
      <c r="H14331" t="s">
        <v>60</v>
      </c>
      <c r="I14331" t="s">
        <v>21</v>
      </c>
      <c r="J14331" t="s">
        <v>71</v>
      </c>
      <c r="K14331" t="s">
        <v>74</v>
      </c>
      <c r="L14331">
        <v>25</v>
      </c>
      <c r="M14331">
        <v>3</v>
      </c>
      <c r="N14331">
        <v>9</v>
      </c>
      <c r="O14331">
        <v>150</v>
      </c>
      <c r="P14331">
        <v>75</v>
      </c>
      <c r="Q14331">
        <v>225</v>
      </c>
    </row>
    <row r="14332" spans="1:17" x14ac:dyDescent="0.3">
      <c r="A14332" s="1">
        <v>41584</v>
      </c>
      <c r="B14332">
        <v>6</v>
      </c>
      <c r="C14332" t="s">
        <v>17</v>
      </c>
      <c r="D14332">
        <v>2013</v>
      </c>
      <c r="E14332">
        <v>32</v>
      </c>
      <c r="F14332" t="s">
        <v>28</v>
      </c>
      <c r="G14332" t="s">
        <v>19</v>
      </c>
      <c r="H14332" t="s">
        <v>20</v>
      </c>
      <c r="I14332" t="s">
        <v>21</v>
      </c>
      <c r="J14332" t="s">
        <v>71</v>
      </c>
      <c r="K14332" t="s">
        <v>73</v>
      </c>
      <c r="L14332">
        <v>16</v>
      </c>
      <c r="M14332">
        <v>2</v>
      </c>
      <c r="N14332">
        <v>5</v>
      </c>
      <c r="O14332">
        <v>47</v>
      </c>
      <c r="P14332">
        <v>32</v>
      </c>
      <c r="Q14332">
        <v>79</v>
      </c>
    </row>
    <row r="14333" spans="1:17" x14ac:dyDescent="0.3">
      <c r="A14333" s="1">
        <v>41584</v>
      </c>
      <c r="B14333">
        <v>6</v>
      </c>
      <c r="C14333" t="s">
        <v>17</v>
      </c>
      <c r="D14333">
        <v>2013</v>
      </c>
      <c r="E14333">
        <v>32</v>
      </c>
      <c r="F14333" t="s">
        <v>28</v>
      </c>
      <c r="G14333" t="s">
        <v>19</v>
      </c>
      <c r="H14333" t="s">
        <v>20</v>
      </c>
      <c r="I14333" t="s">
        <v>21</v>
      </c>
      <c r="J14333" t="s">
        <v>71</v>
      </c>
      <c r="K14333" t="s">
        <v>73</v>
      </c>
      <c r="L14333">
        <v>6</v>
      </c>
      <c r="M14333">
        <v>2</v>
      </c>
      <c r="N14333">
        <v>5</v>
      </c>
      <c r="O14333">
        <v>18</v>
      </c>
      <c r="P14333">
        <v>12</v>
      </c>
      <c r="Q14333">
        <v>30</v>
      </c>
    </row>
    <row r="14334" spans="1:17" x14ac:dyDescent="0.3">
      <c r="A14334" s="1">
        <v>42314</v>
      </c>
      <c r="B14334">
        <v>6</v>
      </c>
      <c r="C14334" t="s">
        <v>17</v>
      </c>
      <c r="D14334">
        <v>2015</v>
      </c>
      <c r="E14334">
        <v>32</v>
      </c>
      <c r="F14334" t="s">
        <v>28</v>
      </c>
      <c r="G14334" t="s">
        <v>19</v>
      </c>
      <c r="H14334" t="s">
        <v>20</v>
      </c>
      <c r="I14334" t="s">
        <v>21</v>
      </c>
      <c r="J14334" t="s">
        <v>71</v>
      </c>
      <c r="K14334" t="s">
        <v>73</v>
      </c>
      <c r="L14334">
        <v>18</v>
      </c>
      <c r="M14334">
        <v>2</v>
      </c>
      <c r="N14334">
        <v>5</v>
      </c>
      <c r="O14334">
        <v>53</v>
      </c>
      <c r="P14334">
        <v>36</v>
      </c>
      <c r="Q14334">
        <v>89</v>
      </c>
    </row>
    <row r="14335" spans="1:17" x14ac:dyDescent="0.3">
      <c r="A14335" s="1">
        <v>42314</v>
      </c>
      <c r="B14335">
        <v>6</v>
      </c>
      <c r="C14335" t="s">
        <v>17</v>
      </c>
      <c r="D14335">
        <v>2015</v>
      </c>
      <c r="E14335">
        <v>32</v>
      </c>
      <c r="F14335" t="s">
        <v>28</v>
      </c>
      <c r="G14335" t="s">
        <v>19</v>
      </c>
      <c r="H14335" t="s">
        <v>20</v>
      </c>
      <c r="I14335" t="s">
        <v>21</v>
      </c>
      <c r="J14335" t="s">
        <v>71</v>
      </c>
      <c r="K14335" t="s">
        <v>73</v>
      </c>
      <c r="L14335">
        <v>7</v>
      </c>
      <c r="M14335">
        <v>2</v>
      </c>
      <c r="N14335">
        <v>5</v>
      </c>
      <c r="O14335">
        <v>21</v>
      </c>
      <c r="P14335">
        <v>14</v>
      </c>
      <c r="Q14335">
        <v>35</v>
      </c>
    </row>
    <row r="14336" spans="1:17" x14ac:dyDescent="0.3">
      <c r="A14336" s="1">
        <v>41596</v>
      </c>
      <c r="B14336">
        <v>18</v>
      </c>
      <c r="C14336" t="s">
        <v>17</v>
      </c>
      <c r="D14336">
        <v>2013</v>
      </c>
      <c r="E14336">
        <v>32</v>
      </c>
      <c r="F14336" t="s">
        <v>28</v>
      </c>
      <c r="G14336" t="s">
        <v>19</v>
      </c>
      <c r="H14336" t="s">
        <v>20</v>
      </c>
      <c r="I14336" t="s">
        <v>21</v>
      </c>
      <c r="J14336" t="s">
        <v>71</v>
      </c>
      <c r="K14336" t="s">
        <v>73</v>
      </c>
      <c r="L14336">
        <v>26</v>
      </c>
      <c r="M14336">
        <v>2</v>
      </c>
      <c r="N14336">
        <v>5</v>
      </c>
      <c r="O14336">
        <v>77</v>
      </c>
      <c r="P14336">
        <v>52</v>
      </c>
      <c r="Q14336">
        <v>129</v>
      </c>
    </row>
    <row r="14337" spans="1:17" x14ac:dyDescent="0.3">
      <c r="A14337" s="1">
        <v>41596</v>
      </c>
      <c r="B14337">
        <v>18</v>
      </c>
      <c r="C14337" t="s">
        <v>17</v>
      </c>
      <c r="D14337">
        <v>2013</v>
      </c>
      <c r="E14337">
        <v>32</v>
      </c>
      <c r="F14337" t="s">
        <v>28</v>
      </c>
      <c r="G14337" t="s">
        <v>19</v>
      </c>
      <c r="H14337" t="s">
        <v>20</v>
      </c>
      <c r="I14337" t="s">
        <v>21</v>
      </c>
      <c r="J14337" t="s">
        <v>71</v>
      </c>
      <c r="K14337" t="s">
        <v>73</v>
      </c>
      <c r="L14337">
        <v>25</v>
      </c>
      <c r="M14337">
        <v>2</v>
      </c>
      <c r="N14337">
        <v>5</v>
      </c>
      <c r="O14337">
        <v>74</v>
      </c>
      <c r="P14337">
        <v>50</v>
      </c>
      <c r="Q14337">
        <v>124</v>
      </c>
    </row>
    <row r="14338" spans="1:17" x14ac:dyDescent="0.3">
      <c r="A14338" s="1">
        <v>42326</v>
      </c>
      <c r="B14338">
        <v>18</v>
      </c>
      <c r="C14338" t="s">
        <v>17</v>
      </c>
      <c r="D14338">
        <v>2015</v>
      </c>
      <c r="E14338">
        <v>32</v>
      </c>
      <c r="F14338" t="s">
        <v>28</v>
      </c>
      <c r="G14338" t="s">
        <v>19</v>
      </c>
      <c r="H14338" t="s">
        <v>20</v>
      </c>
      <c r="I14338" t="s">
        <v>21</v>
      </c>
      <c r="J14338" t="s">
        <v>71</v>
      </c>
      <c r="K14338" t="s">
        <v>73</v>
      </c>
      <c r="L14338">
        <v>24</v>
      </c>
      <c r="M14338">
        <v>2</v>
      </c>
      <c r="N14338">
        <v>5</v>
      </c>
      <c r="O14338">
        <v>71</v>
      </c>
      <c r="P14338">
        <v>48</v>
      </c>
      <c r="Q14338">
        <v>119</v>
      </c>
    </row>
    <row r="14339" spans="1:17" x14ac:dyDescent="0.3">
      <c r="A14339" s="1">
        <v>42326</v>
      </c>
      <c r="B14339">
        <v>18</v>
      </c>
      <c r="C14339" t="s">
        <v>17</v>
      </c>
      <c r="D14339">
        <v>2015</v>
      </c>
      <c r="E14339">
        <v>32</v>
      </c>
      <c r="F14339" t="s">
        <v>28</v>
      </c>
      <c r="G14339" t="s">
        <v>19</v>
      </c>
      <c r="H14339" t="s">
        <v>20</v>
      </c>
      <c r="I14339" t="s">
        <v>21</v>
      </c>
      <c r="J14339" t="s">
        <v>71</v>
      </c>
      <c r="K14339" t="s">
        <v>73</v>
      </c>
      <c r="L14339">
        <v>27</v>
      </c>
      <c r="M14339">
        <v>2</v>
      </c>
      <c r="N14339">
        <v>5</v>
      </c>
      <c r="O14339">
        <v>80</v>
      </c>
      <c r="P14339">
        <v>54</v>
      </c>
      <c r="Q14339">
        <v>134</v>
      </c>
    </row>
    <row r="14340" spans="1:17" x14ac:dyDescent="0.3">
      <c r="A14340" s="1">
        <v>41606</v>
      </c>
      <c r="B14340">
        <v>28</v>
      </c>
      <c r="C14340" t="s">
        <v>17</v>
      </c>
      <c r="D14340">
        <v>2013</v>
      </c>
      <c r="E14340">
        <v>32</v>
      </c>
      <c r="F14340" t="s">
        <v>28</v>
      </c>
      <c r="G14340" t="s">
        <v>19</v>
      </c>
      <c r="H14340" t="s">
        <v>20</v>
      </c>
      <c r="I14340" t="s">
        <v>21</v>
      </c>
      <c r="J14340" t="s">
        <v>71</v>
      </c>
      <c r="K14340" t="s">
        <v>73</v>
      </c>
      <c r="L14340">
        <v>11</v>
      </c>
      <c r="M14340">
        <v>2</v>
      </c>
      <c r="N14340">
        <v>5</v>
      </c>
      <c r="O14340">
        <v>32</v>
      </c>
      <c r="P14340">
        <v>22</v>
      </c>
      <c r="Q14340">
        <v>54</v>
      </c>
    </row>
    <row r="14341" spans="1:17" x14ac:dyDescent="0.3">
      <c r="A14341" s="1">
        <v>42336</v>
      </c>
      <c r="B14341">
        <v>28</v>
      </c>
      <c r="C14341" t="s">
        <v>17</v>
      </c>
      <c r="D14341">
        <v>2015</v>
      </c>
      <c r="E14341">
        <v>32</v>
      </c>
      <c r="F14341" t="s">
        <v>28</v>
      </c>
      <c r="G14341" t="s">
        <v>19</v>
      </c>
      <c r="H14341" t="s">
        <v>20</v>
      </c>
      <c r="I14341" t="s">
        <v>21</v>
      </c>
      <c r="J14341" t="s">
        <v>71</v>
      </c>
      <c r="K14341" t="s">
        <v>73</v>
      </c>
      <c r="L14341">
        <v>12</v>
      </c>
      <c r="M14341">
        <v>2</v>
      </c>
      <c r="N14341">
        <v>5</v>
      </c>
      <c r="O14341">
        <v>35</v>
      </c>
      <c r="P14341">
        <v>24</v>
      </c>
      <c r="Q14341">
        <v>59</v>
      </c>
    </row>
    <row r="14342" spans="1:17" x14ac:dyDescent="0.3">
      <c r="A14342" s="1">
        <v>41615</v>
      </c>
      <c r="B14342">
        <v>7</v>
      </c>
      <c r="C14342" t="s">
        <v>37</v>
      </c>
      <c r="D14342">
        <v>2013</v>
      </c>
      <c r="E14342">
        <v>32</v>
      </c>
      <c r="F14342" t="s">
        <v>28</v>
      </c>
      <c r="G14342" t="s">
        <v>19</v>
      </c>
      <c r="H14342" t="s">
        <v>20</v>
      </c>
      <c r="I14342" t="s">
        <v>21</v>
      </c>
      <c r="J14342" t="s">
        <v>71</v>
      </c>
      <c r="K14342" t="s">
        <v>73</v>
      </c>
      <c r="L14342">
        <v>17</v>
      </c>
      <c r="M14342">
        <v>2</v>
      </c>
      <c r="N14342">
        <v>5</v>
      </c>
      <c r="O14342">
        <v>50</v>
      </c>
      <c r="P14342">
        <v>34</v>
      </c>
      <c r="Q14342">
        <v>84</v>
      </c>
    </row>
    <row r="14343" spans="1:17" x14ac:dyDescent="0.3">
      <c r="A14343" s="1">
        <v>42345</v>
      </c>
      <c r="B14343">
        <v>7</v>
      </c>
      <c r="C14343" t="s">
        <v>37</v>
      </c>
      <c r="D14343">
        <v>2015</v>
      </c>
      <c r="E14343">
        <v>32</v>
      </c>
      <c r="F14343" t="s">
        <v>28</v>
      </c>
      <c r="G14343" t="s">
        <v>19</v>
      </c>
      <c r="H14343" t="s">
        <v>20</v>
      </c>
      <c r="I14343" t="s">
        <v>21</v>
      </c>
      <c r="J14343" t="s">
        <v>71</v>
      </c>
      <c r="K14343" t="s">
        <v>73</v>
      </c>
      <c r="L14343">
        <v>17</v>
      </c>
      <c r="M14343">
        <v>2</v>
      </c>
      <c r="N14343">
        <v>5</v>
      </c>
      <c r="O14343">
        <v>50</v>
      </c>
      <c r="P14343">
        <v>34</v>
      </c>
      <c r="Q14343">
        <v>84</v>
      </c>
    </row>
    <row r="14344" spans="1:17" x14ac:dyDescent="0.3">
      <c r="A14344" s="1">
        <v>41629</v>
      </c>
      <c r="B14344">
        <v>21</v>
      </c>
      <c r="C14344" t="s">
        <v>37</v>
      </c>
      <c r="D14344">
        <v>2013</v>
      </c>
      <c r="E14344">
        <v>32</v>
      </c>
      <c r="F14344" t="s">
        <v>28</v>
      </c>
      <c r="G14344" t="s">
        <v>19</v>
      </c>
      <c r="H14344" t="s">
        <v>20</v>
      </c>
      <c r="I14344" t="s">
        <v>21</v>
      </c>
      <c r="J14344" t="s">
        <v>71</v>
      </c>
      <c r="K14344" t="s">
        <v>73</v>
      </c>
      <c r="L14344">
        <v>26</v>
      </c>
      <c r="M14344">
        <v>2</v>
      </c>
      <c r="N14344">
        <v>5</v>
      </c>
      <c r="O14344">
        <v>77</v>
      </c>
      <c r="P14344">
        <v>52</v>
      </c>
      <c r="Q14344">
        <v>129</v>
      </c>
    </row>
    <row r="14345" spans="1:17" x14ac:dyDescent="0.3">
      <c r="A14345" s="1">
        <v>41629</v>
      </c>
      <c r="B14345">
        <v>21</v>
      </c>
      <c r="C14345" t="s">
        <v>37</v>
      </c>
      <c r="D14345">
        <v>2013</v>
      </c>
      <c r="E14345">
        <v>32</v>
      </c>
      <c r="F14345" t="s">
        <v>28</v>
      </c>
      <c r="G14345" t="s">
        <v>19</v>
      </c>
      <c r="H14345" t="s">
        <v>20</v>
      </c>
      <c r="I14345" t="s">
        <v>21</v>
      </c>
      <c r="J14345" t="s">
        <v>71</v>
      </c>
      <c r="K14345" t="s">
        <v>73</v>
      </c>
      <c r="L14345">
        <v>8</v>
      </c>
      <c r="M14345">
        <v>2</v>
      </c>
      <c r="N14345">
        <v>5</v>
      </c>
      <c r="O14345">
        <v>24</v>
      </c>
      <c r="P14345">
        <v>16</v>
      </c>
      <c r="Q14345">
        <v>40</v>
      </c>
    </row>
    <row r="14346" spans="1:17" x14ac:dyDescent="0.3">
      <c r="A14346" s="1">
        <v>42359</v>
      </c>
      <c r="B14346">
        <v>21</v>
      </c>
      <c r="C14346" t="s">
        <v>37</v>
      </c>
      <c r="D14346">
        <v>2015</v>
      </c>
      <c r="E14346">
        <v>32</v>
      </c>
      <c r="F14346" t="s">
        <v>28</v>
      </c>
      <c r="G14346" t="s">
        <v>19</v>
      </c>
      <c r="H14346" t="s">
        <v>20</v>
      </c>
      <c r="I14346" t="s">
        <v>21</v>
      </c>
      <c r="J14346" t="s">
        <v>71</v>
      </c>
      <c r="K14346" t="s">
        <v>73</v>
      </c>
      <c r="L14346">
        <v>27</v>
      </c>
      <c r="M14346">
        <v>2</v>
      </c>
      <c r="N14346">
        <v>5</v>
      </c>
      <c r="O14346">
        <v>80</v>
      </c>
      <c r="P14346">
        <v>54</v>
      </c>
      <c r="Q14346">
        <v>134</v>
      </c>
    </row>
    <row r="14347" spans="1:17" x14ac:dyDescent="0.3">
      <c r="A14347" s="1">
        <v>42359</v>
      </c>
      <c r="B14347">
        <v>21</v>
      </c>
      <c r="C14347" t="s">
        <v>37</v>
      </c>
      <c r="D14347">
        <v>2015</v>
      </c>
      <c r="E14347">
        <v>32</v>
      </c>
      <c r="F14347" t="s">
        <v>28</v>
      </c>
      <c r="G14347" t="s">
        <v>19</v>
      </c>
      <c r="H14347" t="s">
        <v>20</v>
      </c>
      <c r="I14347" t="s">
        <v>21</v>
      </c>
      <c r="J14347" t="s">
        <v>71</v>
      </c>
      <c r="K14347" t="s">
        <v>73</v>
      </c>
      <c r="L14347">
        <v>7</v>
      </c>
      <c r="M14347">
        <v>2</v>
      </c>
      <c r="N14347">
        <v>5</v>
      </c>
      <c r="O14347">
        <v>21</v>
      </c>
      <c r="P14347">
        <v>14</v>
      </c>
      <c r="Q14347">
        <v>35</v>
      </c>
    </row>
    <row r="14348" spans="1:17" x14ac:dyDescent="0.3">
      <c r="A14348" s="1">
        <v>41635</v>
      </c>
      <c r="B14348">
        <v>27</v>
      </c>
      <c r="C14348" t="s">
        <v>37</v>
      </c>
      <c r="D14348">
        <v>2013</v>
      </c>
      <c r="E14348">
        <v>32</v>
      </c>
      <c r="F14348" t="s">
        <v>28</v>
      </c>
      <c r="G14348" t="s">
        <v>19</v>
      </c>
      <c r="H14348" t="s">
        <v>20</v>
      </c>
      <c r="I14348" t="s">
        <v>21</v>
      </c>
      <c r="J14348" t="s">
        <v>71</v>
      </c>
      <c r="K14348" t="s">
        <v>73</v>
      </c>
      <c r="L14348">
        <v>11</v>
      </c>
      <c r="M14348">
        <v>2</v>
      </c>
      <c r="N14348">
        <v>5</v>
      </c>
      <c r="O14348">
        <v>32</v>
      </c>
      <c r="P14348">
        <v>22</v>
      </c>
      <c r="Q14348">
        <v>54</v>
      </c>
    </row>
    <row r="14349" spans="1:17" x14ac:dyDescent="0.3">
      <c r="A14349" s="1">
        <v>41635</v>
      </c>
      <c r="B14349">
        <v>27</v>
      </c>
      <c r="C14349" t="s">
        <v>37</v>
      </c>
      <c r="D14349">
        <v>2013</v>
      </c>
      <c r="E14349">
        <v>32</v>
      </c>
      <c r="F14349" t="s">
        <v>28</v>
      </c>
      <c r="G14349" t="s">
        <v>19</v>
      </c>
      <c r="H14349" t="s">
        <v>20</v>
      </c>
      <c r="I14349" t="s">
        <v>21</v>
      </c>
      <c r="J14349" t="s">
        <v>71</v>
      </c>
      <c r="K14349" t="s">
        <v>73</v>
      </c>
      <c r="L14349">
        <v>20</v>
      </c>
      <c r="M14349">
        <v>2</v>
      </c>
      <c r="N14349">
        <v>5</v>
      </c>
      <c r="O14349">
        <v>59</v>
      </c>
      <c r="P14349">
        <v>40</v>
      </c>
      <c r="Q14349">
        <v>99</v>
      </c>
    </row>
    <row r="14350" spans="1:17" x14ac:dyDescent="0.3">
      <c r="A14350" s="1">
        <v>42365</v>
      </c>
      <c r="B14350">
        <v>27</v>
      </c>
      <c r="C14350" t="s">
        <v>37</v>
      </c>
      <c r="D14350">
        <v>2015</v>
      </c>
      <c r="E14350">
        <v>32</v>
      </c>
      <c r="F14350" t="s">
        <v>28</v>
      </c>
      <c r="G14350" t="s">
        <v>19</v>
      </c>
      <c r="H14350" t="s">
        <v>20</v>
      </c>
      <c r="I14350" t="s">
        <v>21</v>
      </c>
      <c r="J14350" t="s">
        <v>71</v>
      </c>
      <c r="K14350" t="s">
        <v>73</v>
      </c>
      <c r="L14350">
        <v>11</v>
      </c>
      <c r="M14350">
        <v>2</v>
      </c>
      <c r="N14350">
        <v>5</v>
      </c>
      <c r="O14350">
        <v>32</v>
      </c>
      <c r="P14350">
        <v>22</v>
      </c>
      <c r="Q14350">
        <v>54</v>
      </c>
    </row>
    <row r="14351" spans="1:17" x14ac:dyDescent="0.3">
      <c r="A14351" s="1">
        <v>42365</v>
      </c>
      <c r="B14351">
        <v>27</v>
      </c>
      <c r="C14351" t="s">
        <v>37</v>
      </c>
      <c r="D14351">
        <v>2015</v>
      </c>
      <c r="E14351">
        <v>32</v>
      </c>
      <c r="F14351" t="s">
        <v>28</v>
      </c>
      <c r="G14351" t="s">
        <v>19</v>
      </c>
      <c r="H14351" t="s">
        <v>20</v>
      </c>
      <c r="I14351" t="s">
        <v>21</v>
      </c>
      <c r="J14351" t="s">
        <v>71</v>
      </c>
      <c r="K14351" t="s">
        <v>73</v>
      </c>
      <c r="L14351">
        <v>20</v>
      </c>
      <c r="M14351">
        <v>2</v>
      </c>
      <c r="N14351">
        <v>5</v>
      </c>
      <c r="O14351">
        <v>59</v>
      </c>
      <c r="P14351">
        <v>40</v>
      </c>
      <c r="Q14351">
        <v>99</v>
      </c>
    </row>
    <row r="14352" spans="1:17" x14ac:dyDescent="0.3">
      <c r="A14352" s="1">
        <v>41716</v>
      </c>
      <c r="B14352">
        <v>18</v>
      </c>
      <c r="C14352" t="s">
        <v>24</v>
      </c>
      <c r="D14352">
        <v>2014</v>
      </c>
      <c r="E14352">
        <v>32</v>
      </c>
      <c r="F14352" t="s">
        <v>28</v>
      </c>
      <c r="G14352" t="s">
        <v>19</v>
      </c>
      <c r="H14352" t="s">
        <v>20</v>
      </c>
      <c r="I14352" t="s">
        <v>21</v>
      </c>
      <c r="J14352" t="s">
        <v>71</v>
      </c>
      <c r="K14352" t="s">
        <v>73</v>
      </c>
      <c r="L14352">
        <v>4</v>
      </c>
      <c r="M14352">
        <v>2</v>
      </c>
      <c r="N14352">
        <v>5</v>
      </c>
      <c r="O14352">
        <v>12</v>
      </c>
      <c r="P14352">
        <v>8</v>
      </c>
      <c r="Q14352">
        <v>20</v>
      </c>
    </row>
    <row r="14353" spans="1:17" x14ac:dyDescent="0.3">
      <c r="A14353" s="1">
        <v>42447</v>
      </c>
      <c r="B14353">
        <v>18</v>
      </c>
      <c r="C14353" t="s">
        <v>24</v>
      </c>
      <c r="D14353">
        <v>2016</v>
      </c>
      <c r="E14353">
        <v>32</v>
      </c>
      <c r="F14353" t="s">
        <v>28</v>
      </c>
      <c r="G14353" t="s">
        <v>19</v>
      </c>
      <c r="H14353" t="s">
        <v>20</v>
      </c>
      <c r="I14353" t="s">
        <v>21</v>
      </c>
      <c r="J14353" t="s">
        <v>71</v>
      </c>
      <c r="K14353" t="s">
        <v>73</v>
      </c>
      <c r="L14353">
        <v>5</v>
      </c>
      <c r="M14353">
        <v>2</v>
      </c>
      <c r="N14353">
        <v>5</v>
      </c>
      <c r="O14353">
        <v>15</v>
      </c>
      <c r="P14353">
        <v>10</v>
      </c>
      <c r="Q14353">
        <v>25</v>
      </c>
    </row>
    <row r="14354" spans="1:17" x14ac:dyDescent="0.3">
      <c r="A14354" s="1">
        <v>41741</v>
      </c>
      <c r="B14354">
        <v>12</v>
      </c>
      <c r="C14354" t="s">
        <v>52</v>
      </c>
      <c r="D14354">
        <v>2014</v>
      </c>
      <c r="E14354">
        <v>32</v>
      </c>
      <c r="F14354" t="s">
        <v>28</v>
      </c>
      <c r="G14354" t="s">
        <v>19</v>
      </c>
      <c r="H14354" t="s">
        <v>20</v>
      </c>
      <c r="I14354" t="s">
        <v>21</v>
      </c>
      <c r="J14354" t="s">
        <v>71</v>
      </c>
      <c r="K14354" t="s">
        <v>73</v>
      </c>
      <c r="L14354">
        <v>5</v>
      </c>
      <c r="M14354">
        <v>2</v>
      </c>
      <c r="N14354">
        <v>5</v>
      </c>
      <c r="O14354">
        <v>15</v>
      </c>
      <c r="P14354">
        <v>10</v>
      </c>
      <c r="Q14354">
        <v>25</v>
      </c>
    </row>
    <row r="14355" spans="1:17" x14ac:dyDescent="0.3">
      <c r="A14355" s="1">
        <v>41741</v>
      </c>
      <c r="B14355">
        <v>12</v>
      </c>
      <c r="C14355" t="s">
        <v>52</v>
      </c>
      <c r="D14355">
        <v>2014</v>
      </c>
      <c r="E14355">
        <v>32</v>
      </c>
      <c r="F14355" t="s">
        <v>28</v>
      </c>
      <c r="G14355" t="s">
        <v>19</v>
      </c>
      <c r="H14355" t="s">
        <v>20</v>
      </c>
      <c r="I14355" t="s">
        <v>21</v>
      </c>
      <c r="J14355" t="s">
        <v>71</v>
      </c>
      <c r="K14355" t="s">
        <v>73</v>
      </c>
      <c r="L14355">
        <v>24</v>
      </c>
      <c r="M14355">
        <v>2</v>
      </c>
      <c r="N14355">
        <v>5</v>
      </c>
      <c r="O14355">
        <v>71</v>
      </c>
      <c r="P14355">
        <v>48</v>
      </c>
      <c r="Q14355">
        <v>119</v>
      </c>
    </row>
    <row r="14356" spans="1:17" x14ac:dyDescent="0.3">
      <c r="A14356" s="1">
        <v>42472</v>
      </c>
      <c r="B14356">
        <v>12</v>
      </c>
      <c r="C14356" t="s">
        <v>52</v>
      </c>
      <c r="D14356">
        <v>2016</v>
      </c>
      <c r="E14356">
        <v>32</v>
      </c>
      <c r="F14356" t="s">
        <v>28</v>
      </c>
      <c r="G14356" t="s">
        <v>19</v>
      </c>
      <c r="H14356" t="s">
        <v>20</v>
      </c>
      <c r="I14356" t="s">
        <v>21</v>
      </c>
      <c r="J14356" t="s">
        <v>71</v>
      </c>
      <c r="K14356" t="s">
        <v>73</v>
      </c>
      <c r="L14356">
        <v>7</v>
      </c>
      <c r="M14356">
        <v>2</v>
      </c>
      <c r="N14356">
        <v>5</v>
      </c>
      <c r="O14356">
        <v>21</v>
      </c>
      <c r="P14356">
        <v>14</v>
      </c>
      <c r="Q14356">
        <v>35</v>
      </c>
    </row>
    <row r="14357" spans="1:17" x14ac:dyDescent="0.3">
      <c r="A14357" s="1">
        <v>42472</v>
      </c>
      <c r="B14357">
        <v>12</v>
      </c>
      <c r="C14357" t="s">
        <v>52</v>
      </c>
      <c r="D14357">
        <v>2016</v>
      </c>
      <c r="E14357">
        <v>32</v>
      </c>
      <c r="F14357" t="s">
        <v>28</v>
      </c>
      <c r="G14357" t="s">
        <v>19</v>
      </c>
      <c r="H14357" t="s">
        <v>20</v>
      </c>
      <c r="I14357" t="s">
        <v>21</v>
      </c>
      <c r="J14357" t="s">
        <v>71</v>
      </c>
      <c r="K14357" t="s">
        <v>73</v>
      </c>
      <c r="L14357">
        <v>26</v>
      </c>
      <c r="M14357">
        <v>2</v>
      </c>
      <c r="N14357">
        <v>5</v>
      </c>
      <c r="O14357">
        <v>77</v>
      </c>
      <c r="P14357">
        <v>52</v>
      </c>
      <c r="Q14357">
        <v>129</v>
      </c>
    </row>
    <row r="14358" spans="1:17" x14ac:dyDescent="0.3">
      <c r="A14358" s="1">
        <v>41838</v>
      </c>
      <c r="B14358">
        <v>18</v>
      </c>
      <c r="C14358" t="s">
        <v>31</v>
      </c>
      <c r="D14358">
        <v>2014</v>
      </c>
      <c r="E14358">
        <v>32</v>
      </c>
      <c r="F14358" t="s">
        <v>28</v>
      </c>
      <c r="G14358" t="s">
        <v>19</v>
      </c>
      <c r="H14358" t="s">
        <v>20</v>
      </c>
      <c r="I14358" t="s">
        <v>21</v>
      </c>
      <c r="J14358" t="s">
        <v>71</v>
      </c>
      <c r="K14358" t="s">
        <v>73</v>
      </c>
      <c r="L14358">
        <v>14</v>
      </c>
      <c r="M14358">
        <v>2</v>
      </c>
      <c r="N14358">
        <v>5</v>
      </c>
      <c r="O14358">
        <v>41</v>
      </c>
      <c r="P14358">
        <v>28</v>
      </c>
      <c r="Q14358">
        <v>69</v>
      </c>
    </row>
    <row r="14359" spans="1:17" x14ac:dyDescent="0.3">
      <c r="A14359" s="1">
        <v>42569</v>
      </c>
      <c r="B14359">
        <v>18</v>
      </c>
      <c r="C14359" t="s">
        <v>31</v>
      </c>
      <c r="D14359">
        <v>2016</v>
      </c>
      <c r="E14359">
        <v>32</v>
      </c>
      <c r="F14359" t="s">
        <v>28</v>
      </c>
      <c r="G14359" t="s">
        <v>19</v>
      </c>
      <c r="H14359" t="s">
        <v>20</v>
      </c>
      <c r="I14359" t="s">
        <v>21</v>
      </c>
      <c r="J14359" t="s">
        <v>71</v>
      </c>
      <c r="K14359" t="s">
        <v>73</v>
      </c>
      <c r="L14359">
        <v>12</v>
      </c>
      <c r="M14359">
        <v>2</v>
      </c>
      <c r="N14359">
        <v>5</v>
      </c>
      <c r="O14359">
        <v>35</v>
      </c>
      <c r="P14359">
        <v>24</v>
      </c>
      <c r="Q14359">
        <v>59</v>
      </c>
    </row>
    <row r="14360" spans="1:17" x14ac:dyDescent="0.3">
      <c r="A14360" s="1">
        <v>41848</v>
      </c>
      <c r="B14360">
        <v>28</v>
      </c>
      <c r="C14360" t="s">
        <v>31</v>
      </c>
      <c r="D14360">
        <v>2014</v>
      </c>
      <c r="E14360">
        <v>32</v>
      </c>
      <c r="F14360" t="s">
        <v>28</v>
      </c>
      <c r="G14360" t="s">
        <v>19</v>
      </c>
      <c r="H14360" t="s">
        <v>20</v>
      </c>
      <c r="I14360" t="s">
        <v>21</v>
      </c>
      <c r="J14360" t="s">
        <v>71</v>
      </c>
      <c r="K14360" t="s">
        <v>73</v>
      </c>
      <c r="L14360">
        <v>12</v>
      </c>
      <c r="M14360">
        <v>2</v>
      </c>
      <c r="N14360">
        <v>5</v>
      </c>
      <c r="O14360">
        <v>35</v>
      </c>
      <c r="P14360">
        <v>24</v>
      </c>
      <c r="Q14360">
        <v>59</v>
      </c>
    </row>
    <row r="14361" spans="1:17" x14ac:dyDescent="0.3">
      <c r="A14361" s="1">
        <v>41848</v>
      </c>
      <c r="B14361">
        <v>28</v>
      </c>
      <c r="C14361" t="s">
        <v>31</v>
      </c>
      <c r="D14361">
        <v>2014</v>
      </c>
      <c r="E14361">
        <v>32</v>
      </c>
      <c r="F14361" t="s">
        <v>28</v>
      </c>
      <c r="G14361" t="s">
        <v>19</v>
      </c>
      <c r="H14361" t="s">
        <v>20</v>
      </c>
      <c r="I14361" t="s">
        <v>21</v>
      </c>
      <c r="J14361" t="s">
        <v>71</v>
      </c>
      <c r="K14361" t="s">
        <v>73</v>
      </c>
      <c r="L14361">
        <v>28</v>
      </c>
      <c r="M14361">
        <v>2</v>
      </c>
      <c r="N14361">
        <v>5</v>
      </c>
      <c r="O14361">
        <v>83</v>
      </c>
      <c r="P14361">
        <v>56</v>
      </c>
      <c r="Q14361">
        <v>139</v>
      </c>
    </row>
    <row r="14362" spans="1:17" x14ac:dyDescent="0.3">
      <c r="A14362" s="1">
        <v>42579</v>
      </c>
      <c r="B14362">
        <v>28</v>
      </c>
      <c r="C14362" t="s">
        <v>31</v>
      </c>
      <c r="D14362">
        <v>2016</v>
      </c>
      <c r="E14362">
        <v>32</v>
      </c>
      <c r="F14362" t="s">
        <v>28</v>
      </c>
      <c r="G14362" t="s">
        <v>19</v>
      </c>
      <c r="H14362" t="s">
        <v>20</v>
      </c>
      <c r="I14362" t="s">
        <v>21</v>
      </c>
      <c r="J14362" t="s">
        <v>71</v>
      </c>
      <c r="K14362" t="s">
        <v>73</v>
      </c>
      <c r="L14362">
        <v>14</v>
      </c>
      <c r="M14362">
        <v>2</v>
      </c>
      <c r="N14362">
        <v>5</v>
      </c>
      <c r="O14362">
        <v>41</v>
      </c>
      <c r="P14362">
        <v>28</v>
      </c>
      <c r="Q14362">
        <v>69</v>
      </c>
    </row>
    <row r="14363" spans="1:17" x14ac:dyDescent="0.3">
      <c r="A14363" s="1">
        <v>42579</v>
      </c>
      <c r="B14363">
        <v>28</v>
      </c>
      <c r="C14363" t="s">
        <v>31</v>
      </c>
      <c r="D14363">
        <v>2016</v>
      </c>
      <c r="E14363">
        <v>32</v>
      </c>
      <c r="F14363" t="s">
        <v>28</v>
      </c>
      <c r="G14363" t="s">
        <v>19</v>
      </c>
      <c r="H14363" t="s">
        <v>20</v>
      </c>
      <c r="I14363" t="s">
        <v>21</v>
      </c>
      <c r="J14363" t="s">
        <v>71</v>
      </c>
      <c r="K14363" t="s">
        <v>73</v>
      </c>
      <c r="L14363">
        <v>29</v>
      </c>
      <c r="M14363">
        <v>2</v>
      </c>
      <c r="N14363">
        <v>5</v>
      </c>
      <c r="O14363">
        <v>86</v>
      </c>
      <c r="P14363">
        <v>58</v>
      </c>
      <c r="Q14363">
        <v>144</v>
      </c>
    </row>
    <row r="14364" spans="1:17" x14ac:dyDescent="0.3">
      <c r="A14364" s="1">
        <v>41612</v>
      </c>
      <c r="B14364">
        <v>4</v>
      </c>
      <c r="C14364" t="s">
        <v>37</v>
      </c>
      <c r="D14364">
        <v>2013</v>
      </c>
      <c r="E14364">
        <v>40</v>
      </c>
      <c r="F14364" t="s">
        <v>18</v>
      </c>
      <c r="G14364" t="s">
        <v>39</v>
      </c>
      <c r="H14364" t="s">
        <v>54</v>
      </c>
      <c r="I14364" t="s">
        <v>21</v>
      </c>
      <c r="J14364" t="s">
        <v>71</v>
      </c>
      <c r="K14364" t="s">
        <v>73</v>
      </c>
      <c r="L14364">
        <v>19</v>
      </c>
      <c r="M14364">
        <v>2</v>
      </c>
      <c r="N14364">
        <v>5</v>
      </c>
      <c r="O14364">
        <v>50</v>
      </c>
      <c r="P14364">
        <v>38</v>
      </c>
      <c r="Q14364">
        <v>88</v>
      </c>
    </row>
    <row r="14365" spans="1:17" x14ac:dyDescent="0.3">
      <c r="A14365" s="1">
        <v>42342</v>
      </c>
      <c r="B14365">
        <v>4</v>
      </c>
      <c r="C14365" t="s">
        <v>37</v>
      </c>
      <c r="D14365">
        <v>2015</v>
      </c>
      <c r="E14365">
        <v>40</v>
      </c>
      <c r="F14365" t="s">
        <v>18</v>
      </c>
      <c r="G14365" t="s">
        <v>39</v>
      </c>
      <c r="H14365" t="s">
        <v>54</v>
      </c>
      <c r="I14365" t="s">
        <v>21</v>
      </c>
      <c r="J14365" t="s">
        <v>71</v>
      </c>
      <c r="K14365" t="s">
        <v>73</v>
      </c>
      <c r="L14365">
        <v>20</v>
      </c>
      <c r="M14365">
        <v>2</v>
      </c>
      <c r="N14365">
        <v>5</v>
      </c>
      <c r="O14365">
        <v>53</v>
      </c>
      <c r="P14365">
        <v>40</v>
      </c>
      <c r="Q14365">
        <v>93</v>
      </c>
    </row>
    <row r="14366" spans="1:17" x14ac:dyDescent="0.3">
      <c r="A14366" s="1">
        <v>41667</v>
      </c>
      <c r="B14366">
        <v>28</v>
      </c>
      <c r="C14366" t="s">
        <v>34</v>
      </c>
      <c r="D14366">
        <v>2014</v>
      </c>
      <c r="E14366">
        <v>40</v>
      </c>
      <c r="F14366" t="s">
        <v>18</v>
      </c>
      <c r="G14366" t="s">
        <v>39</v>
      </c>
      <c r="H14366" t="s">
        <v>54</v>
      </c>
      <c r="I14366" t="s">
        <v>21</v>
      </c>
      <c r="J14366" t="s">
        <v>71</v>
      </c>
      <c r="K14366" t="s">
        <v>73</v>
      </c>
      <c r="L14366">
        <v>28</v>
      </c>
      <c r="M14366">
        <v>2</v>
      </c>
      <c r="N14366">
        <v>5</v>
      </c>
      <c r="O14366">
        <v>74</v>
      </c>
      <c r="P14366">
        <v>56</v>
      </c>
      <c r="Q14366">
        <v>130</v>
      </c>
    </row>
    <row r="14367" spans="1:17" x14ac:dyDescent="0.3">
      <c r="A14367" s="1">
        <v>42397</v>
      </c>
      <c r="B14367">
        <v>28</v>
      </c>
      <c r="C14367" t="s">
        <v>34</v>
      </c>
      <c r="D14367">
        <v>2016</v>
      </c>
      <c r="E14367">
        <v>40</v>
      </c>
      <c r="F14367" t="s">
        <v>18</v>
      </c>
      <c r="G14367" t="s">
        <v>39</v>
      </c>
      <c r="H14367" t="s">
        <v>54</v>
      </c>
      <c r="I14367" t="s">
        <v>21</v>
      </c>
      <c r="J14367" t="s">
        <v>71</v>
      </c>
      <c r="K14367" t="s">
        <v>73</v>
      </c>
      <c r="L14367">
        <v>30</v>
      </c>
      <c r="M14367">
        <v>2</v>
      </c>
      <c r="N14367">
        <v>5</v>
      </c>
      <c r="O14367">
        <v>80</v>
      </c>
      <c r="P14367">
        <v>60</v>
      </c>
      <c r="Q14367">
        <v>140</v>
      </c>
    </row>
    <row r="14368" spans="1:17" x14ac:dyDescent="0.3">
      <c r="A14368" s="1">
        <v>41688</v>
      </c>
      <c r="B14368">
        <v>18</v>
      </c>
      <c r="C14368" t="s">
        <v>30</v>
      </c>
      <c r="D14368">
        <v>2014</v>
      </c>
      <c r="E14368">
        <v>40</v>
      </c>
      <c r="F14368" t="s">
        <v>18</v>
      </c>
      <c r="G14368" t="s">
        <v>39</v>
      </c>
      <c r="H14368" t="s">
        <v>54</v>
      </c>
      <c r="I14368" t="s">
        <v>21</v>
      </c>
      <c r="J14368" t="s">
        <v>71</v>
      </c>
      <c r="K14368" t="s">
        <v>73</v>
      </c>
      <c r="L14368">
        <v>17</v>
      </c>
      <c r="M14368">
        <v>2</v>
      </c>
      <c r="N14368">
        <v>5</v>
      </c>
      <c r="O14368">
        <v>45</v>
      </c>
      <c r="P14368">
        <v>34</v>
      </c>
      <c r="Q14368">
        <v>79</v>
      </c>
    </row>
    <row r="14369" spans="1:17" x14ac:dyDescent="0.3">
      <c r="A14369" s="1">
        <v>41688</v>
      </c>
      <c r="B14369">
        <v>18</v>
      </c>
      <c r="C14369" t="s">
        <v>30</v>
      </c>
      <c r="D14369">
        <v>2014</v>
      </c>
      <c r="E14369">
        <v>40</v>
      </c>
      <c r="F14369" t="s">
        <v>18</v>
      </c>
      <c r="G14369" t="s">
        <v>39</v>
      </c>
      <c r="H14369" t="s">
        <v>54</v>
      </c>
      <c r="I14369" t="s">
        <v>21</v>
      </c>
      <c r="J14369" t="s">
        <v>71</v>
      </c>
      <c r="K14369" t="s">
        <v>73</v>
      </c>
      <c r="L14369">
        <v>23</v>
      </c>
      <c r="M14369">
        <v>2</v>
      </c>
      <c r="N14369">
        <v>5</v>
      </c>
      <c r="O14369">
        <v>61</v>
      </c>
      <c r="P14369">
        <v>46</v>
      </c>
      <c r="Q14369">
        <v>107</v>
      </c>
    </row>
    <row r="14370" spans="1:17" x14ac:dyDescent="0.3">
      <c r="A14370" s="1">
        <v>42418</v>
      </c>
      <c r="B14370">
        <v>18</v>
      </c>
      <c r="C14370" t="s">
        <v>30</v>
      </c>
      <c r="D14370">
        <v>2016</v>
      </c>
      <c r="E14370">
        <v>40</v>
      </c>
      <c r="F14370" t="s">
        <v>18</v>
      </c>
      <c r="G14370" t="s">
        <v>39</v>
      </c>
      <c r="H14370" t="s">
        <v>54</v>
      </c>
      <c r="I14370" t="s">
        <v>21</v>
      </c>
      <c r="J14370" t="s">
        <v>71</v>
      </c>
      <c r="K14370" t="s">
        <v>73</v>
      </c>
      <c r="L14370">
        <v>14</v>
      </c>
      <c r="M14370">
        <v>2</v>
      </c>
      <c r="N14370">
        <v>5</v>
      </c>
      <c r="O14370">
        <v>37</v>
      </c>
      <c r="P14370">
        <v>28</v>
      </c>
      <c r="Q14370">
        <v>65</v>
      </c>
    </row>
    <row r="14371" spans="1:17" x14ac:dyDescent="0.3">
      <c r="A14371" s="1">
        <v>42418</v>
      </c>
      <c r="B14371">
        <v>18</v>
      </c>
      <c r="C14371" t="s">
        <v>30</v>
      </c>
      <c r="D14371">
        <v>2016</v>
      </c>
      <c r="E14371">
        <v>40</v>
      </c>
      <c r="F14371" t="s">
        <v>18</v>
      </c>
      <c r="G14371" t="s">
        <v>39</v>
      </c>
      <c r="H14371" t="s">
        <v>54</v>
      </c>
      <c r="I14371" t="s">
        <v>21</v>
      </c>
      <c r="J14371" t="s">
        <v>71</v>
      </c>
      <c r="K14371" t="s">
        <v>73</v>
      </c>
      <c r="L14371">
        <v>20</v>
      </c>
      <c r="M14371">
        <v>2</v>
      </c>
      <c r="N14371">
        <v>5</v>
      </c>
      <c r="O14371">
        <v>53</v>
      </c>
      <c r="P14371">
        <v>40</v>
      </c>
      <c r="Q14371">
        <v>93</v>
      </c>
    </row>
    <row r="14372" spans="1:17" x14ac:dyDescent="0.3">
      <c r="A14372" s="1">
        <v>41510</v>
      </c>
      <c r="B14372">
        <v>24</v>
      </c>
      <c r="C14372" t="s">
        <v>32</v>
      </c>
      <c r="D14372">
        <v>2013</v>
      </c>
      <c r="E14372">
        <v>24</v>
      </c>
      <c r="F14372" t="s">
        <v>18</v>
      </c>
      <c r="G14372" t="s">
        <v>25</v>
      </c>
      <c r="H14372" t="s">
        <v>26</v>
      </c>
      <c r="I14372" t="s">
        <v>21</v>
      </c>
      <c r="J14372" t="s">
        <v>71</v>
      </c>
      <c r="K14372" t="s">
        <v>73</v>
      </c>
      <c r="L14372">
        <v>28</v>
      </c>
      <c r="M14372">
        <v>2</v>
      </c>
      <c r="N14372">
        <v>5</v>
      </c>
      <c r="O14372">
        <v>66</v>
      </c>
      <c r="P14372">
        <v>56</v>
      </c>
      <c r="Q14372">
        <v>122</v>
      </c>
    </row>
    <row r="14373" spans="1:17" x14ac:dyDescent="0.3">
      <c r="A14373" s="1">
        <v>41510</v>
      </c>
      <c r="B14373">
        <v>24</v>
      </c>
      <c r="C14373" t="s">
        <v>32</v>
      </c>
      <c r="D14373">
        <v>2013</v>
      </c>
      <c r="E14373">
        <v>24</v>
      </c>
      <c r="F14373" t="s">
        <v>18</v>
      </c>
      <c r="G14373" t="s">
        <v>25</v>
      </c>
      <c r="H14373" t="s">
        <v>26</v>
      </c>
      <c r="I14373" t="s">
        <v>21</v>
      </c>
      <c r="J14373" t="s">
        <v>71</v>
      </c>
      <c r="K14373" t="s">
        <v>73</v>
      </c>
      <c r="L14373">
        <v>29</v>
      </c>
      <c r="M14373">
        <v>2</v>
      </c>
      <c r="N14373">
        <v>5</v>
      </c>
      <c r="O14373">
        <v>68</v>
      </c>
      <c r="P14373">
        <v>58</v>
      </c>
      <c r="Q14373">
        <v>126</v>
      </c>
    </row>
    <row r="14374" spans="1:17" x14ac:dyDescent="0.3">
      <c r="A14374" s="1">
        <v>42240</v>
      </c>
      <c r="B14374">
        <v>24</v>
      </c>
      <c r="C14374" t="s">
        <v>32</v>
      </c>
      <c r="D14374">
        <v>2015</v>
      </c>
      <c r="E14374">
        <v>24</v>
      </c>
      <c r="F14374" t="s">
        <v>18</v>
      </c>
      <c r="G14374" t="s">
        <v>25</v>
      </c>
      <c r="H14374" t="s">
        <v>26</v>
      </c>
      <c r="I14374" t="s">
        <v>21</v>
      </c>
      <c r="J14374" t="s">
        <v>71</v>
      </c>
      <c r="K14374" t="s">
        <v>73</v>
      </c>
      <c r="L14374">
        <v>28</v>
      </c>
      <c r="M14374">
        <v>2</v>
      </c>
      <c r="N14374">
        <v>5</v>
      </c>
      <c r="O14374">
        <v>66</v>
      </c>
      <c r="P14374">
        <v>56</v>
      </c>
      <c r="Q14374">
        <v>122</v>
      </c>
    </row>
    <row r="14375" spans="1:17" x14ac:dyDescent="0.3">
      <c r="A14375" s="1">
        <v>42240</v>
      </c>
      <c r="B14375">
        <v>24</v>
      </c>
      <c r="C14375" t="s">
        <v>32</v>
      </c>
      <c r="D14375">
        <v>2015</v>
      </c>
      <c r="E14375">
        <v>24</v>
      </c>
      <c r="F14375" t="s">
        <v>18</v>
      </c>
      <c r="G14375" t="s">
        <v>25</v>
      </c>
      <c r="H14375" t="s">
        <v>26</v>
      </c>
      <c r="I14375" t="s">
        <v>21</v>
      </c>
      <c r="J14375" t="s">
        <v>71</v>
      </c>
      <c r="K14375" t="s">
        <v>73</v>
      </c>
      <c r="L14375">
        <v>29</v>
      </c>
      <c r="M14375">
        <v>2</v>
      </c>
      <c r="N14375">
        <v>5</v>
      </c>
      <c r="O14375">
        <v>68</v>
      </c>
      <c r="P14375">
        <v>58</v>
      </c>
      <c r="Q14375">
        <v>126</v>
      </c>
    </row>
    <row r="14376" spans="1:17" x14ac:dyDescent="0.3">
      <c r="A14376" s="1">
        <v>41565</v>
      </c>
      <c r="B14376">
        <v>18</v>
      </c>
      <c r="C14376" t="s">
        <v>51</v>
      </c>
      <c r="D14376">
        <v>2013</v>
      </c>
      <c r="E14376">
        <v>24</v>
      </c>
      <c r="F14376" t="s">
        <v>18</v>
      </c>
      <c r="G14376" t="s">
        <v>25</v>
      </c>
      <c r="H14376" t="s">
        <v>26</v>
      </c>
      <c r="I14376" t="s">
        <v>21</v>
      </c>
      <c r="J14376" t="s">
        <v>71</v>
      </c>
      <c r="K14376" t="s">
        <v>73</v>
      </c>
      <c r="L14376">
        <v>25</v>
      </c>
      <c r="M14376">
        <v>2</v>
      </c>
      <c r="N14376">
        <v>5</v>
      </c>
      <c r="O14376">
        <v>59</v>
      </c>
      <c r="P14376">
        <v>50</v>
      </c>
      <c r="Q14376">
        <v>109</v>
      </c>
    </row>
    <row r="14377" spans="1:17" x14ac:dyDescent="0.3">
      <c r="A14377" s="1">
        <v>42295</v>
      </c>
      <c r="B14377">
        <v>18</v>
      </c>
      <c r="C14377" t="s">
        <v>51</v>
      </c>
      <c r="D14377">
        <v>2015</v>
      </c>
      <c r="E14377">
        <v>24</v>
      </c>
      <c r="F14377" t="s">
        <v>18</v>
      </c>
      <c r="G14377" t="s">
        <v>25</v>
      </c>
      <c r="H14377" t="s">
        <v>26</v>
      </c>
      <c r="I14377" t="s">
        <v>21</v>
      </c>
      <c r="J14377" t="s">
        <v>71</v>
      </c>
      <c r="K14377" t="s">
        <v>73</v>
      </c>
      <c r="L14377">
        <v>26</v>
      </c>
      <c r="M14377">
        <v>2</v>
      </c>
      <c r="N14377">
        <v>5</v>
      </c>
      <c r="O14377">
        <v>61</v>
      </c>
      <c r="P14377">
        <v>52</v>
      </c>
      <c r="Q14377">
        <v>113</v>
      </c>
    </row>
    <row r="14378" spans="1:17" x14ac:dyDescent="0.3">
      <c r="A14378" s="1">
        <v>41600</v>
      </c>
      <c r="B14378">
        <v>22</v>
      </c>
      <c r="C14378" t="s">
        <v>17</v>
      </c>
      <c r="D14378">
        <v>2013</v>
      </c>
      <c r="E14378">
        <v>24</v>
      </c>
      <c r="F14378" t="s">
        <v>18</v>
      </c>
      <c r="G14378" t="s">
        <v>25</v>
      </c>
      <c r="H14378" t="s">
        <v>26</v>
      </c>
      <c r="I14378" t="s">
        <v>21</v>
      </c>
      <c r="J14378" t="s">
        <v>71</v>
      </c>
      <c r="K14378" t="s">
        <v>73</v>
      </c>
      <c r="L14378">
        <v>22</v>
      </c>
      <c r="M14378">
        <v>2</v>
      </c>
      <c r="N14378">
        <v>5</v>
      </c>
      <c r="O14378">
        <v>52</v>
      </c>
      <c r="P14378">
        <v>44</v>
      </c>
      <c r="Q14378">
        <v>96</v>
      </c>
    </row>
    <row r="14379" spans="1:17" x14ac:dyDescent="0.3">
      <c r="A14379" s="1">
        <v>41600</v>
      </c>
      <c r="B14379">
        <v>22</v>
      </c>
      <c r="C14379" t="s">
        <v>17</v>
      </c>
      <c r="D14379">
        <v>2013</v>
      </c>
      <c r="E14379">
        <v>24</v>
      </c>
      <c r="F14379" t="s">
        <v>18</v>
      </c>
      <c r="G14379" t="s">
        <v>25</v>
      </c>
      <c r="H14379" t="s">
        <v>26</v>
      </c>
      <c r="I14379" t="s">
        <v>21</v>
      </c>
      <c r="J14379" t="s">
        <v>71</v>
      </c>
      <c r="K14379" t="s">
        <v>73</v>
      </c>
      <c r="L14379">
        <v>8</v>
      </c>
      <c r="M14379">
        <v>2</v>
      </c>
      <c r="N14379">
        <v>5</v>
      </c>
      <c r="O14379">
        <v>19</v>
      </c>
      <c r="P14379">
        <v>16</v>
      </c>
      <c r="Q14379">
        <v>35</v>
      </c>
    </row>
    <row r="14380" spans="1:17" x14ac:dyDescent="0.3">
      <c r="A14380" s="1">
        <v>42330</v>
      </c>
      <c r="B14380">
        <v>22</v>
      </c>
      <c r="C14380" t="s">
        <v>17</v>
      </c>
      <c r="D14380">
        <v>2015</v>
      </c>
      <c r="E14380">
        <v>24</v>
      </c>
      <c r="F14380" t="s">
        <v>18</v>
      </c>
      <c r="G14380" t="s">
        <v>25</v>
      </c>
      <c r="H14380" t="s">
        <v>26</v>
      </c>
      <c r="I14380" t="s">
        <v>21</v>
      </c>
      <c r="J14380" t="s">
        <v>71</v>
      </c>
      <c r="K14380" t="s">
        <v>73</v>
      </c>
      <c r="L14380">
        <v>24</v>
      </c>
      <c r="M14380">
        <v>2</v>
      </c>
      <c r="N14380">
        <v>5</v>
      </c>
      <c r="O14380">
        <v>56</v>
      </c>
      <c r="P14380">
        <v>48</v>
      </c>
      <c r="Q14380">
        <v>104</v>
      </c>
    </row>
    <row r="14381" spans="1:17" x14ac:dyDescent="0.3">
      <c r="A14381" s="1">
        <v>42330</v>
      </c>
      <c r="B14381">
        <v>22</v>
      </c>
      <c r="C14381" t="s">
        <v>17</v>
      </c>
      <c r="D14381">
        <v>2015</v>
      </c>
      <c r="E14381">
        <v>24</v>
      </c>
      <c r="F14381" t="s">
        <v>18</v>
      </c>
      <c r="G14381" t="s">
        <v>25</v>
      </c>
      <c r="H14381" t="s">
        <v>26</v>
      </c>
      <c r="I14381" t="s">
        <v>21</v>
      </c>
      <c r="J14381" t="s">
        <v>71</v>
      </c>
      <c r="K14381" t="s">
        <v>73</v>
      </c>
      <c r="L14381">
        <v>9</v>
      </c>
      <c r="M14381">
        <v>2</v>
      </c>
      <c r="N14381">
        <v>5</v>
      </c>
      <c r="O14381">
        <v>21</v>
      </c>
      <c r="P14381">
        <v>18</v>
      </c>
      <c r="Q14381">
        <v>39</v>
      </c>
    </row>
    <row r="14382" spans="1:17" x14ac:dyDescent="0.3">
      <c r="A14382" s="1">
        <v>41651</v>
      </c>
      <c r="B14382">
        <v>12</v>
      </c>
      <c r="C14382" t="s">
        <v>34</v>
      </c>
      <c r="D14382">
        <v>2014</v>
      </c>
      <c r="E14382">
        <v>24</v>
      </c>
      <c r="F14382" t="s">
        <v>18</v>
      </c>
      <c r="G14382" t="s">
        <v>25</v>
      </c>
      <c r="H14382" t="s">
        <v>26</v>
      </c>
      <c r="I14382" t="s">
        <v>21</v>
      </c>
      <c r="J14382" t="s">
        <v>71</v>
      </c>
      <c r="K14382" t="s">
        <v>73</v>
      </c>
      <c r="L14382">
        <v>21</v>
      </c>
      <c r="M14382">
        <v>2</v>
      </c>
      <c r="N14382">
        <v>5</v>
      </c>
      <c r="O14382">
        <v>49</v>
      </c>
      <c r="P14382">
        <v>42</v>
      </c>
      <c r="Q14382">
        <v>91</v>
      </c>
    </row>
    <row r="14383" spans="1:17" x14ac:dyDescent="0.3">
      <c r="A14383" s="1">
        <v>41651</v>
      </c>
      <c r="B14383">
        <v>12</v>
      </c>
      <c r="C14383" t="s">
        <v>34</v>
      </c>
      <c r="D14383">
        <v>2014</v>
      </c>
      <c r="E14383">
        <v>24</v>
      </c>
      <c r="F14383" t="s">
        <v>18</v>
      </c>
      <c r="G14383" t="s">
        <v>25</v>
      </c>
      <c r="H14383" t="s">
        <v>26</v>
      </c>
      <c r="I14383" t="s">
        <v>21</v>
      </c>
      <c r="J14383" t="s">
        <v>71</v>
      </c>
      <c r="K14383" t="s">
        <v>73</v>
      </c>
      <c r="L14383">
        <v>6</v>
      </c>
      <c r="M14383">
        <v>2</v>
      </c>
      <c r="N14383">
        <v>5</v>
      </c>
      <c r="O14383">
        <v>14</v>
      </c>
      <c r="P14383">
        <v>12</v>
      </c>
      <c r="Q14383">
        <v>26</v>
      </c>
    </row>
    <row r="14384" spans="1:17" x14ac:dyDescent="0.3">
      <c r="A14384" s="1">
        <v>42381</v>
      </c>
      <c r="B14384">
        <v>12</v>
      </c>
      <c r="C14384" t="s">
        <v>34</v>
      </c>
      <c r="D14384">
        <v>2016</v>
      </c>
      <c r="E14384">
        <v>24</v>
      </c>
      <c r="F14384" t="s">
        <v>18</v>
      </c>
      <c r="G14384" t="s">
        <v>25</v>
      </c>
      <c r="H14384" t="s">
        <v>26</v>
      </c>
      <c r="I14384" t="s">
        <v>21</v>
      </c>
      <c r="J14384" t="s">
        <v>71</v>
      </c>
      <c r="K14384" t="s">
        <v>73</v>
      </c>
      <c r="L14384">
        <v>23</v>
      </c>
      <c r="M14384">
        <v>2</v>
      </c>
      <c r="N14384">
        <v>5</v>
      </c>
      <c r="O14384">
        <v>54</v>
      </c>
      <c r="P14384">
        <v>46</v>
      </c>
      <c r="Q14384">
        <v>100</v>
      </c>
    </row>
    <row r="14385" spans="1:17" x14ac:dyDescent="0.3">
      <c r="A14385" s="1">
        <v>42381</v>
      </c>
      <c r="B14385">
        <v>12</v>
      </c>
      <c r="C14385" t="s">
        <v>34</v>
      </c>
      <c r="D14385">
        <v>2016</v>
      </c>
      <c r="E14385">
        <v>24</v>
      </c>
      <c r="F14385" t="s">
        <v>18</v>
      </c>
      <c r="G14385" t="s">
        <v>25</v>
      </c>
      <c r="H14385" t="s">
        <v>26</v>
      </c>
      <c r="I14385" t="s">
        <v>21</v>
      </c>
      <c r="J14385" t="s">
        <v>71</v>
      </c>
      <c r="K14385" t="s">
        <v>73</v>
      </c>
      <c r="L14385">
        <v>6</v>
      </c>
      <c r="M14385">
        <v>2</v>
      </c>
      <c r="N14385">
        <v>5</v>
      </c>
      <c r="O14385">
        <v>14</v>
      </c>
      <c r="P14385">
        <v>12</v>
      </c>
      <c r="Q14385">
        <v>26</v>
      </c>
    </row>
    <row r="14386" spans="1:17" x14ac:dyDescent="0.3">
      <c r="A14386" s="1">
        <v>41719</v>
      </c>
      <c r="B14386">
        <v>21</v>
      </c>
      <c r="C14386" t="s">
        <v>24</v>
      </c>
      <c r="D14386">
        <v>2014</v>
      </c>
      <c r="E14386">
        <v>24</v>
      </c>
      <c r="F14386" t="s">
        <v>18</v>
      </c>
      <c r="G14386" t="s">
        <v>25</v>
      </c>
      <c r="H14386" t="s">
        <v>26</v>
      </c>
      <c r="I14386" t="s">
        <v>21</v>
      </c>
      <c r="J14386" t="s">
        <v>71</v>
      </c>
      <c r="K14386" t="s">
        <v>73</v>
      </c>
      <c r="L14386">
        <v>23</v>
      </c>
      <c r="M14386">
        <v>2</v>
      </c>
      <c r="N14386">
        <v>5</v>
      </c>
      <c r="O14386">
        <v>54</v>
      </c>
      <c r="P14386">
        <v>46</v>
      </c>
      <c r="Q14386">
        <v>100</v>
      </c>
    </row>
    <row r="14387" spans="1:17" x14ac:dyDescent="0.3">
      <c r="A14387" s="1">
        <v>41719</v>
      </c>
      <c r="B14387">
        <v>21</v>
      </c>
      <c r="C14387" t="s">
        <v>24</v>
      </c>
      <c r="D14387">
        <v>2014</v>
      </c>
      <c r="E14387">
        <v>24</v>
      </c>
      <c r="F14387" t="s">
        <v>18</v>
      </c>
      <c r="G14387" t="s">
        <v>25</v>
      </c>
      <c r="H14387" t="s">
        <v>26</v>
      </c>
      <c r="I14387" t="s">
        <v>21</v>
      </c>
      <c r="J14387" t="s">
        <v>71</v>
      </c>
      <c r="K14387" t="s">
        <v>73</v>
      </c>
      <c r="L14387">
        <v>7</v>
      </c>
      <c r="M14387">
        <v>2</v>
      </c>
      <c r="N14387">
        <v>5</v>
      </c>
      <c r="O14387">
        <v>16</v>
      </c>
      <c r="P14387">
        <v>14</v>
      </c>
      <c r="Q14387">
        <v>30</v>
      </c>
    </row>
    <row r="14388" spans="1:17" x14ac:dyDescent="0.3">
      <c r="A14388" s="1">
        <v>42450</v>
      </c>
      <c r="B14388">
        <v>21</v>
      </c>
      <c r="C14388" t="s">
        <v>24</v>
      </c>
      <c r="D14388">
        <v>2016</v>
      </c>
      <c r="E14388">
        <v>24</v>
      </c>
      <c r="F14388" t="s">
        <v>18</v>
      </c>
      <c r="G14388" t="s">
        <v>25</v>
      </c>
      <c r="H14388" t="s">
        <v>26</v>
      </c>
      <c r="I14388" t="s">
        <v>21</v>
      </c>
      <c r="J14388" t="s">
        <v>71</v>
      </c>
      <c r="K14388" t="s">
        <v>73</v>
      </c>
      <c r="L14388">
        <v>24</v>
      </c>
      <c r="M14388">
        <v>2</v>
      </c>
      <c r="N14388">
        <v>5</v>
      </c>
      <c r="O14388">
        <v>56</v>
      </c>
      <c r="P14388">
        <v>48</v>
      </c>
      <c r="Q14388">
        <v>104</v>
      </c>
    </row>
    <row r="14389" spans="1:17" x14ac:dyDescent="0.3">
      <c r="A14389" s="1">
        <v>42450</v>
      </c>
      <c r="B14389">
        <v>21</v>
      </c>
      <c r="C14389" t="s">
        <v>24</v>
      </c>
      <c r="D14389">
        <v>2016</v>
      </c>
      <c r="E14389">
        <v>24</v>
      </c>
      <c r="F14389" t="s">
        <v>18</v>
      </c>
      <c r="G14389" t="s">
        <v>25</v>
      </c>
      <c r="H14389" t="s">
        <v>26</v>
      </c>
      <c r="I14389" t="s">
        <v>21</v>
      </c>
      <c r="J14389" t="s">
        <v>71</v>
      </c>
      <c r="K14389" t="s">
        <v>73</v>
      </c>
      <c r="L14389">
        <v>9</v>
      </c>
      <c r="M14389">
        <v>2</v>
      </c>
      <c r="N14389">
        <v>5</v>
      </c>
      <c r="O14389">
        <v>21</v>
      </c>
      <c r="P14389">
        <v>18</v>
      </c>
      <c r="Q14389">
        <v>39</v>
      </c>
    </row>
    <row r="14390" spans="1:17" x14ac:dyDescent="0.3">
      <c r="A14390" s="1">
        <v>41750</v>
      </c>
      <c r="B14390">
        <v>21</v>
      </c>
      <c r="C14390" t="s">
        <v>52</v>
      </c>
      <c r="D14390">
        <v>2014</v>
      </c>
      <c r="E14390">
        <v>24</v>
      </c>
      <c r="F14390" t="s">
        <v>18</v>
      </c>
      <c r="G14390" t="s">
        <v>25</v>
      </c>
      <c r="H14390" t="s">
        <v>26</v>
      </c>
      <c r="I14390" t="s">
        <v>21</v>
      </c>
      <c r="J14390" t="s">
        <v>71</v>
      </c>
      <c r="K14390" t="s">
        <v>73</v>
      </c>
      <c r="L14390">
        <v>18</v>
      </c>
      <c r="M14390">
        <v>2</v>
      </c>
      <c r="N14390">
        <v>5</v>
      </c>
      <c r="O14390">
        <v>42</v>
      </c>
      <c r="P14390">
        <v>36</v>
      </c>
      <c r="Q14390">
        <v>78</v>
      </c>
    </row>
    <row r="14391" spans="1:17" x14ac:dyDescent="0.3">
      <c r="A14391" s="1">
        <v>41750</v>
      </c>
      <c r="B14391">
        <v>21</v>
      </c>
      <c r="C14391" t="s">
        <v>52</v>
      </c>
      <c r="D14391">
        <v>2014</v>
      </c>
      <c r="E14391">
        <v>24</v>
      </c>
      <c r="F14391" t="s">
        <v>18</v>
      </c>
      <c r="G14391" t="s">
        <v>25</v>
      </c>
      <c r="H14391" t="s">
        <v>26</v>
      </c>
      <c r="I14391" t="s">
        <v>21</v>
      </c>
      <c r="J14391" t="s">
        <v>71</v>
      </c>
      <c r="K14391" t="s">
        <v>73</v>
      </c>
      <c r="L14391">
        <v>25</v>
      </c>
      <c r="M14391">
        <v>2</v>
      </c>
      <c r="N14391">
        <v>5</v>
      </c>
      <c r="O14391">
        <v>59</v>
      </c>
      <c r="P14391">
        <v>50</v>
      </c>
      <c r="Q14391">
        <v>109</v>
      </c>
    </row>
    <row r="14392" spans="1:17" x14ac:dyDescent="0.3">
      <c r="A14392" s="1">
        <v>42481</v>
      </c>
      <c r="B14392">
        <v>21</v>
      </c>
      <c r="C14392" t="s">
        <v>52</v>
      </c>
      <c r="D14392">
        <v>2016</v>
      </c>
      <c r="E14392">
        <v>24</v>
      </c>
      <c r="F14392" t="s">
        <v>18</v>
      </c>
      <c r="G14392" t="s">
        <v>25</v>
      </c>
      <c r="H14392" t="s">
        <v>26</v>
      </c>
      <c r="I14392" t="s">
        <v>21</v>
      </c>
      <c r="J14392" t="s">
        <v>71</v>
      </c>
      <c r="K14392" t="s">
        <v>73</v>
      </c>
      <c r="L14392">
        <v>17</v>
      </c>
      <c r="M14392">
        <v>2</v>
      </c>
      <c r="N14392">
        <v>5</v>
      </c>
      <c r="O14392">
        <v>40</v>
      </c>
      <c r="P14392">
        <v>34</v>
      </c>
      <c r="Q14392">
        <v>74</v>
      </c>
    </row>
    <row r="14393" spans="1:17" x14ac:dyDescent="0.3">
      <c r="A14393" s="1">
        <v>42481</v>
      </c>
      <c r="B14393">
        <v>21</v>
      </c>
      <c r="C14393" t="s">
        <v>52</v>
      </c>
      <c r="D14393">
        <v>2016</v>
      </c>
      <c r="E14393">
        <v>24</v>
      </c>
      <c r="F14393" t="s">
        <v>18</v>
      </c>
      <c r="G14393" t="s">
        <v>25</v>
      </c>
      <c r="H14393" t="s">
        <v>26</v>
      </c>
      <c r="I14393" t="s">
        <v>21</v>
      </c>
      <c r="J14393" t="s">
        <v>71</v>
      </c>
      <c r="K14393" t="s">
        <v>73</v>
      </c>
      <c r="L14393">
        <v>25</v>
      </c>
      <c r="M14393">
        <v>2</v>
      </c>
      <c r="N14393">
        <v>5</v>
      </c>
      <c r="O14393">
        <v>59</v>
      </c>
      <c r="P14393">
        <v>50</v>
      </c>
      <c r="Q14393">
        <v>109</v>
      </c>
    </row>
    <row r="14394" spans="1:17" x14ac:dyDescent="0.3">
      <c r="A14394" s="1">
        <v>41766</v>
      </c>
      <c r="B14394">
        <v>7</v>
      </c>
      <c r="C14394" t="s">
        <v>27</v>
      </c>
      <c r="D14394">
        <v>2014</v>
      </c>
      <c r="E14394">
        <v>24</v>
      </c>
      <c r="F14394" t="s">
        <v>18</v>
      </c>
      <c r="G14394" t="s">
        <v>25</v>
      </c>
      <c r="H14394" t="s">
        <v>26</v>
      </c>
      <c r="I14394" t="s">
        <v>21</v>
      </c>
      <c r="J14394" t="s">
        <v>71</v>
      </c>
      <c r="K14394" t="s">
        <v>73</v>
      </c>
      <c r="L14394">
        <v>25</v>
      </c>
      <c r="M14394">
        <v>2</v>
      </c>
      <c r="N14394">
        <v>5</v>
      </c>
      <c r="O14394">
        <v>59</v>
      </c>
      <c r="P14394">
        <v>50</v>
      </c>
      <c r="Q14394">
        <v>109</v>
      </c>
    </row>
    <row r="14395" spans="1:17" x14ac:dyDescent="0.3">
      <c r="A14395" s="1">
        <v>41766</v>
      </c>
      <c r="B14395">
        <v>7</v>
      </c>
      <c r="C14395" t="s">
        <v>27</v>
      </c>
      <c r="D14395">
        <v>2014</v>
      </c>
      <c r="E14395">
        <v>24</v>
      </c>
      <c r="F14395" t="s">
        <v>18</v>
      </c>
      <c r="G14395" t="s">
        <v>25</v>
      </c>
      <c r="H14395" t="s">
        <v>26</v>
      </c>
      <c r="I14395" t="s">
        <v>21</v>
      </c>
      <c r="J14395" t="s">
        <v>71</v>
      </c>
      <c r="K14395" t="s">
        <v>73</v>
      </c>
      <c r="L14395">
        <v>15</v>
      </c>
      <c r="M14395">
        <v>2</v>
      </c>
      <c r="N14395">
        <v>5</v>
      </c>
      <c r="O14395">
        <v>35</v>
      </c>
      <c r="P14395">
        <v>30</v>
      </c>
      <c r="Q14395">
        <v>65</v>
      </c>
    </row>
    <row r="14396" spans="1:17" x14ac:dyDescent="0.3">
      <c r="A14396" s="1">
        <v>42497</v>
      </c>
      <c r="B14396">
        <v>7</v>
      </c>
      <c r="C14396" t="s">
        <v>27</v>
      </c>
      <c r="D14396">
        <v>2016</v>
      </c>
      <c r="E14396">
        <v>24</v>
      </c>
      <c r="F14396" t="s">
        <v>18</v>
      </c>
      <c r="G14396" t="s">
        <v>25</v>
      </c>
      <c r="H14396" t="s">
        <v>26</v>
      </c>
      <c r="I14396" t="s">
        <v>21</v>
      </c>
      <c r="J14396" t="s">
        <v>71</v>
      </c>
      <c r="K14396" t="s">
        <v>73</v>
      </c>
      <c r="L14396">
        <v>22</v>
      </c>
      <c r="M14396">
        <v>2</v>
      </c>
      <c r="N14396">
        <v>5</v>
      </c>
      <c r="O14396">
        <v>52</v>
      </c>
      <c r="P14396">
        <v>44</v>
      </c>
      <c r="Q14396">
        <v>96</v>
      </c>
    </row>
    <row r="14397" spans="1:17" x14ac:dyDescent="0.3">
      <c r="A14397" s="1">
        <v>42497</v>
      </c>
      <c r="B14397">
        <v>7</v>
      </c>
      <c r="C14397" t="s">
        <v>27</v>
      </c>
      <c r="D14397">
        <v>2016</v>
      </c>
      <c r="E14397">
        <v>24</v>
      </c>
      <c r="F14397" t="s">
        <v>18</v>
      </c>
      <c r="G14397" t="s">
        <v>25</v>
      </c>
      <c r="H14397" t="s">
        <v>26</v>
      </c>
      <c r="I14397" t="s">
        <v>21</v>
      </c>
      <c r="J14397" t="s">
        <v>71</v>
      </c>
      <c r="K14397" t="s">
        <v>73</v>
      </c>
      <c r="L14397">
        <v>13</v>
      </c>
      <c r="M14397">
        <v>2</v>
      </c>
      <c r="N14397">
        <v>5</v>
      </c>
      <c r="O14397">
        <v>31</v>
      </c>
      <c r="P14397">
        <v>26</v>
      </c>
      <c r="Q14397">
        <v>57</v>
      </c>
    </row>
    <row r="14398" spans="1:17" x14ac:dyDescent="0.3">
      <c r="A14398" s="1">
        <v>41612</v>
      </c>
      <c r="B14398">
        <v>4</v>
      </c>
      <c r="C14398" t="s">
        <v>37</v>
      </c>
      <c r="D14398">
        <v>2013</v>
      </c>
      <c r="E14398">
        <v>26</v>
      </c>
      <c r="F14398" t="s">
        <v>18</v>
      </c>
      <c r="G14398" t="s">
        <v>25</v>
      </c>
      <c r="H14398" t="s">
        <v>68</v>
      </c>
      <c r="I14398" t="s">
        <v>21</v>
      </c>
      <c r="J14398" t="s">
        <v>71</v>
      </c>
      <c r="K14398" t="s">
        <v>74</v>
      </c>
      <c r="L14398">
        <v>29</v>
      </c>
      <c r="M14398">
        <v>3</v>
      </c>
      <c r="N14398">
        <v>9</v>
      </c>
      <c r="O14398">
        <v>124</v>
      </c>
      <c r="P14398">
        <v>87</v>
      </c>
      <c r="Q14398">
        <v>211</v>
      </c>
    </row>
    <row r="14399" spans="1:17" x14ac:dyDescent="0.3">
      <c r="A14399" s="1">
        <v>41612</v>
      </c>
      <c r="B14399">
        <v>4</v>
      </c>
      <c r="C14399" t="s">
        <v>37</v>
      </c>
      <c r="D14399">
        <v>2013</v>
      </c>
      <c r="E14399">
        <v>26</v>
      </c>
      <c r="F14399" t="s">
        <v>18</v>
      </c>
      <c r="G14399" t="s">
        <v>25</v>
      </c>
      <c r="H14399" t="s">
        <v>68</v>
      </c>
      <c r="I14399" t="s">
        <v>21</v>
      </c>
      <c r="J14399" t="s">
        <v>71</v>
      </c>
      <c r="K14399" t="s">
        <v>74</v>
      </c>
      <c r="L14399">
        <v>8</v>
      </c>
      <c r="M14399">
        <v>3</v>
      </c>
      <c r="N14399">
        <v>9</v>
      </c>
      <c r="O14399">
        <v>34</v>
      </c>
      <c r="P14399">
        <v>24</v>
      </c>
      <c r="Q14399">
        <v>58</v>
      </c>
    </row>
    <row r="14400" spans="1:17" x14ac:dyDescent="0.3">
      <c r="A14400" s="1">
        <v>42342</v>
      </c>
      <c r="B14400">
        <v>4</v>
      </c>
      <c r="C14400" t="s">
        <v>37</v>
      </c>
      <c r="D14400">
        <v>2015</v>
      </c>
      <c r="E14400">
        <v>26</v>
      </c>
      <c r="F14400" t="s">
        <v>18</v>
      </c>
      <c r="G14400" t="s">
        <v>25</v>
      </c>
      <c r="H14400" t="s">
        <v>68</v>
      </c>
      <c r="I14400" t="s">
        <v>21</v>
      </c>
      <c r="J14400" t="s">
        <v>71</v>
      </c>
      <c r="K14400" t="s">
        <v>74</v>
      </c>
      <c r="L14400">
        <v>26</v>
      </c>
      <c r="M14400">
        <v>3</v>
      </c>
      <c r="N14400">
        <v>9</v>
      </c>
      <c r="O14400">
        <v>112</v>
      </c>
      <c r="P14400">
        <v>78</v>
      </c>
      <c r="Q14400">
        <v>190</v>
      </c>
    </row>
    <row r="14401" spans="1:17" x14ac:dyDescent="0.3">
      <c r="A14401" s="1">
        <v>42342</v>
      </c>
      <c r="B14401">
        <v>4</v>
      </c>
      <c r="C14401" t="s">
        <v>37</v>
      </c>
      <c r="D14401">
        <v>2015</v>
      </c>
      <c r="E14401">
        <v>26</v>
      </c>
      <c r="F14401" t="s">
        <v>18</v>
      </c>
      <c r="G14401" t="s">
        <v>25</v>
      </c>
      <c r="H14401" t="s">
        <v>68</v>
      </c>
      <c r="I14401" t="s">
        <v>21</v>
      </c>
      <c r="J14401" t="s">
        <v>71</v>
      </c>
      <c r="K14401" t="s">
        <v>74</v>
      </c>
      <c r="L14401">
        <v>6</v>
      </c>
      <c r="M14401">
        <v>3</v>
      </c>
      <c r="N14401">
        <v>9</v>
      </c>
      <c r="O14401">
        <v>26</v>
      </c>
      <c r="P14401">
        <v>18</v>
      </c>
      <c r="Q14401">
        <v>44</v>
      </c>
    </row>
    <row r="14402" spans="1:17" x14ac:dyDescent="0.3">
      <c r="A14402" s="1">
        <v>41671</v>
      </c>
      <c r="B14402">
        <v>1</v>
      </c>
      <c r="C14402" t="s">
        <v>30</v>
      </c>
      <c r="D14402">
        <v>2014</v>
      </c>
      <c r="E14402">
        <v>49</v>
      </c>
      <c r="F14402" t="s">
        <v>28</v>
      </c>
      <c r="G14402" t="s">
        <v>19</v>
      </c>
      <c r="H14402" t="s">
        <v>20</v>
      </c>
      <c r="I14402" t="s">
        <v>21</v>
      </c>
      <c r="J14402" t="s">
        <v>71</v>
      </c>
      <c r="K14402" t="s">
        <v>73</v>
      </c>
      <c r="L14402">
        <v>15</v>
      </c>
      <c r="M14402">
        <v>2</v>
      </c>
      <c r="N14402">
        <v>5</v>
      </c>
      <c r="O14402">
        <v>44</v>
      </c>
      <c r="P14402">
        <v>30</v>
      </c>
      <c r="Q14402">
        <v>74</v>
      </c>
    </row>
    <row r="14403" spans="1:17" x14ac:dyDescent="0.3">
      <c r="A14403" s="1">
        <v>42401</v>
      </c>
      <c r="B14403">
        <v>1</v>
      </c>
      <c r="C14403" t="s">
        <v>30</v>
      </c>
      <c r="D14403">
        <v>2016</v>
      </c>
      <c r="E14403">
        <v>49</v>
      </c>
      <c r="F14403" t="s">
        <v>28</v>
      </c>
      <c r="G14403" t="s">
        <v>19</v>
      </c>
      <c r="H14403" t="s">
        <v>20</v>
      </c>
      <c r="I14403" t="s">
        <v>21</v>
      </c>
      <c r="J14403" t="s">
        <v>71</v>
      </c>
      <c r="K14403" t="s">
        <v>73</v>
      </c>
      <c r="L14403">
        <v>13</v>
      </c>
      <c r="M14403">
        <v>2</v>
      </c>
      <c r="N14403">
        <v>5</v>
      </c>
      <c r="O14403">
        <v>38</v>
      </c>
      <c r="P14403">
        <v>26</v>
      </c>
      <c r="Q14403">
        <v>64</v>
      </c>
    </row>
    <row r="14404" spans="1:17" x14ac:dyDescent="0.3">
      <c r="A14404" s="1">
        <v>41683</v>
      </c>
      <c r="B14404">
        <v>13</v>
      </c>
      <c r="C14404" t="s">
        <v>30</v>
      </c>
      <c r="D14404">
        <v>2014</v>
      </c>
      <c r="E14404">
        <v>49</v>
      </c>
      <c r="F14404" t="s">
        <v>28</v>
      </c>
      <c r="G14404" t="s">
        <v>19</v>
      </c>
      <c r="H14404" t="s">
        <v>20</v>
      </c>
      <c r="I14404" t="s">
        <v>21</v>
      </c>
      <c r="J14404" t="s">
        <v>71</v>
      </c>
      <c r="K14404" t="s">
        <v>73</v>
      </c>
      <c r="L14404">
        <v>18</v>
      </c>
      <c r="M14404">
        <v>2</v>
      </c>
      <c r="N14404">
        <v>5</v>
      </c>
      <c r="O14404">
        <v>53</v>
      </c>
      <c r="P14404">
        <v>36</v>
      </c>
      <c r="Q14404">
        <v>89</v>
      </c>
    </row>
    <row r="14405" spans="1:17" x14ac:dyDescent="0.3">
      <c r="A14405" s="1">
        <v>41683</v>
      </c>
      <c r="B14405">
        <v>13</v>
      </c>
      <c r="C14405" t="s">
        <v>30</v>
      </c>
      <c r="D14405">
        <v>2014</v>
      </c>
      <c r="E14405">
        <v>49</v>
      </c>
      <c r="F14405" t="s">
        <v>28</v>
      </c>
      <c r="G14405" t="s">
        <v>19</v>
      </c>
      <c r="H14405" t="s">
        <v>20</v>
      </c>
      <c r="I14405" t="s">
        <v>21</v>
      </c>
      <c r="J14405" t="s">
        <v>71</v>
      </c>
      <c r="K14405" t="s">
        <v>73</v>
      </c>
      <c r="L14405">
        <v>17</v>
      </c>
      <c r="M14405">
        <v>2</v>
      </c>
      <c r="N14405">
        <v>5</v>
      </c>
      <c r="O14405">
        <v>50</v>
      </c>
      <c r="P14405">
        <v>34</v>
      </c>
      <c r="Q14405">
        <v>84</v>
      </c>
    </row>
    <row r="14406" spans="1:17" x14ac:dyDescent="0.3">
      <c r="A14406" s="1">
        <v>42413</v>
      </c>
      <c r="B14406">
        <v>13</v>
      </c>
      <c r="C14406" t="s">
        <v>30</v>
      </c>
      <c r="D14406">
        <v>2016</v>
      </c>
      <c r="E14406">
        <v>49</v>
      </c>
      <c r="F14406" t="s">
        <v>28</v>
      </c>
      <c r="G14406" t="s">
        <v>19</v>
      </c>
      <c r="H14406" t="s">
        <v>20</v>
      </c>
      <c r="I14406" t="s">
        <v>21</v>
      </c>
      <c r="J14406" t="s">
        <v>71</v>
      </c>
      <c r="K14406" t="s">
        <v>73</v>
      </c>
      <c r="L14406">
        <v>20</v>
      </c>
      <c r="M14406">
        <v>2</v>
      </c>
      <c r="N14406">
        <v>5</v>
      </c>
      <c r="O14406">
        <v>59</v>
      </c>
      <c r="P14406">
        <v>40</v>
      </c>
      <c r="Q14406">
        <v>99</v>
      </c>
    </row>
    <row r="14407" spans="1:17" x14ac:dyDescent="0.3">
      <c r="A14407" s="1">
        <v>42413</v>
      </c>
      <c r="B14407">
        <v>13</v>
      </c>
      <c r="C14407" t="s">
        <v>30</v>
      </c>
      <c r="D14407">
        <v>2016</v>
      </c>
      <c r="E14407">
        <v>49</v>
      </c>
      <c r="F14407" t="s">
        <v>28</v>
      </c>
      <c r="G14407" t="s">
        <v>19</v>
      </c>
      <c r="H14407" t="s">
        <v>20</v>
      </c>
      <c r="I14407" t="s">
        <v>21</v>
      </c>
      <c r="J14407" t="s">
        <v>71</v>
      </c>
      <c r="K14407" t="s">
        <v>73</v>
      </c>
      <c r="L14407">
        <v>19</v>
      </c>
      <c r="M14407">
        <v>2</v>
      </c>
      <c r="N14407">
        <v>5</v>
      </c>
      <c r="O14407">
        <v>56</v>
      </c>
      <c r="P14407">
        <v>38</v>
      </c>
      <c r="Q14407">
        <v>94</v>
      </c>
    </row>
    <row r="14408" spans="1:17" x14ac:dyDescent="0.3">
      <c r="A14408" s="1">
        <v>41716</v>
      </c>
      <c r="B14408">
        <v>18</v>
      </c>
      <c r="C14408" t="s">
        <v>24</v>
      </c>
      <c r="D14408">
        <v>2014</v>
      </c>
      <c r="E14408">
        <v>49</v>
      </c>
      <c r="F14408" t="s">
        <v>28</v>
      </c>
      <c r="G14408" t="s">
        <v>19</v>
      </c>
      <c r="H14408" t="s">
        <v>20</v>
      </c>
      <c r="I14408" t="s">
        <v>21</v>
      </c>
      <c r="J14408" t="s">
        <v>71</v>
      </c>
      <c r="K14408" t="s">
        <v>73</v>
      </c>
      <c r="L14408">
        <v>4</v>
      </c>
      <c r="M14408">
        <v>2</v>
      </c>
      <c r="N14408">
        <v>5</v>
      </c>
      <c r="O14408">
        <v>12</v>
      </c>
      <c r="P14408">
        <v>8</v>
      </c>
      <c r="Q14408">
        <v>20</v>
      </c>
    </row>
    <row r="14409" spans="1:17" x14ac:dyDescent="0.3">
      <c r="A14409" s="1">
        <v>42447</v>
      </c>
      <c r="B14409">
        <v>18</v>
      </c>
      <c r="C14409" t="s">
        <v>24</v>
      </c>
      <c r="D14409">
        <v>2016</v>
      </c>
      <c r="E14409">
        <v>49</v>
      </c>
      <c r="F14409" t="s">
        <v>28</v>
      </c>
      <c r="G14409" t="s">
        <v>19</v>
      </c>
      <c r="H14409" t="s">
        <v>20</v>
      </c>
      <c r="I14409" t="s">
        <v>21</v>
      </c>
      <c r="J14409" t="s">
        <v>71</v>
      </c>
      <c r="K14409" t="s">
        <v>73</v>
      </c>
      <c r="L14409">
        <v>4</v>
      </c>
      <c r="M14409">
        <v>2</v>
      </c>
      <c r="N14409">
        <v>5</v>
      </c>
      <c r="O14409">
        <v>12</v>
      </c>
      <c r="P14409">
        <v>8</v>
      </c>
      <c r="Q14409">
        <v>20</v>
      </c>
    </row>
    <row r="14410" spans="1:17" x14ac:dyDescent="0.3">
      <c r="A14410" s="1">
        <v>41822</v>
      </c>
      <c r="B14410">
        <v>2</v>
      </c>
      <c r="C14410" t="s">
        <v>31</v>
      </c>
      <c r="D14410">
        <v>2014</v>
      </c>
      <c r="E14410">
        <v>49</v>
      </c>
      <c r="F14410" t="s">
        <v>28</v>
      </c>
      <c r="G14410" t="s">
        <v>19</v>
      </c>
      <c r="H14410" t="s">
        <v>20</v>
      </c>
      <c r="I14410" t="s">
        <v>21</v>
      </c>
      <c r="J14410" t="s">
        <v>71</v>
      </c>
      <c r="K14410" t="s">
        <v>73</v>
      </c>
      <c r="L14410">
        <v>9</v>
      </c>
      <c r="M14410">
        <v>2</v>
      </c>
      <c r="N14410">
        <v>5</v>
      </c>
      <c r="O14410">
        <v>27</v>
      </c>
      <c r="P14410">
        <v>18</v>
      </c>
      <c r="Q14410">
        <v>45</v>
      </c>
    </row>
    <row r="14411" spans="1:17" x14ac:dyDescent="0.3">
      <c r="A14411" s="1">
        <v>42553</v>
      </c>
      <c r="B14411">
        <v>2</v>
      </c>
      <c r="C14411" t="s">
        <v>31</v>
      </c>
      <c r="D14411">
        <v>2016</v>
      </c>
      <c r="E14411">
        <v>49</v>
      </c>
      <c r="F14411" t="s">
        <v>28</v>
      </c>
      <c r="G14411" t="s">
        <v>19</v>
      </c>
      <c r="H14411" t="s">
        <v>20</v>
      </c>
      <c r="I14411" t="s">
        <v>21</v>
      </c>
      <c r="J14411" t="s">
        <v>71</v>
      </c>
      <c r="K14411" t="s">
        <v>73</v>
      </c>
      <c r="L14411">
        <v>8</v>
      </c>
      <c r="M14411">
        <v>2</v>
      </c>
      <c r="N14411">
        <v>5</v>
      </c>
      <c r="O14411">
        <v>24</v>
      </c>
      <c r="P14411">
        <v>16</v>
      </c>
      <c r="Q14411">
        <v>40</v>
      </c>
    </row>
    <row r="14412" spans="1:17" x14ac:dyDescent="0.3">
      <c r="A14412" s="1">
        <v>41828</v>
      </c>
      <c r="B14412">
        <v>8</v>
      </c>
      <c r="C14412" t="s">
        <v>31</v>
      </c>
      <c r="D14412">
        <v>2014</v>
      </c>
      <c r="E14412">
        <v>49</v>
      </c>
      <c r="F14412" t="s">
        <v>28</v>
      </c>
      <c r="G14412" t="s">
        <v>19</v>
      </c>
      <c r="H14412" t="s">
        <v>20</v>
      </c>
      <c r="I14412" t="s">
        <v>21</v>
      </c>
      <c r="J14412" t="s">
        <v>71</v>
      </c>
      <c r="K14412" t="s">
        <v>73</v>
      </c>
      <c r="L14412">
        <v>4</v>
      </c>
      <c r="M14412">
        <v>2</v>
      </c>
      <c r="N14412">
        <v>5</v>
      </c>
      <c r="O14412">
        <v>12</v>
      </c>
      <c r="P14412">
        <v>8</v>
      </c>
      <c r="Q14412">
        <v>20</v>
      </c>
    </row>
    <row r="14413" spans="1:17" x14ac:dyDescent="0.3">
      <c r="A14413" s="1">
        <v>42559</v>
      </c>
      <c r="B14413">
        <v>8</v>
      </c>
      <c r="C14413" t="s">
        <v>31</v>
      </c>
      <c r="D14413">
        <v>2016</v>
      </c>
      <c r="E14413">
        <v>49</v>
      </c>
      <c r="F14413" t="s">
        <v>28</v>
      </c>
      <c r="G14413" t="s">
        <v>19</v>
      </c>
      <c r="H14413" t="s">
        <v>20</v>
      </c>
      <c r="I14413" t="s">
        <v>21</v>
      </c>
      <c r="J14413" t="s">
        <v>71</v>
      </c>
      <c r="K14413" t="s">
        <v>73</v>
      </c>
      <c r="L14413">
        <v>5</v>
      </c>
      <c r="M14413">
        <v>2</v>
      </c>
      <c r="N14413">
        <v>5</v>
      </c>
      <c r="O14413">
        <v>15</v>
      </c>
      <c r="P14413">
        <v>10</v>
      </c>
      <c r="Q14413">
        <v>25</v>
      </c>
    </row>
    <row r="14414" spans="1:17" x14ac:dyDescent="0.3">
      <c r="A14414" s="1">
        <v>41739</v>
      </c>
      <c r="B14414">
        <v>10</v>
      </c>
      <c r="C14414" t="s">
        <v>52</v>
      </c>
      <c r="D14414">
        <v>2014</v>
      </c>
      <c r="E14414">
        <v>52</v>
      </c>
      <c r="F14414" t="s">
        <v>28</v>
      </c>
      <c r="G14414" t="s">
        <v>25</v>
      </c>
      <c r="H14414" t="s">
        <v>44</v>
      </c>
      <c r="I14414" t="s">
        <v>21</v>
      </c>
      <c r="J14414" t="s">
        <v>71</v>
      </c>
      <c r="K14414" t="s">
        <v>73</v>
      </c>
      <c r="L14414">
        <v>15</v>
      </c>
      <c r="M14414">
        <v>2</v>
      </c>
      <c r="N14414">
        <v>5</v>
      </c>
      <c r="O14414">
        <v>33</v>
      </c>
      <c r="P14414">
        <v>30</v>
      </c>
      <c r="Q14414">
        <v>63</v>
      </c>
    </row>
    <row r="14415" spans="1:17" x14ac:dyDescent="0.3">
      <c r="A14415" s="1">
        <v>41739</v>
      </c>
      <c r="B14415">
        <v>10</v>
      </c>
      <c r="C14415" t="s">
        <v>52</v>
      </c>
      <c r="D14415">
        <v>2014</v>
      </c>
      <c r="E14415">
        <v>52</v>
      </c>
      <c r="F14415" t="s">
        <v>28</v>
      </c>
      <c r="G14415" t="s">
        <v>25</v>
      </c>
      <c r="H14415" t="s">
        <v>44</v>
      </c>
      <c r="I14415" t="s">
        <v>21</v>
      </c>
      <c r="J14415" t="s">
        <v>71</v>
      </c>
      <c r="K14415" t="s">
        <v>73</v>
      </c>
      <c r="L14415">
        <v>8</v>
      </c>
      <c r="M14415">
        <v>2</v>
      </c>
      <c r="N14415">
        <v>5</v>
      </c>
      <c r="O14415">
        <v>18</v>
      </c>
      <c r="P14415">
        <v>16</v>
      </c>
      <c r="Q14415">
        <v>34</v>
      </c>
    </row>
    <row r="14416" spans="1:17" x14ac:dyDescent="0.3">
      <c r="A14416" s="1">
        <v>42470</v>
      </c>
      <c r="B14416">
        <v>10</v>
      </c>
      <c r="C14416" t="s">
        <v>52</v>
      </c>
      <c r="D14416">
        <v>2016</v>
      </c>
      <c r="E14416">
        <v>52</v>
      </c>
      <c r="F14416" t="s">
        <v>28</v>
      </c>
      <c r="G14416" t="s">
        <v>25</v>
      </c>
      <c r="H14416" t="s">
        <v>44</v>
      </c>
      <c r="I14416" t="s">
        <v>21</v>
      </c>
      <c r="J14416" t="s">
        <v>71</v>
      </c>
      <c r="K14416" t="s">
        <v>73</v>
      </c>
      <c r="L14416">
        <v>16</v>
      </c>
      <c r="M14416">
        <v>2</v>
      </c>
      <c r="N14416">
        <v>5</v>
      </c>
      <c r="O14416">
        <v>35</v>
      </c>
      <c r="P14416">
        <v>32</v>
      </c>
      <c r="Q14416">
        <v>67</v>
      </c>
    </row>
    <row r="14417" spans="1:17" x14ac:dyDescent="0.3">
      <c r="A14417" s="1">
        <v>42470</v>
      </c>
      <c r="B14417">
        <v>10</v>
      </c>
      <c r="C14417" t="s">
        <v>52</v>
      </c>
      <c r="D14417">
        <v>2016</v>
      </c>
      <c r="E14417">
        <v>52</v>
      </c>
      <c r="F14417" t="s">
        <v>28</v>
      </c>
      <c r="G14417" t="s">
        <v>25</v>
      </c>
      <c r="H14417" t="s">
        <v>44</v>
      </c>
      <c r="I14417" t="s">
        <v>21</v>
      </c>
      <c r="J14417" t="s">
        <v>71</v>
      </c>
      <c r="K14417" t="s">
        <v>73</v>
      </c>
      <c r="L14417">
        <v>8</v>
      </c>
      <c r="M14417">
        <v>2</v>
      </c>
      <c r="N14417">
        <v>5</v>
      </c>
      <c r="O14417">
        <v>18</v>
      </c>
      <c r="P14417">
        <v>16</v>
      </c>
      <c r="Q14417">
        <v>34</v>
      </c>
    </row>
    <row r="14418" spans="1:17" x14ac:dyDescent="0.3">
      <c r="A14418" s="1">
        <v>41740</v>
      </c>
      <c r="B14418">
        <v>11</v>
      </c>
      <c r="C14418" t="s">
        <v>52</v>
      </c>
      <c r="D14418">
        <v>2014</v>
      </c>
      <c r="E14418">
        <v>49</v>
      </c>
      <c r="F14418" t="s">
        <v>18</v>
      </c>
      <c r="G14418" t="s">
        <v>25</v>
      </c>
      <c r="H14418" t="s">
        <v>44</v>
      </c>
      <c r="I14418" t="s">
        <v>21</v>
      </c>
      <c r="J14418" t="s">
        <v>71</v>
      </c>
      <c r="K14418" t="s">
        <v>72</v>
      </c>
      <c r="L14418">
        <v>16</v>
      </c>
      <c r="M14418">
        <v>4</v>
      </c>
      <c r="N14418">
        <v>10</v>
      </c>
      <c r="O14418">
        <v>70</v>
      </c>
      <c r="P14418">
        <v>64</v>
      </c>
      <c r="Q14418">
        <v>134</v>
      </c>
    </row>
    <row r="14419" spans="1:17" x14ac:dyDescent="0.3">
      <c r="A14419" s="1">
        <v>42471</v>
      </c>
      <c r="B14419">
        <v>11</v>
      </c>
      <c r="C14419" t="s">
        <v>52</v>
      </c>
      <c r="D14419">
        <v>2016</v>
      </c>
      <c r="E14419">
        <v>49</v>
      </c>
      <c r="F14419" t="s">
        <v>18</v>
      </c>
      <c r="G14419" t="s">
        <v>25</v>
      </c>
      <c r="H14419" t="s">
        <v>44</v>
      </c>
      <c r="I14419" t="s">
        <v>21</v>
      </c>
      <c r="J14419" t="s">
        <v>71</v>
      </c>
      <c r="K14419" t="s">
        <v>72</v>
      </c>
      <c r="L14419">
        <v>15</v>
      </c>
      <c r="M14419">
        <v>4</v>
      </c>
      <c r="N14419">
        <v>10</v>
      </c>
      <c r="O14419">
        <v>66</v>
      </c>
      <c r="P14419">
        <v>60</v>
      </c>
      <c r="Q14419">
        <v>126</v>
      </c>
    </row>
    <row r="14420" spans="1:17" x14ac:dyDescent="0.3">
      <c r="A14420" s="1">
        <v>41772</v>
      </c>
      <c r="B14420">
        <v>13</v>
      </c>
      <c r="C14420" t="s">
        <v>27</v>
      </c>
      <c r="D14420">
        <v>2014</v>
      </c>
      <c r="E14420">
        <v>49</v>
      </c>
      <c r="F14420" t="s">
        <v>18</v>
      </c>
      <c r="G14420" t="s">
        <v>25</v>
      </c>
      <c r="H14420" t="s">
        <v>44</v>
      </c>
      <c r="I14420" t="s">
        <v>21</v>
      </c>
      <c r="J14420" t="s">
        <v>71</v>
      </c>
      <c r="K14420" t="s">
        <v>72</v>
      </c>
      <c r="L14420">
        <v>18</v>
      </c>
      <c r="M14420">
        <v>4</v>
      </c>
      <c r="N14420">
        <v>10</v>
      </c>
      <c r="O14420">
        <v>79</v>
      </c>
      <c r="P14420">
        <v>72</v>
      </c>
      <c r="Q14420">
        <v>151</v>
      </c>
    </row>
    <row r="14421" spans="1:17" x14ac:dyDescent="0.3">
      <c r="A14421" s="1">
        <v>41772</v>
      </c>
      <c r="B14421">
        <v>13</v>
      </c>
      <c r="C14421" t="s">
        <v>27</v>
      </c>
      <c r="D14421">
        <v>2014</v>
      </c>
      <c r="E14421">
        <v>49</v>
      </c>
      <c r="F14421" t="s">
        <v>18</v>
      </c>
      <c r="G14421" t="s">
        <v>25</v>
      </c>
      <c r="H14421" t="s">
        <v>44</v>
      </c>
      <c r="I14421" t="s">
        <v>21</v>
      </c>
      <c r="J14421" t="s">
        <v>71</v>
      </c>
      <c r="K14421" t="s">
        <v>72</v>
      </c>
      <c r="L14421">
        <v>2</v>
      </c>
      <c r="M14421">
        <v>4</v>
      </c>
      <c r="N14421">
        <v>10</v>
      </c>
      <c r="O14421">
        <v>9</v>
      </c>
      <c r="P14421">
        <v>8</v>
      </c>
      <c r="Q14421">
        <v>17</v>
      </c>
    </row>
    <row r="14422" spans="1:17" x14ac:dyDescent="0.3">
      <c r="A14422" s="1">
        <v>42503</v>
      </c>
      <c r="B14422">
        <v>13</v>
      </c>
      <c r="C14422" t="s">
        <v>27</v>
      </c>
      <c r="D14422">
        <v>2016</v>
      </c>
      <c r="E14422">
        <v>49</v>
      </c>
      <c r="F14422" t="s">
        <v>18</v>
      </c>
      <c r="G14422" t="s">
        <v>25</v>
      </c>
      <c r="H14422" t="s">
        <v>44</v>
      </c>
      <c r="I14422" t="s">
        <v>21</v>
      </c>
      <c r="J14422" t="s">
        <v>71</v>
      </c>
      <c r="K14422" t="s">
        <v>72</v>
      </c>
      <c r="L14422">
        <v>19</v>
      </c>
      <c r="M14422">
        <v>4</v>
      </c>
      <c r="N14422">
        <v>10</v>
      </c>
      <c r="O14422">
        <v>84</v>
      </c>
      <c r="P14422">
        <v>76</v>
      </c>
      <c r="Q14422">
        <v>160</v>
      </c>
    </row>
    <row r="14423" spans="1:17" x14ac:dyDescent="0.3">
      <c r="A14423" s="1">
        <v>42503</v>
      </c>
      <c r="B14423">
        <v>13</v>
      </c>
      <c r="C14423" t="s">
        <v>27</v>
      </c>
      <c r="D14423">
        <v>2016</v>
      </c>
      <c r="E14423">
        <v>49</v>
      </c>
      <c r="F14423" t="s">
        <v>18</v>
      </c>
      <c r="G14423" t="s">
        <v>25</v>
      </c>
      <c r="H14423" t="s">
        <v>44</v>
      </c>
      <c r="I14423" t="s">
        <v>21</v>
      </c>
      <c r="J14423" t="s">
        <v>71</v>
      </c>
      <c r="K14423" t="s">
        <v>72</v>
      </c>
      <c r="L14423">
        <v>1</v>
      </c>
      <c r="M14423">
        <v>4</v>
      </c>
      <c r="N14423">
        <v>10</v>
      </c>
      <c r="O14423">
        <v>4</v>
      </c>
      <c r="P14423">
        <v>4</v>
      </c>
      <c r="Q14423">
        <v>8</v>
      </c>
    </row>
    <row r="14424" spans="1:17" x14ac:dyDescent="0.3">
      <c r="A14424" s="1">
        <v>41784</v>
      </c>
      <c r="B14424">
        <v>25</v>
      </c>
      <c r="C14424" t="s">
        <v>27</v>
      </c>
      <c r="D14424">
        <v>2014</v>
      </c>
      <c r="E14424">
        <v>47</v>
      </c>
      <c r="F14424" t="s">
        <v>28</v>
      </c>
      <c r="G14424" t="s">
        <v>25</v>
      </c>
      <c r="H14424" t="s">
        <v>44</v>
      </c>
      <c r="I14424" t="s">
        <v>21</v>
      </c>
      <c r="J14424" t="s">
        <v>71</v>
      </c>
      <c r="K14424" t="s">
        <v>73</v>
      </c>
      <c r="L14424">
        <v>14</v>
      </c>
      <c r="M14424">
        <v>2</v>
      </c>
      <c r="N14424">
        <v>5</v>
      </c>
      <c r="O14424">
        <v>31</v>
      </c>
      <c r="P14424">
        <v>28</v>
      </c>
      <c r="Q14424">
        <v>59</v>
      </c>
    </row>
    <row r="14425" spans="1:17" x14ac:dyDescent="0.3">
      <c r="A14425" s="1">
        <v>41784</v>
      </c>
      <c r="B14425">
        <v>25</v>
      </c>
      <c r="C14425" t="s">
        <v>27</v>
      </c>
      <c r="D14425">
        <v>2014</v>
      </c>
      <c r="E14425">
        <v>47</v>
      </c>
      <c r="F14425" t="s">
        <v>28</v>
      </c>
      <c r="G14425" t="s">
        <v>25</v>
      </c>
      <c r="H14425" t="s">
        <v>44</v>
      </c>
      <c r="I14425" t="s">
        <v>21</v>
      </c>
      <c r="J14425" t="s">
        <v>71</v>
      </c>
      <c r="K14425" t="s">
        <v>73</v>
      </c>
      <c r="L14425">
        <v>15</v>
      </c>
      <c r="M14425">
        <v>2</v>
      </c>
      <c r="N14425">
        <v>5</v>
      </c>
      <c r="O14425">
        <v>33</v>
      </c>
      <c r="P14425">
        <v>30</v>
      </c>
      <c r="Q14425">
        <v>63</v>
      </c>
    </row>
    <row r="14426" spans="1:17" x14ac:dyDescent="0.3">
      <c r="A14426" s="1">
        <v>42515</v>
      </c>
      <c r="B14426">
        <v>25</v>
      </c>
      <c r="C14426" t="s">
        <v>27</v>
      </c>
      <c r="D14426">
        <v>2016</v>
      </c>
      <c r="E14426">
        <v>47</v>
      </c>
      <c r="F14426" t="s">
        <v>28</v>
      </c>
      <c r="G14426" t="s">
        <v>25</v>
      </c>
      <c r="H14426" t="s">
        <v>44</v>
      </c>
      <c r="I14426" t="s">
        <v>21</v>
      </c>
      <c r="J14426" t="s">
        <v>71</v>
      </c>
      <c r="K14426" t="s">
        <v>73</v>
      </c>
      <c r="L14426">
        <v>14</v>
      </c>
      <c r="M14426">
        <v>2</v>
      </c>
      <c r="N14426">
        <v>5</v>
      </c>
      <c r="O14426">
        <v>31</v>
      </c>
      <c r="P14426">
        <v>28</v>
      </c>
      <c r="Q14426">
        <v>59</v>
      </c>
    </row>
    <row r="14427" spans="1:17" x14ac:dyDescent="0.3">
      <c r="A14427" s="1">
        <v>42515</v>
      </c>
      <c r="B14427">
        <v>25</v>
      </c>
      <c r="C14427" t="s">
        <v>27</v>
      </c>
      <c r="D14427">
        <v>2016</v>
      </c>
      <c r="E14427">
        <v>47</v>
      </c>
      <c r="F14427" t="s">
        <v>28</v>
      </c>
      <c r="G14427" t="s">
        <v>25</v>
      </c>
      <c r="H14427" t="s">
        <v>44</v>
      </c>
      <c r="I14427" t="s">
        <v>21</v>
      </c>
      <c r="J14427" t="s">
        <v>71</v>
      </c>
      <c r="K14427" t="s">
        <v>73</v>
      </c>
      <c r="L14427">
        <v>13</v>
      </c>
      <c r="M14427">
        <v>2</v>
      </c>
      <c r="N14427">
        <v>5</v>
      </c>
      <c r="O14427">
        <v>29</v>
      </c>
      <c r="P14427">
        <v>26</v>
      </c>
      <c r="Q14427">
        <v>55</v>
      </c>
    </row>
    <row r="14428" spans="1:17" x14ac:dyDescent="0.3">
      <c r="A14428" s="1">
        <v>41793</v>
      </c>
      <c r="B14428">
        <v>3</v>
      </c>
      <c r="C14428" t="s">
        <v>48</v>
      </c>
      <c r="D14428">
        <v>2014</v>
      </c>
      <c r="E14428">
        <v>47</v>
      </c>
      <c r="F14428" t="s">
        <v>28</v>
      </c>
      <c r="G14428" t="s">
        <v>25</v>
      </c>
      <c r="H14428" t="s">
        <v>44</v>
      </c>
      <c r="I14428" t="s">
        <v>21</v>
      </c>
      <c r="J14428" t="s">
        <v>71</v>
      </c>
      <c r="K14428" t="s">
        <v>73</v>
      </c>
      <c r="L14428">
        <v>16</v>
      </c>
      <c r="M14428">
        <v>2</v>
      </c>
      <c r="N14428">
        <v>5</v>
      </c>
      <c r="O14428">
        <v>35</v>
      </c>
      <c r="P14428">
        <v>32</v>
      </c>
      <c r="Q14428">
        <v>67</v>
      </c>
    </row>
    <row r="14429" spans="1:17" x14ac:dyDescent="0.3">
      <c r="A14429" s="1">
        <v>41793</v>
      </c>
      <c r="B14429">
        <v>3</v>
      </c>
      <c r="C14429" t="s">
        <v>48</v>
      </c>
      <c r="D14429">
        <v>2014</v>
      </c>
      <c r="E14429">
        <v>47</v>
      </c>
      <c r="F14429" t="s">
        <v>28</v>
      </c>
      <c r="G14429" t="s">
        <v>25</v>
      </c>
      <c r="H14429" t="s">
        <v>44</v>
      </c>
      <c r="I14429" t="s">
        <v>21</v>
      </c>
      <c r="J14429" t="s">
        <v>71</v>
      </c>
      <c r="K14429" t="s">
        <v>73</v>
      </c>
      <c r="L14429">
        <v>12</v>
      </c>
      <c r="M14429">
        <v>2</v>
      </c>
      <c r="N14429">
        <v>5</v>
      </c>
      <c r="O14429">
        <v>26</v>
      </c>
      <c r="P14429">
        <v>24</v>
      </c>
      <c r="Q14429">
        <v>50</v>
      </c>
    </row>
    <row r="14430" spans="1:17" x14ac:dyDescent="0.3">
      <c r="A14430" s="1">
        <v>42524</v>
      </c>
      <c r="B14430">
        <v>3</v>
      </c>
      <c r="C14430" t="s">
        <v>48</v>
      </c>
      <c r="D14430">
        <v>2016</v>
      </c>
      <c r="E14430">
        <v>47</v>
      </c>
      <c r="F14430" t="s">
        <v>28</v>
      </c>
      <c r="G14430" t="s">
        <v>25</v>
      </c>
      <c r="H14430" t="s">
        <v>44</v>
      </c>
      <c r="I14430" t="s">
        <v>21</v>
      </c>
      <c r="J14430" t="s">
        <v>71</v>
      </c>
      <c r="K14430" t="s">
        <v>73</v>
      </c>
      <c r="L14430">
        <v>17</v>
      </c>
      <c r="M14430">
        <v>2</v>
      </c>
      <c r="N14430">
        <v>5</v>
      </c>
      <c r="O14430">
        <v>37</v>
      </c>
      <c r="P14430">
        <v>34</v>
      </c>
      <c r="Q14430">
        <v>71</v>
      </c>
    </row>
    <row r="14431" spans="1:17" x14ac:dyDescent="0.3">
      <c r="A14431" s="1">
        <v>42524</v>
      </c>
      <c r="B14431">
        <v>3</v>
      </c>
      <c r="C14431" t="s">
        <v>48</v>
      </c>
      <c r="D14431">
        <v>2016</v>
      </c>
      <c r="E14431">
        <v>47</v>
      </c>
      <c r="F14431" t="s">
        <v>28</v>
      </c>
      <c r="G14431" t="s">
        <v>25</v>
      </c>
      <c r="H14431" t="s">
        <v>44</v>
      </c>
      <c r="I14431" t="s">
        <v>21</v>
      </c>
      <c r="J14431" t="s">
        <v>71</v>
      </c>
      <c r="K14431" t="s">
        <v>73</v>
      </c>
      <c r="L14431">
        <v>11</v>
      </c>
      <c r="M14431">
        <v>2</v>
      </c>
      <c r="N14431">
        <v>5</v>
      </c>
      <c r="O14431">
        <v>24</v>
      </c>
      <c r="P14431">
        <v>22</v>
      </c>
      <c r="Q14431">
        <v>46</v>
      </c>
    </row>
    <row r="14432" spans="1:17" x14ac:dyDescent="0.3">
      <c r="A14432" s="1">
        <v>41480</v>
      </c>
      <c r="B14432">
        <v>25</v>
      </c>
      <c r="C14432" t="s">
        <v>31</v>
      </c>
      <c r="D14432">
        <v>2013</v>
      </c>
      <c r="E14432">
        <v>47</v>
      </c>
      <c r="F14432" t="s">
        <v>18</v>
      </c>
      <c r="G14432" t="s">
        <v>25</v>
      </c>
      <c r="H14432" t="s">
        <v>26</v>
      </c>
      <c r="I14432" t="s">
        <v>21</v>
      </c>
      <c r="J14432" t="s">
        <v>71</v>
      </c>
      <c r="K14432" t="s">
        <v>73</v>
      </c>
      <c r="L14432">
        <v>5</v>
      </c>
      <c r="M14432">
        <v>2</v>
      </c>
      <c r="N14432">
        <v>5</v>
      </c>
      <c r="O14432">
        <v>12</v>
      </c>
      <c r="P14432">
        <v>10</v>
      </c>
      <c r="Q14432">
        <v>22</v>
      </c>
    </row>
    <row r="14433" spans="1:17" x14ac:dyDescent="0.3">
      <c r="A14433" s="1">
        <v>41480</v>
      </c>
      <c r="B14433">
        <v>25</v>
      </c>
      <c r="C14433" t="s">
        <v>31</v>
      </c>
      <c r="D14433">
        <v>2013</v>
      </c>
      <c r="E14433">
        <v>47</v>
      </c>
      <c r="F14433" t="s">
        <v>18</v>
      </c>
      <c r="G14433" t="s">
        <v>25</v>
      </c>
      <c r="H14433" t="s">
        <v>26</v>
      </c>
      <c r="I14433" t="s">
        <v>21</v>
      </c>
      <c r="J14433" t="s">
        <v>71</v>
      </c>
      <c r="K14433" t="s">
        <v>73</v>
      </c>
      <c r="L14433">
        <v>15</v>
      </c>
      <c r="M14433">
        <v>2</v>
      </c>
      <c r="N14433">
        <v>5</v>
      </c>
      <c r="O14433">
        <v>35</v>
      </c>
      <c r="P14433">
        <v>30</v>
      </c>
      <c r="Q14433">
        <v>65</v>
      </c>
    </row>
    <row r="14434" spans="1:17" x14ac:dyDescent="0.3">
      <c r="A14434" s="1">
        <v>42210</v>
      </c>
      <c r="B14434">
        <v>25</v>
      </c>
      <c r="C14434" t="s">
        <v>31</v>
      </c>
      <c r="D14434">
        <v>2015</v>
      </c>
      <c r="E14434">
        <v>47</v>
      </c>
      <c r="F14434" t="s">
        <v>18</v>
      </c>
      <c r="G14434" t="s">
        <v>25</v>
      </c>
      <c r="H14434" t="s">
        <v>26</v>
      </c>
      <c r="I14434" t="s">
        <v>21</v>
      </c>
      <c r="J14434" t="s">
        <v>71</v>
      </c>
      <c r="K14434" t="s">
        <v>73</v>
      </c>
      <c r="L14434">
        <v>2</v>
      </c>
      <c r="M14434">
        <v>2</v>
      </c>
      <c r="N14434">
        <v>5</v>
      </c>
      <c r="O14434">
        <v>5</v>
      </c>
      <c r="P14434">
        <v>4</v>
      </c>
      <c r="Q14434">
        <v>9</v>
      </c>
    </row>
    <row r="14435" spans="1:17" x14ac:dyDescent="0.3">
      <c r="A14435" s="1">
        <v>42210</v>
      </c>
      <c r="B14435">
        <v>25</v>
      </c>
      <c r="C14435" t="s">
        <v>31</v>
      </c>
      <c r="D14435">
        <v>2015</v>
      </c>
      <c r="E14435">
        <v>47</v>
      </c>
      <c r="F14435" t="s">
        <v>18</v>
      </c>
      <c r="G14435" t="s">
        <v>25</v>
      </c>
      <c r="H14435" t="s">
        <v>26</v>
      </c>
      <c r="I14435" t="s">
        <v>21</v>
      </c>
      <c r="J14435" t="s">
        <v>71</v>
      </c>
      <c r="K14435" t="s">
        <v>73</v>
      </c>
      <c r="L14435">
        <v>13</v>
      </c>
      <c r="M14435">
        <v>2</v>
      </c>
      <c r="N14435">
        <v>5</v>
      </c>
      <c r="O14435">
        <v>31</v>
      </c>
      <c r="P14435">
        <v>26</v>
      </c>
      <c r="Q14435">
        <v>57</v>
      </c>
    </row>
    <row r="14436" spans="1:17" x14ac:dyDescent="0.3">
      <c r="A14436" s="1">
        <v>41685</v>
      </c>
      <c r="B14436">
        <v>15</v>
      </c>
      <c r="C14436" t="s">
        <v>30</v>
      </c>
      <c r="D14436">
        <v>2014</v>
      </c>
      <c r="E14436">
        <v>47</v>
      </c>
      <c r="F14436" t="s">
        <v>18</v>
      </c>
      <c r="G14436" t="s">
        <v>25</v>
      </c>
      <c r="H14436" t="s">
        <v>26</v>
      </c>
      <c r="I14436" t="s">
        <v>21</v>
      </c>
      <c r="J14436" t="s">
        <v>71</v>
      </c>
      <c r="K14436" t="s">
        <v>73</v>
      </c>
      <c r="L14436">
        <v>28</v>
      </c>
      <c r="M14436">
        <v>2</v>
      </c>
      <c r="N14436">
        <v>5</v>
      </c>
      <c r="O14436">
        <v>66</v>
      </c>
      <c r="P14436">
        <v>56</v>
      </c>
      <c r="Q14436">
        <v>122</v>
      </c>
    </row>
    <row r="14437" spans="1:17" x14ac:dyDescent="0.3">
      <c r="A14437" s="1">
        <v>41685</v>
      </c>
      <c r="B14437">
        <v>15</v>
      </c>
      <c r="C14437" t="s">
        <v>30</v>
      </c>
      <c r="D14437">
        <v>2014</v>
      </c>
      <c r="E14437">
        <v>47</v>
      </c>
      <c r="F14437" t="s">
        <v>18</v>
      </c>
      <c r="G14437" t="s">
        <v>25</v>
      </c>
      <c r="H14437" t="s">
        <v>26</v>
      </c>
      <c r="I14437" t="s">
        <v>21</v>
      </c>
      <c r="J14437" t="s">
        <v>71</v>
      </c>
      <c r="K14437" t="s">
        <v>73</v>
      </c>
      <c r="L14437">
        <v>21</v>
      </c>
      <c r="M14437">
        <v>2</v>
      </c>
      <c r="N14437">
        <v>5</v>
      </c>
      <c r="O14437">
        <v>49</v>
      </c>
      <c r="P14437">
        <v>42</v>
      </c>
      <c r="Q14437">
        <v>91</v>
      </c>
    </row>
    <row r="14438" spans="1:17" x14ac:dyDescent="0.3">
      <c r="A14438" s="1">
        <v>42415</v>
      </c>
      <c r="B14438">
        <v>15</v>
      </c>
      <c r="C14438" t="s">
        <v>30</v>
      </c>
      <c r="D14438">
        <v>2016</v>
      </c>
      <c r="E14438">
        <v>47</v>
      </c>
      <c r="F14438" t="s">
        <v>18</v>
      </c>
      <c r="G14438" t="s">
        <v>25</v>
      </c>
      <c r="H14438" t="s">
        <v>26</v>
      </c>
      <c r="I14438" t="s">
        <v>21</v>
      </c>
      <c r="J14438" t="s">
        <v>71</v>
      </c>
      <c r="K14438" t="s">
        <v>73</v>
      </c>
      <c r="L14438">
        <v>27</v>
      </c>
      <c r="M14438">
        <v>2</v>
      </c>
      <c r="N14438">
        <v>5</v>
      </c>
      <c r="O14438">
        <v>63</v>
      </c>
      <c r="P14438">
        <v>54</v>
      </c>
      <c r="Q14438">
        <v>117</v>
      </c>
    </row>
    <row r="14439" spans="1:17" x14ac:dyDescent="0.3">
      <c r="A14439" s="1">
        <v>42415</v>
      </c>
      <c r="B14439">
        <v>15</v>
      </c>
      <c r="C14439" t="s">
        <v>30</v>
      </c>
      <c r="D14439">
        <v>2016</v>
      </c>
      <c r="E14439">
        <v>47</v>
      </c>
      <c r="F14439" t="s">
        <v>18</v>
      </c>
      <c r="G14439" t="s">
        <v>25</v>
      </c>
      <c r="H14439" t="s">
        <v>26</v>
      </c>
      <c r="I14439" t="s">
        <v>21</v>
      </c>
      <c r="J14439" t="s">
        <v>71</v>
      </c>
      <c r="K14439" t="s">
        <v>73</v>
      </c>
      <c r="L14439">
        <v>20</v>
      </c>
      <c r="M14439">
        <v>2</v>
      </c>
      <c r="N14439">
        <v>5</v>
      </c>
      <c r="O14439">
        <v>47</v>
      </c>
      <c r="P14439">
        <v>40</v>
      </c>
      <c r="Q14439">
        <v>87</v>
      </c>
    </row>
    <row r="14440" spans="1:17" x14ac:dyDescent="0.3">
      <c r="A14440" s="1">
        <v>41732</v>
      </c>
      <c r="B14440">
        <v>3</v>
      </c>
      <c r="C14440" t="s">
        <v>52</v>
      </c>
      <c r="D14440">
        <v>2014</v>
      </c>
      <c r="E14440">
        <v>47</v>
      </c>
      <c r="F14440" t="s">
        <v>18</v>
      </c>
      <c r="G14440" t="s">
        <v>25</v>
      </c>
      <c r="H14440" t="s">
        <v>26</v>
      </c>
      <c r="I14440" t="s">
        <v>21</v>
      </c>
      <c r="J14440" t="s">
        <v>71</v>
      </c>
      <c r="K14440" t="s">
        <v>73</v>
      </c>
      <c r="L14440">
        <v>6</v>
      </c>
      <c r="M14440">
        <v>2</v>
      </c>
      <c r="N14440">
        <v>5</v>
      </c>
      <c r="O14440">
        <v>14</v>
      </c>
      <c r="P14440">
        <v>12</v>
      </c>
      <c r="Q14440">
        <v>26</v>
      </c>
    </row>
    <row r="14441" spans="1:17" x14ac:dyDescent="0.3">
      <c r="A14441" s="1">
        <v>42463</v>
      </c>
      <c r="B14441">
        <v>3</v>
      </c>
      <c r="C14441" t="s">
        <v>52</v>
      </c>
      <c r="D14441">
        <v>2016</v>
      </c>
      <c r="E14441">
        <v>47</v>
      </c>
      <c r="F14441" t="s">
        <v>18</v>
      </c>
      <c r="G14441" t="s">
        <v>25</v>
      </c>
      <c r="H14441" t="s">
        <v>26</v>
      </c>
      <c r="I14441" t="s">
        <v>21</v>
      </c>
      <c r="J14441" t="s">
        <v>71</v>
      </c>
      <c r="K14441" t="s">
        <v>73</v>
      </c>
      <c r="L14441">
        <v>4</v>
      </c>
      <c r="M14441">
        <v>2</v>
      </c>
      <c r="N14441">
        <v>5</v>
      </c>
      <c r="O14441">
        <v>9</v>
      </c>
      <c r="P14441">
        <v>8</v>
      </c>
      <c r="Q14441">
        <v>17</v>
      </c>
    </row>
    <row r="14442" spans="1:17" x14ac:dyDescent="0.3">
      <c r="A14442" s="1">
        <v>41739</v>
      </c>
      <c r="B14442">
        <v>10</v>
      </c>
      <c r="C14442" t="s">
        <v>52</v>
      </c>
      <c r="D14442">
        <v>2014</v>
      </c>
      <c r="E14442">
        <v>47</v>
      </c>
      <c r="F14442" t="s">
        <v>18</v>
      </c>
      <c r="G14442" t="s">
        <v>25</v>
      </c>
      <c r="H14442" t="s">
        <v>26</v>
      </c>
      <c r="I14442" t="s">
        <v>21</v>
      </c>
      <c r="J14442" t="s">
        <v>71</v>
      </c>
      <c r="K14442" t="s">
        <v>73</v>
      </c>
      <c r="L14442">
        <v>22</v>
      </c>
      <c r="M14442">
        <v>2</v>
      </c>
      <c r="N14442">
        <v>5</v>
      </c>
      <c r="O14442">
        <v>52</v>
      </c>
      <c r="P14442">
        <v>44</v>
      </c>
      <c r="Q14442">
        <v>96</v>
      </c>
    </row>
    <row r="14443" spans="1:17" x14ac:dyDescent="0.3">
      <c r="A14443" s="1">
        <v>41739</v>
      </c>
      <c r="B14443">
        <v>10</v>
      </c>
      <c r="C14443" t="s">
        <v>52</v>
      </c>
      <c r="D14443">
        <v>2014</v>
      </c>
      <c r="E14443">
        <v>47</v>
      </c>
      <c r="F14443" t="s">
        <v>18</v>
      </c>
      <c r="G14443" t="s">
        <v>25</v>
      </c>
      <c r="H14443" t="s">
        <v>26</v>
      </c>
      <c r="I14443" t="s">
        <v>21</v>
      </c>
      <c r="J14443" t="s">
        <v>71</v>
      </c>
      <c r="K14443" t="s">
        <v>73</v>
      </c>
      <c r="L14443">
        <v>26</v>
      </c>
      <c r="M14443">
        <v>2</v>
      </c>
      <c r="N14443">
        <v>5</v>
      </c>
      <c r="O14443">
        <v>61</v>
      </c>
      <c r="P14443">
        <v>52</v>
      </c>
      <c r="Q14443">
        <v>113</v>
      </c>
    </row>
    <row r="14444" spans="1:17" x14ac:dyDescent="0.3">
      <c r="A14444" s="1">
        <v>42470</v>
      </c>
      <c r="B14444">
        <v>10</v>
      </c>
      <c r="C14444" t="s">
        <v>52</v>
      </c>
      <c r="D14444">
        <v>2016</v>
      </c>
      <c r="E14444">
        <v>47</v>
      </c>
      <c r="F14444" t="s">
        <v>18</v>
      </c>
      <c r="G14444" t="s">
        <v>25</v>
      </c>
      <c r="H14444" t="s">
        <v>26</v>
      </c>
      <c r="I14444" t="s">
        <v>21</v>
      </c>
      <c r="J14444" t="s">
        <v>71</v>
      </c>
      <c r="K14444" t="s">
        <v>73</v>
      </c>
      <c r="L14444">
        <v>24</v>
      </c>
      <c r="M14444">
        <v>2</v>
      </c>
      <c r="N14444">
        <v>5</v>
      </c>
      <c r="O14444">
        <v>56</v>
      </c>
      <c r="P14444">
        <v>48</v>
      </c>
      <c r="Q14444">
        <v>104</v>
      </c>
    </row>
    <row r="14445" spans="1:17" x14ac:dyDescent="0.3">
      <c r="A14445" s="1">
        <v>42470</v>
      </c>
      <c r="B14445">
        <v>10</v>
      </c>
      <c r="C14445" t="s">
        <v>52</v>
      </c>
      <c r="D14445">
        <v>2016</v>
      </c>
      <c r="E14445">
        <v>47</v>
      </c>
      <c r="F14445" t="s">
        <v>18</v>
      </c>
      <c r="G14445" t="s">
        <v>25</v>
      </c>
      <c r="H14445" t="s">
        <v>26</v>
      </c>
      <c r="I14445" t="s">
        <v>21</v>
      </c>
      <c r="J14445" t="s">
        <v>71</v>
      </c>
      <c r="K14445" t="s">
        <v>73</v>
      </c>
      <c r="L14445">
        <v>26</v>
      </c>
      <c r="M14445">
        <v>2</v>
      </c>
      <c r="N14445">
        <v>5</v>
      </c>
      <c r="O14445">
        <v>61</v>
      </c>
      <c r="P14445">
        <v>52</v>
      </c>
      <c r="Q14445">
        <v>113</v>
      </c>
    </row>
    <row r="14446" spans="1:17" x14ac:dyDescent="0.3">
      <c r="A14446" s="1">
        <v>41799</v>
      </c>
      <c r="B14446">
        <v>9</v>
      </c>
      <c r="C14446" t="s">
        <v>48</v>
      </c>
      <c r="D14446">
        <v>2014</v>
      </c>
      <c r="E14446">
        <v>47</v>
      </c>
      <c r="F14446" t="s">
        <v>18</v>
      </c>
      <c r="G14446" t="s">
        <v>25</v>
      </c>
      <c r="H14446" t="s">
        <v>26</v>
      </c>
      <c r="I14446" t="s">
        <v>21</v>
      </c>
      <c r="J14446" t="s">
        <v>71</v>
      </c>
      <c r="K14446" t="s">
        <v>73</v>
      </c>
      <c r="L14446">
        <v>19</v>
      </c>
      <c r="M14446">
        <v>2</v>
      </c>
      <c r="N14446">
        <v>5</v>
      </c>
      <c r="O14446">
        <v>45</v>
      </c>
      <c r="P14446">
        <v>38</v>
      </c>
      <c r="Q14446">
        <v>83</v>
      </c>
    </row>
    <row r="14447" spans="1:17" x14ac:dyDescent="0.3">
      <c r="A14447" s="1">
        <v>41799</v>
      </c>
      <c r="B14447">
        <v>9</v>
      </c>
      <c r="C14447" t="s">
        <v>48</v>
      </c>
      <c r="D14447">
        <v>2014</v>
      </c>
      <c r="E14447">
        <v>47</v>
      </c>
      <c r="F14447" t="s">
        <v>18</v>
      </c>
      <c r="G14447" t="s">
        <v>25</v>
      </c>
      <c r="H14447" t="s">
        <v>26</v>
      </c>
      <c r="I14447" t="s">
        <v>21</v>
      </c>
      <c r="J14447" t="s">
        <v>71</v>
      </c>
      <c r="K14447" t="s">
        <v>73</v>
      </c>
      <c r="L14447">
        <v>5</v>
      </c>
      <c r="M14447">
        <v>2</v>
      </c>
      <c r="N14447">
        <v>5</v>
      </c>
      <c r="O14447">
        <v>12</v>
      </c>
      <c r="P14447">
        <v>10</v>
      </c>
      <c r="Q14447">
        <v>22</v>
      </c>
    </row>
    <row r="14448" spans="1:17" x14ac:dyDescent="0.3">
      <c r="A14448" s="1">
        <v>42530</v>
      </c>
      <c r="B14448">
        <v>9</v>
      </c>
      <c r="C14448" t="s">
        <v>48</v>
      </c>
      <c r="D14448">
        <v>2016</v>
      </c>
      <c r="E14448">
        <v>47</v>
      </c>
      <c r="F14448" t="s">
        <v>18</v>
      </c>
      <c r="G14448" t="s">
        <v>25</v>
      </c>
      <c r="H14448" t="s">
        <v>26</v>
      </c>
      <c r="I14448" t="s">
        <v>21</v>
      </c>
      <c r="J14448" t="s">
        <v>71</v>
      </c>
      <c r="K14448" t="s">
        <v>73</v>
      </c>
      <c r="L14448">
        <v>16</v>
      </c>
      <c r="M14448">
        <v>2</v>
      </c>
      <c r="N14448">
        <v>5</v>
      </c>
      <c r="O14448">
        <v>38</v>
      </c>
      <c r="P14448">
        <v>32</v>
      </c>
      <c r="Q14448">
        <v>70</v>
      </c>
    </row>
    <row r="14449" spans="1:17" x14ac:dyDescent="0.3">
      <c r="A14449" s="1">
        <v>42530</v>
      </c>
      <c r="B14449">
        <v>9</v>
      </c>
      <c r="C14449" t="s">
        <v>48</v>
      </c>
      <c r="D14449">
        <v>2016</v>
      </c>
      <c r="E14449">
        <v>47</v>
      </c>
      <c r="F14449" t="s">
        <v>18</v>
      </c>
      <c r="G14449" t="s">
        <v>25</v>
      </c>
      <c r="H14449" t="s">
        <v>26</v>
      </c>
      <c r="I14449" t="s">
        <v>21</v>
      </c>
      <c r="J14449" t="s">
        <v>71</v>
      </c>
      <c r="K14449" t="s">
        <v>73</v>
      </c>
      <c r="L14449">
        <v>3</v>
      </c>
      <c r="M14449">
        <v>2</v>
      </c>
      <c r="N14449">
        <v>5</v>
      </c>
      <c r="O14449">
        <v>7</v>
      </c>
      <c r="P14449">
        <v>6</v>
      </c>
      <c r="Q14449">
        <v>13</v>
      </c>
    </row>
    <row r="14450" spans="1:17" x14ac:dyDescent="0.3">
      <c r="A14450" s="1">
        <v>41500</v>
      </c>
      <c r="B14450">
        <v>14</v>
      </c>
      <c r="C14450" t="s">
        <v>32</v>
      </c>
      <c r="D14450">
        <v>2013</v>
      </c>
      <c r="E14450">
        <v>30</v>
      </c>
      <c r="F14450" t="s">
        <v>28</v>
      </c>
      <c r="G14450" t="s">
        <v>35</v>
      </c>
      <c r="H14450" t="s">
        <v>49</v>
      </c>
      <c r="I14450" t="s">
        <v>21</v>
      </c>
      <c r="J14450" t="s">
        <v>71</v>
      </c>
      <c r="K14450" t="s">
        <v>73</v>
      </c>
      <c r="L14450">
        <v>21</v>
      </c>
      <c r="M14450">
        <v>2</v>
      </c>
      <c r="N14450">
        <v>5</v>
      </c>
      <c r="O14450">
        <v>40</v>
      </c>
      <c r="P14450">
        <v>42</v>
      </c>
      <c r="Q14450">
        <v>82</v>
      </c>
    </row>
    <row r="14451" spans="1:17" x14ac:dyDescent="0.3">
      <c r="A14451" s="1">
        <v>41500</v>
      </c>
      <c r="B14451">
        <v>14</v>
      </c>
      <c r="C14451" t="s">
        <v>32</v>
      </c>
      <c r="D14451">
        <v>2013</v>
      </c>
      <c r="E14451">
        <v>30</v>
      </c>
      <c r="F14451" t="s">
        <v>28</v>
      </c>
      <c r="G14451" t="s">
        <v>35</v>
      </c>
      <c r="H14451" t="s">
        <v>49</v>
      </c>
      <c r="I14451" t="s">
        <v>21</v>
      </c>
      <c r="J14451" t="s">
        <v>71</v>
      </c>
      <c r="K14451" t="s">
        <v>73</v>
      </c>
      <c r="L14451">
        <v>4</v>
      </c>
      <c r="M14451">
        <v>2</v>
      </c>
      <c r="N14451">
        <v>5</v>
      </c>
      <c r="O14451">
        <v>8</v>
      </c>
      <c r="P14451">
        <v>8</v>
      </c>
      <c r="Q14451">
        <v>16</v>
      </c>
    </row>
    <row r="14452" spans="1:17" x14ac:dyDescent="0.3">
      <c r="A14452" s="1">
        <v>42230</v>
      </c>
      <c r="B14452">
        <v>14</v>
      </c>
      <c r="C14452" t="s">
        <v>32</v>
      </c>
      <c r="D14452">
        <v>2015</v>
      </c>
      <c r="E14452">
        <v>30</v>
      </c>
      <c r="F14452" t="s">
        <v>28</v>
      </c>
      <c r="G14452" t="s">
        <v>35</v>
      </c>
      <c r="H14452" t="s">
        <v>49</v>
      </c>
      <c r="I14452" t="s">
        <v>21</v>
      </c>
      <c r="J14452" t="s">
        <v>71</v>
      </c>
      <c r="K14452" t="s">
        <v>73</v>
      </c>
      <c r="L14452">
        <v>22</v>
      </c>
      <c r="M14452">
        <v>2</v>
      </c>
      <c r="N14452">
        <v>5</v>
      </c>
      <c r="O14452">
        <v>42</v>
      </c>
      <c r="P14452">
        <v>44</v>
      </c>
      <c r="Q14452">
        <v>86</v>
      </c>
    </row>
    <row r="14453" spans="1:17" x14ac:dyDescent="0.3">
      <c r="A14453" s="1">
        <v>42230</v>
      </c>
      <c r="B14453">
        <v>14</v>
      </c>
      <c r="C14453" t="s">
        <v>32</v>
      </c>
      <c r="D14453">
        <v>2015</v>
      </c>
      <c r="E14453">
        <v>30</v>
      </c>
      <c r="F14453" t="s">
        <v>28</v>
      </c>
      <c r="G14453" t="s">
        <v>35</v>
      </c>
      <c r="H14453" t="s">
        <v>49</v>
      </c>
      <c r="I14453" t="s">
        <v>21</v>
      </c>
      <c r="J14453" t="s">
        <v>71</v>
      </c>
      <c r="K14453" t="s">
        <v>73</v>
      </c>
      <c r="L14453">
        <v>3</v>
      </c>
      <c r="M14453">
        <v>2</v>
      </c>
      <c r="N14453">
        <v>5</v>
      </c>
      <c r="O14453">
        <v>6</v>
      </c>
      <c r="P14453">
        <v>6</v>
      </c>
      <c r="Q14453">
        <v>12</v>
      </c>
    </row>
    <row r="14454" spans="1:17" x14ac:dyDescent="0.3">
      <c r="A14454" s="1">
        <v>41502</v>
      </c>
      <c r="B14454">
        <v>16</v>
      </c>
      <c r="C14454" t="s">
        <v>32</v>
      </c>
      <c r="D14454">
        <v>2013</v>
      </c>
      <c r="E14454">
        <v>30</v>
      </c>
      <c r="F14454" t="s">
        <v>28</v>
      </c>
      <c r="G14454" t="s">
        <v>35</v>
      </c>
      <c r="H14454" t="s">
        <v>49</v>
      </c>
      <c r="I14454" t="s">
        <v>21</v>
      </c>
      <c r="J14454" t="s">
        <v>71</v>
      </c>
      <c r="K14454" t="s">
        <v>73</v>
      </c>
      <c r="L14454">
        <v>18</v>
      </c>
      <c r="M14454">
        <v>2</v>
      </c>
      <c r="N14454">
        <v>5</v>
      </c>
      <c r="O14454">
        <v>34</v>
      </c>
      <c r="P14454">
        <v>36</v>
      </c>
      <c r="Q14454">
        <v>70</v>
      </c>
    </row>
    <row r="14455" spans="1:17" x14ac:dyDescent="0.3">
      <c r="A14455" s="1">
        <v>41502</v>
      </c>
      <c r="B14455">
        <v>16</v>
      </c>
      <c r="C14455" t="s">
        <v>32</v>
      </c>
      <c r="D14455">
        <v>2013</v>
      </c>
      <c r="E14455">
        <v>30</v>
      </c>
      <c r="F14455" t="s">
        <v>28</v>
      </c>
      <c r="G14455" t="s">
        <v>35</v>
      </c>
      <c r="H14455" t="s">
        <v>49</v>
      </c>
      <c r="I14455" t="s">
        <v>21</v>
      </c>
      <c r="J14455" t="s">
        <v>71</v>
      </c>
      <c r="K14455" t="s">
        <v>73</v>
      </c>
      <c r="L14455">
        <v>28</v>
      </c>
      <c r="M14455">
        <v>2</v>
      </c>
      <c r="N14455">
        <v>5</v>
      </c>
      <c r="O14455">
        <v>53</v>
      </c>
      <c r="P14455">
        <v>56</v>
      </c>
      <c r="Q14455">
        <v>109</v>
      </c>
    </row>
    <row r="14456" spans="1:17" x14ac:dyDescent="0.3">
      <c r="A14456" s="1">
        <v>42232</v>
      </c>
      <c r="B14456">
        <v>16</v>
      </c>
      <c r="C14456" t="s">
        <v>32</v>
      </c>
      <c r="D14456">
        <v>2015</v>
      </c>
      <c r="E14456">
        <v>30</v>
      </c>
      <c r="F14456" t="s">
        <v>28</v>
      </c>
      <c r="G14456" t="s">
        <v>35</v>
      </c>
      <c r="H14456" t="s">
        <v>49</v>
      </c>
      <c r="I14456" t="s">
        <v>21</v>
      </c>
      <c r="J14456" t="s">
        <v>71</v>
      </c>
      <c r="K14456" t="s">
        <v>73</v>
      </c>
      <c r="L14456">
        <v>17</v>
      </c>
      <c r="M14456">
        <v>2</v>
      </c>
      <c r="N14456">
        <v>5</v>
      </c>
      <c r="O14456">
        <v>32</v>
      </c>
      <c r="P14456">
        <v>34</v>
      </c>
      <c r="Q14456">
        <v>66</v>
      </c>
    </row>
    <row r="14457" spans="1:17" x14ac:dyDescent="0.3">
      <c r="A14457" s="1">
        <v>42232</v>
      </c>
      <c r="B14457">
        <v>16</v>
      </c>
      <c r="C14457" t="s">
        <v>32</v>
      </c>
      <c r="D14457">
        <v>2015</v>
      </c>
      <c r="E14457">
        <v>30</v>
      </c>
      <c r="F14457" t="s">
        <v>28</v>
      </c>
      <c r="G14457" t="s">
        <v>35</v>
      </c>
      <c r="H14457" t="s">
        <v>49</v>
      </c>
      <c r="I14457" t="s">
        <v>21</v>
      </c>
      <c r="J14457" t="s">
        <v>71</v>
      </c>
      <c r="K14457" t="s">
        <v>73</v>
      </c>
      <c r="L14457">
        <v>30</v>
      </c>
      <c r="M14457">
        <v>2</v>
      </c>
      <c r="N14457">
        <v>5</v>
      </c>
      <c r="O14457">
        <v>57</v>
      </c>
      <c r="P14457">
        <v>60</v>
      </c>
      <c r="Q14457">
        <v>117</v>
      </c>
    </row>
    <row r="14458" spans="1:17" x14ac:dyDescent="0.3">
      <c r="A14458" s="1">
        <v>41627</v>
      </c>
      <c r="B14458">
        <v>19</v>
      </c>
      <c r="C14458" t="s">
        <v>37</v>
      </c>
      <c r="D14458">
        <v>2013</v>
      </c>
      <c r="E14458">
        <v>30</v>
      </c>
      <c r="F14458" t="s">
        <v>28</v>
      </c>
      <c r="G14458" t="s">
        <v>35</v>
      </c>
      <c r="H14458" t="s">
        <v>49</v>
      </c>
      <c r="I14458" t="s">
        <v>21</v>
      </c>
      <c r="J14458" t="s">
        <v>71</v>
      </c>
      <c r="K14458" t="s">
        <v>73</v>
      </c>
      <c r="L14458">
        <v>29</v>
      </c>
      <c r="M14458">
        <v>2</v>
      </c>
      <c r="N14458">
        <v>5</v>
      </c>
      <c r="O14458">
        <v>55</v>
      </c>
      <c r="P14458">
        <v>58</v>
      </c>
      <c r="Q14458">
        <v>113</v>
      </c>
    </row>
    <row r="14459" spans="1:17" x14ac:dyDescent="0.3">
      <c r="A14459" s="1">
        <v>41627</v>
      </c>
      <c r="B14459">
        <v>19</v>
      </c>
      <c r="C14459" t="s">
        <v>37</v>
      </c>
      <c r="D14459">
        <v>2013</v>
      </c>
      <c r="E14459">
        <v>30</v>
      </c>
      <c r="F14459" t="s">
        <v>28</v>
      </c>
      <c r="G14459" t="s">
        <v>35</v>
      </c>
      <c r="H14459" t="s">
        <v>49</v>
      </c>
      <c r="I14459" t="s">
        <v>21</v>
      </c>
      <c r="J14459" t="s">
        <v>71</v>
      </c>
      <c r="K14459" t="s">
        <v>73</v>
      </c>
      <c r="L14459">
        <v>3</v>
      </c>
      <c r="M14459">
        <v>2</v>
      </c>
      <c r="N14459">
        <v>5</v>
      </c>
      <c r="O14459">
        <v>6</v>
      </c>
      <c r="P14459">
        <v>6</v>
      </c>
      <c r="Q14459">
        <v>12</v>
      </c>
    </row>
    <row r="14460" spans="1:17" x14ac:dyDescent="0.3">
      <c r="A14460" s="1">
        <v>42357</v>
      </c>
      <c r="B14460">
        <v>19</v>
      </c>
      <c r="C14460" t="s">
        <v>37</v>
      </c>
      <c r="D14460">
        <v>2015</v>
      </c>
      <c r="E14460">
        <v>30</v>
      </c>
      <c r="F14460" t="s">
        <v>28</v>
      </c>
      <c r="G14460" t="s">
        <v>35</v>
      </c>
      <c r="H14460" t="s">
        <v>49</v>
      </c>
      <c r="I14460" t="s">
        <v>21</v>
      </c>
      <c r="J14460" t="s">
        <v>71</v>
      </c>
      <c r="K14460" t="s">
        <v>73</v>
      </c>
      <c r="L14460">
        <v>30</v>
      </c>
      <c r="M14460">
        <v>2</v>
      </c>
      <c r="N14460">
        <v>5</v>
      </c>
      <c r="O14460">
        <v>57</v>
      </c>
      <c r="P14460">
        <v>60</v>
      </c>
      <c r="Q14460">
        <v>117</v>
      </c>
    </row>
    <row r="14461" spans="1:17" x14ac:dyDescent="0.3">
      <c r="A14461" s="1">
        <v>42357</v>
      </c>
      <c r="B14461">
        <v>19</v>
      </c>
      <c r="C14461" t="s">
        <v>37</v>
      </c>
      <c r="D14461">
        <v>2015</v>
      </c>
      <c r="E14461">
        <v>30</v>
      </c>
      <c r="F14461" t="s">
        <v>28</v>
      </c>
      <c r="G14461" t="s">
        <v>35</v>
      </c>
      <c r="H14461" t="s">
        <v>49</v>
      </c>
      <c r="I14461" t="s">
        <v>21</v>
      </c>
      <c r="J14461" t="s">
        <v>71</v>
      </c>
      <c r="K14461" t="s">
        <v>73</v>
      </c>
      <c r="L14461">
        <v>1</v>
      </c>
      <c r="M14461">
        <v>2</v>
      </c>
      <c r="N14461">
        <v>5</v>
      </c>
      <c r="O14461">
        <v>2</v>
      </c>
      <c r="P14461">
        <v>2</v>
      </c>
      <c r="Q14461">
        <v>4</v>
      </c>
    </row>
    <row r="14462" spans="1:17" x14ac:dyDescent="0.3">
      <c r="A14462" s="1">
        <v>41635</v>
      </c>
      <c r="B14462">
        <v>27</v>
      </c>
      <c r="C14462" t="s">
        <v>37</v>
      </c>
      <c r="D14462">
        <v>2013</v>
      </c>
      <c r="E14462">
        <v>30</v>
      </c>
      <c r="F14462" t="s">
        <v>28</v>
      </c>
      <c r="G14462" t="s">
        <v>35</v>
      </c>
      <c r="H14462" t="s">
        <v>49</v>
      </c>
      <c r="I14462" t="s">
        <v>21</v>
      </c>
      <c r="J14462" t="s">
        <v>71</v>
      </c>
      <c r="K14462" t="s">
        <v>73</v>
      </c>
      <c r="L14462">
        <v>22</v>
      </c>
      <c r="M14462">
        <v>2</v>
      </c>
      <c r="N14462">
        <v>5</v>
      </c>
      <c r="O14462">
        <v>42</v>
      </c>
      <c r="P14462">
        <v>44</v>
      </c>
      <c r="Q14462">
        <v>86</v>
      </c>
    </row>
    <row r="14463" spans="1:17" x14ac:dyDescent="0.3">
      <c r="A14463" s="1">
        <v>42365</v>
      </c>
      <c r="B14463">
        <v>27</v>
      </c>
      <c r="C14463" t="s">
        <v>37</v>
      </c>
      <c r="D14463">
        <v>2015</v>
      </c>
      <c r="E14463">
        <v>30</v>
      </c>
      <c r="F14463" t="s">
        <v>28</v>
      </c>
      <c r="G14463" t="s">
        <v>35</v>
      </c>
      <c r="H14463" t="s">
        <v>49</v>
      </c>
      <c r="I14463" t="s">
        <v>21</v>
      </c>
      <c r="J14463" t="s">
        <v>71</v>
      </c>
      <c r="K14463" t="s">
        <v>73</v>
      </c>
      <c r="L14463">
        <v>21</v>
      </c>
      <c r="M14463">
        <v>2</v>
      </c>
      <c r="N14463">
        <v>5</v>
      </c>
      <c r="O14463">
        <v>40</v>
      </c>
      <c r="P14463">
        <v>42</v>
      </c>
      <c r="Q14463">
        <v>82</v>
      </c>
    </row>
    <row r="14464" spans="1:17" x14ac:dyDescent="0.3">
      <c r="A14464" s="1">
        <v>41669</v>
      </c>
      <c r="B14464">
        <v>30</v>
      </c>
      <c r="C14464" t="s">
        <v>34</v>
      </c>
      <c r="D14464">
        <v>2014</v>
      </c>
      <c r="E14464">
        <v>30</v>
      </c>
      <c r="F14464" t="s">
        <v>28</v>
      </c>
      <c r="G14464" t="s">
        <v>35</v>
      </c>
      <c r="H14464" t="s">
        <v>49</v>
      </c>
      <c r="I14464" t="s">
        <v>21</v>
      </c>
      <c r="J14464" t="s">
        <v>71</v>
      </c>
      <c r="K14464" t="s">
        <v>73</v>
      </c>
      <c r="L14464">
        <v>7</v>
      </c>
      <c r="M14464">
        <v>2</v>
      </c>
      <c r="N14464">
        <v>5</v>
      </c>
      <c r="O14464">
        <v>13</v>
      </c>
      <c r="P14464">
        <v>14</v>
      </c>
      <c r="Q14464">
        <v>27</v>
      </c>
    </row>
    <row r="14465" spans="1:17" x14ac:dyDescent="0.3">
      <c r="A14465" s="1">
        <v>41669</v>
      </c>
      <c r="B14465">
        <v>30</v>
      </c>
      <c r="C14465" t="s">
        <v>34</v>
      </c>
      <c r="D14465">
        <v>2014</v>
      </c>
      <c r="E14465">
        <v>30</v>
      </c>
      <c r="F14465" t="s">
        <v>28</v>
      </c>
      <c r="G14465" t="s">
        <v>35</v>
      </c>
      <c r="H14465" t="s">
        <v>49</v>
      </c>
      <c r="I14465" t="s">
        <v>21</v>
      </c>
      <c r="J14465" t="s">
        <v>71</v>
      </c>
      <c r="K14465" t="s">
        <v>73</v>
      </c>
      <c r="L14465">
        <v>12</v>
      </c>
      <c r="M14465">
        <v>2</v>
      </c>
      <c r="N14465">
        <v>5</v>
      </c>
      <c r="O14465">
        <v>23</v>
      </c>
      <c r="P14465">
        <v>24</v>
      </c>
      <c r="Q14465">
        <v>47</v>
      </c>
    </row>
    <row r="14466" spans="1:17" x14ac:dyDescent="0.3">
      <c r="A14466" s="1">
        <v>42399</v>
      </c>
      <c r="B14466">
        <v>30</v>
      </c>
      <c r="C14466" t="s">
        <v>34</v>
      </c>
      <c r="D14466">
        <v>2016</v>
      </c>
      <c r="E14466">
        <v>30</v>
      </c>
      <c r="F14466" t="s">
        <v>28</v>
      </c>
      <c r="G14466" t="s">
        <v>35</v>
      </c>
      <c r="H14466" t="s">
        <v>49</v>
      </c>
      <c r="I14466" t="s">
        <v>21</v>
      </c>
      <c r="J14466" t="s">
        <v>71</v>
      </c>
      <c r="K14466" t="s">
        <v>73</v>
      </c>
      <c r="L14466">
        <v>5</v>
      </c>
      <c r="M14466">
        <v>2</v>
      </c>
      <c r="N14466">
        <v>5</v>
      </c>
      <c r="O14466">
        <v>10</v>
      </c>
      <c r="P14466">
        <v>10</v>
      </c>
      <c r="Q14466">
        <v>20</v>
      </c>
    </row>
    <row r="14467" spans="1:17" x14ac:dyDescent="0.3">
      <c r="A14467" s="1">
        <v>42399</v>
      </c>
      <c r="B14467">
        <v>30</v>
      </c>
      <c r="C14467" t="s">
        <v>34</v>
      </c>
      <c r="D14467">
        <v>2016</v>
      </c>
      <c r="E14467">
        <v>30</v>
      </c>
      <c r="F14467" t="s">
        <v>28</v>
      </c>
      <c r="G14467" t="s">
        <v>35</v>
      </c>
      <c r="H14467" t="s">
        <v>49</v>
      </c>
      <c r="I14467" t="s">
        <v>21</v>
      </c>
      <c r="J14467" t="s">
        <v>71</v>
      </c>
      <c r="K14467" t="s">
        <v>73</v>
      </c>
      <c r="L14467">
        <v>14</v>
      </c>
      <c r="M14467">
        <v>2</v>
      </c>
      <c r="N14467">
        <v>5</v>
      </c>
      <c r="O14467">
        <v>27</v>
      </c>
      <c r="P14467">
        <v>28</v>
      </c>
      <c r="Q14467">
        <v>55</v>
      </c>
    </row>
    <row r="14468" spans="1:17" x14ac:dyDescent="0.3">
      <c r="A14468" s="1">
        <v>41741</v>
      </c>
      <c r="B14468">
        <v>12</v>
      </c>
      <c r="C14468" t="s">
        <v>52</v>
      </c>
      <c r="D14468">
        <v>2014</v>
      </c>
      <c r="E14468">
        <v>30</v>
      </c>
      <c r="F14468" t="s">
        <v>28</v>
      </c>
      <c r="G14468" t="s">
        <v>35</v>
      </c>
      <c r="H14468" t="s">
        <v>49</v>
      </c>
      <c r="I14468" t="s">
        <v>21</v>
      </c>
      <c r="J14468" t="s">
        <v>71</v>
      </c>
      <c r="K14468" t="s">
        <v>73</v>
      </c>
      <c r="L14468">
        <v>10</v>
      </c>
      <c r="M14468">
        <v>2</v>
      </c>
      <c r="N14468">
        <v>5</v>
      </c>
      <c r="O14468">
        <v>19</v>
      </c>
      <c r="P14468">
        <v>20</v>
      </c>
      <c r="Q14468">
        <v>39</v>
      </c>
    </row>
    <row r="14469" spans="1:17" x14ac:dyDescent="0.3">
      <c r="A14469" s="1">
        <v>42472</v>
      </c>
      <c r="B14469">
        <v>12</v>
      </c>
      <c r="C14469" t="s">
        <v>52</v>
      </c>
      <c r="D14469">
        <v>2016</v>
      </c>
      <c r="E14469">
        <v>30</v>
      </c>
      <c r="F14469" t="s">
        <v>28</v>
      </c>
      <c r="G14469" t="s">
        <v>35</v>
      </c>
      <c r="H14469" t="s">
        <v>49</v>
      </c>
      <c r="I14469" t="s">
        <v>21</v>
      </c>
      <c r="J14469" t="s">
        <v>71</v>
      </c>
      <c r="K14469" t="s">
        <v>73</v>
      </c>
      <c r="L14469">
        <v>8</v>
      </c>
      <c r="M14469">
        <v>2</v>
      </c>
      <c r="N14469">
        <v>5</v>
      </c>
      <c r="O14469">
        <v>15</v>
      </c>
      <c r="P14469">
        <v>16</v>
      </c>
      <c r="Q14469">
        <v>31</v>
      </c>
    </row>
    <row r="14470" spans="1:17" x14ac:dyDescent="0.3">
      <c r="A14470" s="1">
        <v>41834</v>
      </c>
      <c r="B14470">
        <v>14</v>
      </c>
      <c r="C14470" t="s">
        <v>31</v>
      </c>
      <c r="D14470">
        <v>2014</v>
      </c>
      <c r="E14470">
        <v>30</v>
      </c>
      <c r="F14470" t="s">
        <v>28</v>
      </c>
      <c r="G14470" t="s">
        <v>35</v>
      </c>
      <c r="H14470" t="s">
        <v>49</v>
      </c>
      <c r="I14470" t="s">
        <v>21</v>
      </c>
      <c r="J14470" t="s">
        <v>71</v>
      </c>
      <c r="K14470" t="s">
        <v>73</v>
      </c>
      <c r="L14470">
        <v>18</v>
      </c>
      <c r="M14470">
        <v>2</v>
      </c>
      <c r="N14470">
        <v>5</v>
      </c>
      <c r="O14470">
        <v>34</v>
      </c>
      <c r="P14470">
        <v>36</v>
      </c>
      <c r="Q14470">
        <v>70</v>
      </c>
    </row>
    <row r="14471" spans="1:17" x14ac:dyDescent="0.3">
      <c r="A14471" s="1">
        <v>41834</v>
      </c>
      <c r="B14471">
        <v>14</v>
      </c>
      <c r="C14471" t="s">
        <v>31</v>
      </c>
      <c r="D14471">
        <v>2014</v>
      </c>
      <c r="E14471">
        <v>30</v>
      </c>
      <c r="F14471" t="s">
        <v>28</v>
      </c>
      <c r="G14471" t="s">
        <v>35</v>
      </c>
      <c r="H14471" t="s">
        <v>49</v>
      </c>
      <c r="I14471" t="s">
        <v>21</v>
      </c>
      <c r="J14471" t="s">
        <v>71</v>
      </c>
      <c r="K14471" t="s">
        <v>73</v>
      </c>
      <c r="L14471">
        <v>2</v>
      </c>
      <c r="M14471">
        <v>2</v>
      </c>
      <c r="N14471">
        <v>5</v>
      </c>
      <c r="O14471">
        <v>4</v>
      </c>
      <c r="P14471">
        <v>4</v>
      </c>
      <c r="Q14471">
        <v>8</v>
      </c>
    </row>
    <row r="14472" spans="1:17" x14ac:dyDescent="0.3">
      <c r="A14472" s="1">
        <v>42565</v>
      </c>
      <c r="B14472">
        <v>14</v>
      </c>
      <c r="C14472" t="s">
        <v>31</v>
      </c>
      <c r="D14472">
        <v>2016</v>
      </c>
      <c r="E14472">
        <v>30</v>
      </c>
      <c r="F14472" t="s">
        <v>28</v>
      </c>
      <c r="G14472" t="s">
        <v>35</v>
      </c>
      <c r="H14472" t="s">
        <v>49</v>
      </c>
      <c r="I14472" t="s">
        <v>21</v>
      </c>
      <c r="J14472" t="s">
        <v>71</v>
      </c>
      <c r="K14472" t="s">
        <v>73</v>
      </c>
      <c r="L14472">
        <v>19</v>
      </c>
      <c r="M14472">
        <v>2</v>
      </c>
      <c r="N14472">
        <v>5</v>
      </c>
      <c r="O14472">
        <v>36</v>
      </c>
      <c r="P14472">
        <v>38</v>
      </c>
      <c r="Q14472">
        <v>74</v>
      </c>
    </row>
    <row r="14473" spans="1:17" x14ac:dyDescent="0.3">
      <c r="A14473" s="1">
        <v>42565</v>
      </c>
      <c r="B14473">
        <v>14</v>
      </c>
      <c r="C14473" t="s">
        <v>31</v>
      </c>
      <c r="D14473">
        <v>2016</v>
      </c>
      <c r="E14473">
        <v>30</v>
      </c>
      <c r="F14473" t="s">
        <v>28</v>
      </c>
      <c r="G14473" t="s">
        <v>35</v>
      </c>
      <c r="H14473" t="s">
        <v>49</v>
      </c>
      <c r="I14473" t="s">
        <v>21</v>
      </c>
      <c r="J14473" t="s">
        <v>71</v>
      </c>
      <c r="K14473" t="s">
        <v>73</v>
      </c>
      <c r="L14473">
        <v>3</v>
      </c>
      <c r="M14473">
        <v>2</v>
      </c>
      <c r="N14473">
        <v>5</v>
      </c>
      <c r="O14473">
        <v>6</v>
      </c>
      <c r="P14473">
        <v>6</v>
      </c>
      <c r="Q14473">
        <v>12</v>
      </c>
    </row>
    <row r="14474" spans="1:17" x14ac:dyDescent="0.3">
      <c r="A14474" s="1">
        <v>41499</v>
      </c>
      <c r="B14474">
        <v>13</v>
      </c>
      <c r="C14474" t="s">
        <v>32</v>
      </c>
      <c r="D14474">
        <v>2013</v>
      </c>
      <c r="E14474">
        <v>38</v>
      </c>
      <c r="F14474" t="s">
        <v>18</v>
      </c>
      <c r="G14474" t="s">
        <v>19</v>
      </c>
      <c r="H14474" t="s">
        <v>20</v>
      </c>
      <c r="I14474" t="s">
        <v>21</v>
      </c>
      <c r="J14474" t="s">
        <v>71</v>
      </c>
      <c r="K14474" t="s">
        <v>73</v>
      </c>
      <c r="L14474">
        <v>29</v>
      </c>
      <c r="M14474">
        <v>2</v>
      </c>
      <c r="N14474">
        <v>5</v>
      </c>
      <c r="O14474">
        <v>86</v>
      </c>
      <c r="P14474">
        <v>58</v>
      </c>
      <c r="Q14474">
        <v>144</v>
      </c>
    </row>
    <row r="14475" spans="1:17" x14ac:dyDescent="0.3">
      <c r="A14475" s="1">
        <v>41499</v>
      </c>
      <c r="B14475">
        <v>13</v>
      </c>
      <c r="C14475" t="s">
        <v>32</v>
      </c>
      <c r="D14475">
        <v>2013</v>
      </c>
      <c r="E14475">
        <v>38</v>
      </c>
      <c r="F14475" t="s">
        <v>18</v>
      </c>
      <c r="G14475" t="s">
        <v>19</v>
      </c>
      <c r="H14475" t="s">
        <v>20</v>
      </c>
      <c r="I14475" t="s">
        <v>21</v>
      </c>
      <c r="J14475" t="s">
        <v>71</v>
      </c>
      <c r="K14475" t="s">
        <v>73</v>
      </c>
      <c r="L14475">
        <v>6</v>
      </c>
      <c r="M14475">
        <v>2</v>
      </c>
      <c r="N14475">
        <v>5</v>
      </c>
      <c r="O14475">
        <v>18</v>
      </c>
      <c r="P14475">
        <v>12</v>
      </c>
      <c r="Q14475">
        <v>30</v>
      </c>
    </row>
    <row r="14476" spans="1:17" x14ac:dyDescent="0.3">
      <c r="A14476" s="1">
        <v>42229</v>
      </c>
      <c r="B14476">
        <v>13</v>
      </c>
      <c r="C14476" t="s">
        <v>32</v>
      </c>
      <c r="D14476">
        <v>2015</v>
      </c>
      <c r="E14476">
        <v>38</v>
      </c>
      <c r="F14476" t="s">
        <v>18</v>
      </c>
      <c r="G14476" t="s">
        <v>19</v>
      </c>
      <c r="H14476" t="s">
        <v>20</v>
      </c>
      <c r="I14476" t="s">
        <v>21</v>
      </c>
      <c r="J14476" t="s">
        <v>71</v>
      </c>
      <c r="K14476" t="s">
        <v>73</v>
      </c>
      <c r="L14476">
        <v>30</v>
      </c>
      <c r="M14476">
        <v>2</v>
      </c>
      <c r="N14476">
        <v>5</v>
      </c>
      <c r="O14476">
        <v>89</v>
      </c>
      <c r="P14476">
        <v>60</v>
      </c>
      <c r="Q14476">
        <v>149</v>
      </c>
    </row>
    <row r="14477" spans="1:17" x14ac:dyDescent="0.3">
      <c r="A14477" s="1">
        <v>42229</v>
      </c>
      <c r="B14477">
        <v>13</v>
      </c>
      <c r="C14477" t="s">
        <v>32</v>
      </c>
      <c r="D14477">
        <v>2015</v>
      </c>
      <c r="E14477">
        <v>38</v>
      </c>
      <c r="F14477" t="s">
        <v>18</v>
      </c>
      <c r="G14477" t="s">
        <v>19</v>
      </c>
      <c r="H14477" t="s">
        <v>20</v>
      </c>
      <c r="I14477" t="s">
        <v>21</v>
      </c>
      <c r="J14477" t="s">
        <v>71</v>
      </c>
      <c r="K14477" t="s">
        <v>73</v>
      </c>
      <c r="L14477">
        <v>8</v>
      </c>
      <c r="M14477">
        <v>2</v>
      </c>
      <c r="N14477">
        <v>5</v>
      </c>
      <c r="O14477">
        <v>24</v>
      </c>
      <c r="P14477">
        <v>16</v>
      </c>
      <c r="Q14477">
        <v>40</v>
      </c>
    </row>
    <row r="14478" spans="1:17" x14ac:dyDescent="0.3">
      <c r="A14478" s="1">
        <v>41502</v>
      </c>
      <c r="B14478">
        <v>16</v>
      </c>
      <c r="C14478" t="s">
        <v>32</v>
      </c>
      <c r="D14478">
        <v>2013</v>
      </c>
      <c r="E14478">
        <v>38</v>
      </c>
      <c r="F14478" t="s">
        <v>18</v>
      </c>
      <c r="G14478" t="s">
        <v>19</v>
      </c>
      <c r="H14478" t="s">
        <v>20</v>
      </c>
      <c r="I14478" t="s">
        <v>21</v>
      </c>
      <c r="J14478" t="s">
        <v>71</v>
      </c>
      <c r="K14478" t="s">
        <v>73</v>
      </c>
      <c r="L14478">
        <v>5</v>
      </c>
      <c r="M14478">
        <v>2</v>
      </c>
      <c r="N14478">
        <v>5</v>
      </c>
      <c r="O14478">
        <v>15</v>
      </c>
      <c r="P14478">
        <v>10</v>
      </c>
      <c r="Q14478">
        <v>25</v>
      </c>
    </row>
    <row r="14479" spans="1:17" x14ac:dyDescent="0.3">
      <c r="A14479" s="1">
        <v>41502</v>
      </c>
      <c r="B14479">
        <v>16</v>
      </c>
      <c r="C14479" t="s">
        <v>32</v>
      </c>
      <c r="D14479">
        <v>2013</v>
      </c>
      <c r="E14479">
        <v>38</v>
      </c>
      <c r="F14479" t="s">
        <v>18</v>
      </c>
      <c r="G14479" t="s">
        <v>19</v>
      </c>
      <c r="H14479" t="s">
        <v>20</v>
      </c>
      <c r="I14479" t="s">
        <v>21</v>
      </c>
      <c r="J14479" t="s">
        <v>71</v>
      </c>
      <c r="K14479" t="s">
        <v>73</v>
      </c>
      <c r="L14479">
        <v>3</v>
      </c>
      <c r="M14479">
        <v>2</v>
      </c>
      <c r="N14479">
        <v>5</v>
      </c>
      <c r="O14479">
        <v>9</v>
      </c>
      <c r="P14479">
        <v>6</v>
      </c>
      <c r="Q14479">
        <v>15</v>
      </c>
    </row>
    <row r="14480" spans="1:17" x14ac:dyDescent="0.3">
      <c r="A14480" s="1">
        <v>42232</v>
      </c>
      <c r="B14480">
        <v>16</v>
      </c>
      <c r="C14480" t="s">
        <v>32</v>
      </c>
      <c r="D14480">
        <v>2015</v>
      </c>
      <c r="E14480">
        <v>38</v>
      </c>
      <c r="F14480" t="s">
        <v>18</v>
      </c>
      <c r="G14480" t="s">
        <v>19</v>
      </c>
      <c r="H14480" t="s">
        <v>20</v>
      </c>
      <c r="I14480" t="s">
        <v>21</v>
      </c>
      <c r="J14480" t="s">
        <v>71</v>
      </c>
      <c r="K14480" t="s">
        <v>73</v>
      </c>
      <c r="L14480">
        <v>6</v>
      </c>
      <c r="M14480">
        <v>2</v>
      </c>
      <c r="N14480">
        <v>5</v>
      </c>
      <c r="O14480">
        <v>18</v>
      </c>
      <c r="P14480">
        <v>12</v>
      </c>
      <c r="Q14480">
        <v>30</v>
      </c>
    </row>
    <row r="14481" spans="1:17" x14ac:dyDescent="0.3">
      <c r="A14481" s="1">
        <v>42232</v>
      </c>
      <c r="B14481">
        <v>16</v>
      </c>
      <c r="C14481" t="s">
        <v>32</v>
      </c>
      <c r="D14481">
        <v>2015</v>
      </c>
      <c r="E14481">
        <v>38</v>
      </c>
      <c r="F14481" t="s">
        <v>18</v>
      </c>
      <c r="G14481" t="s">
        <v>19</v>
      </c>
      <c r="H14481" t="s">
        <v>20</v>
      </c>
      <c r="I14481" t="s">
        <v>21</v>
      </c>
      <c r="J14481" t="s">
        <v>71</v>
      </c>
      <c r="K14481" t="s">
        <v>73</v>
      </c>
      <c r="L14481">
        <v>1</v>
      </c>
      <c r="M14481">
        <v>2</v>
      </c>
      <c r="N14481">
        <v>5</v>
      </c>
      <c r="O14481">
        <v>3</v>
      </c>
      <c r="P14481">
        <v>2</v>
      </c>
      <c r="Q14481">
        <v>5</v>
      </c>
    </row>
    <row r="14482" spans="1:17" x14ac:dyDescent="0.3">
      <c r="A14482" s="1">
        <v>41516</v>
      </c>
      <c r="B14482">
        <v>30</v>
      </c>
      <c r="C14482" t="s">
        <v>32</v>
      </c>
      <c r="D14482">
        <v>2013</v>
      </c>
      <c r="E14482">
        <v>38</v>
      </c>
      <c r="F14482" t="s">
        <v>18</v>
      </c>
      <c r="G14482" t="s">
        <v>19</v>
      </c>
      <c r="H14482" t="s">
        <v>20</v>
      </c>
      <c r="I14482" t="s">
        <v>21</v>
      </c>
      <c r="J14482" t="s">
        <v>71</v>
      </c>
      <c r="K14482" t="s">
        <v>73</v>
      </c>
      <c r="L14482">
        <v>11</v>
      </c>
      <c r="M14482">
        <v>2</v>
      </c>
      <c r="N14482">
        <v>5</v>
      </c>
      <c r="O14482">
        <v>32</v>
      </c>
      <c r="P14482">
        <v>22</v>
      </c>
      <c r="Q14482">
        <v>54</v>
      </c>
    </row>
    <row r="14483" spans="1:17" x14ac:dyDescent="0.3">
      <c r="A14483" s="1">
        <v>41516</v>
      </c>
      <c r="B14483">
        <v>30</v>
      </c>
      <c r="C14483" t="s">
        <v>32</v>
      </c>
      <c r="D14483">
        <v>2013</v>
      </c>
      <c r="E14483">
        <v>38</v>
      </c>
      <c r="F14483" t="s">
        <v>18</v>
      </c>
      <c r="G14483" t="s">
        <v>19</v>
      </c>
      <c r="H14483" t="s">
        <v>20</v>
      </c>
      <c r="I14483" t="s">
        <v>21</v>
      </c>
      <c r="J14483" t="s">
        <v>71</v>
      </c>
      <c r="K14483" t="s">
        <v>73</v>
      </c>
      <c r="L14483">
        <v>9</v>
      </c>
      <c r="M14483">
        <v>2</v>
      </c>
      <c r="N14483">
        <v>5</v>
      </c>
      <c r="O14483">
        <v>27</v>
      </c>
      <c r="P14483">
        <v>18</v>
      </c>
      <c r="Q14483">
        <v>45</v>
      </c>
    </row>
    <row r="14484" spans="1:17" x14ac:dyDescent="0.3">
      <c r="A14484" s="1">
        <v>42246</v>
      </c>
      <c r="B14484">
        <v>30</v>
      </c>
      <c r="C14484" t="s">
        <v>32</v>
      </c>
      <c r="D14484">
        <v>2015</v>
      </c>
      <c r="E14484">
        <v>38</v>
      </c>
      <c r="F14484" t="s">
        <v>18</v>
      </c>
      <c r="G14484" t="s">
        <v>19</v>
      </c>
      <c r="H14484" t="s">
        <v>20</v>
      </c>
      <c r="I14484" t="s">
        <v>21</v>
      </c>
      <c r="J14484" t="s">
        <v>71</v>
      </c>
      <c r="K14484" t="s">
        <v>73</v>
      </c>
      <c r="L14484">
        <v>10</v>
      </c>
      <c r="M14484">
        <v>2</v>
      </c>
      <c r="N14484">
        <v>5</v>
      </c>
      <c r="O14484">
        <v>30</v>
      </c>
      <c r="P14484">
        <v>20</v>
      </c>
      <c r="Q14484">
        <v>50</v>
      </c>
    </row>
    <row r="14485" spans="1:17" x14ac:dyDescent="0.3">
      <c r="A14485" s="1">
        <v>42246</v>
      </c>
      <c r="B14485">
        <v>30</v>
      </c>
      <c r="C14485" t="s">
        <v>32</v>
      </c>
      <c r="D14485">
        <v>2015</v>
      </c>
      <c r="E14485">
        <v>38</v>
      </c>
      <c r="F14485" t="s">
        <v>18</v>
      </c>
      <c r="G14485" t="s">
        <v>19</v>
      </c>
      <c r="H14485" t="s">
        <v>20</v>
      </c>
      <c r="I14485" t="s">
        <v>21</v>
      </c>
      <c r="J14485" t="s">
        <v>71</v>
      </c>
      <c r="K14485" t="s">
        <v>73</v>
      </c>
      <c r="L14485">
        <v>7</v>
      </c>
      <c r="M14485">
        <v>2</v>
      </c>
      <c r="N14485">
        <v>5</v>
      </c>
      <c r="O14485">
        <v>21</v>
      </c>
      <c r="P14485">
        <v>14</v>
      </c>
      <c r="Q14485">
        <v>35</v>
      </c>
    </row>
    <row r="14486" spans="1:17" x14ac:dyDescent="0.3">
      <c r="A14486" s="1">
        <v>41558</v>
      </c>
      <c r="B14486">
        <v>11</v>
      </c>
      <c r="C14486" t="s">
        <v>51</v>
      </c>
      <c r="D14486">
        <v>2013</v>
      </c>
      <c r="E14486">
        <v>38</v>
      </c>
      <c r="F14486" t="s">
        <v>18</v>
      </c>
      <c r="G14486" t="s">
        <v>19</v>
      </c>
      <c r="H14486" t="s">
        <v>20</v>
      </c>
      <c r="I14486" t="s">
        <v>21</v>
      </c>
      <c r="J14486" t="s">
        <v>71</v>
      </c>
      <c r="K14486" t="s">
        <v>73</v>
      </c>
      <c r="L14486">
        <v>23</v>
      </c>
      <c r="M14486">
        <v>2</v>
      </c>
      <c r="N14486">
        <v>5</v>
      </c>
      <c r="O14486">
        <v>68</v>
      </c>
      <c r="P14486">
        <v>46</v>
      </c>
      <c r="Q14486">
        <v>114</v>
      </c>
    </row>
    <row r="14487" spans="1:17" x14ac:dyDescent="0.3">
      <c r="A14487" s="1">
        <v>42288</v>
      </c>
      <c r="B14487">
        <v>11</v>
      </c>
      <c r="C14487" t="s">
        <v>51</v>
      </c>
      <c r="D14487">
        <v>2015</v>
      </c>
      <c r="E14487">
        <v>38</v>
      </c>
      <c r="F14487" t="s">
        <v>18</v>
      </c>
      <c r="G14487" t="s">
        <v>19</v>
      </c>
      <c r="H14487" t="s">
        <v>20</v>
      </c>
      <c r="I14487" t="s">
        <v>21</v>
      </c>
      <c r="J14487" t="s">
        <v>71</v>
      </c>
      <c r="K14487" t="s">
        <v>73</v>
      </c>
      <c r="L14487">
        <v>21</v>
      </c>
      <c r="M14487">
        <v>2</v>
      </c>
      <c r="N14487">
        <v>5</v>
      </c>
      <c r="O14487">
        <v>62</v>
      </c>
      <c r="P14487">
        <v>42</v>
      </c>
      <c r="Q14487">
        <v>104</v>
      </c>
    </row>
    <row r="14488" spans="1:17" x14ac:dyDescent="0.3">
      <c r="A14488" s="1">
        <v>41565</v>
      </c>
      <c r="B14488">
        <v>18</v>
      </c>
      <c r="C14488" t="s">
        <v>51</v>
      </c>
      <c r="D14488">
        <v>2013</v>
      </c>
      <c r="E14488">
        <v>38</v>
      </c>
      <c r="F14488" t="s">
        <v>18</v>
      </c>
      <c r="G14488" t="s">
        <v>19</v>
      </c>
      <c r="H14488" t="s">
        <v>20</v>
      </c>
      <c r="I14488" t="s">
        <v>21</v>
      </c>
      <c r="J14488" t="s">
        <v>71</v>
      </c>
      <c r="K14488" t="s">
        <v>73</v>
      </c>
      <c r="L14488">
        <v>24</v>
      </c>
      <c r="M14488">
        <v>2</v>
      </c>
      <c r="N14488">
        <v>5</v>
      </c>
      <c r="O14488">
        <v>71</v>
      </c>
      <c r="P14488">
        <v>48</v>
      </c>
      <c r="Q14488">
        <v>119</v>
      </c>
    </row>
    <row r="14489" spans="1:17" x14ac:dyDescent="0.3">
      <c r="A14489" s="1">
        <v>41565</v>
      </c>
      <c r="B14489">
        <v>18</v>
      </c>
      <c r="C14489" t="s">
        <v>51</v>
      </c>
      <c r="D14489">
        <v>2013</v>
      </c>
      <c r="E14489">
        <v>38</v>
      </c>
      <c r="F14489" t="s">
        <v>18</v>
      </c>
      <c r="G14489" t="s">
        <v>19</v>
      </c>
      <c r="H14489" t="s">
        <v>20</v>
      </c>
      <c r="I14489" t="s">
        <v>21</v>
      </c>
      <c r="J14489" t="s">
        <v>71</v>
      </c>
      <c r="K14489" t="s">
        <v>73</v>
      </c>
      <c r="L14489">
        <v>15</v>
      </c>
      <c r="M14489">
        <v>2</v>
      </c>
      <c r="N14489">
        <v>5</v>
      </c>
      <c r="O14489">
        <v>44</v>
      </c>
      <c r="P14489">
        <v>30</v>
      </c>
      <c r="Q14489">
        <v>74</v>
      </c>
    </row>
    <row r="14490" spans="1:17" x14ac:dyDescent="0.3">
      <c r="A14490" s="1">
        <v>42295</v>
      </c>
      <c r="B14490">
        <v>18</v>
      </c>
      <c r="C14490" t="s">
        <v>51</v>
      </c>
      <c r="D14490">
        <v>2015</v>
      </c>
      <c r="E14490">
        <v>38</v>
      </c>
      <c r="F14490" t="s">
        <v>18</v>
      </c>
      <c r="G14490" t="s">
        <v>19</v>
      </c>
      <c r="H14490" t="s">
        <v>20</v>
      </c>
      <c r="I14490" t="s">
        <v>21</v>
      </c>
      <c r="J14490" t="s">
        <v>71</v>
      </c>
      <c r="K14490" t="s">
        <v>73</v>
      </c>
      <c r="L14490">
        <v>26</v>
      </c>
      <c r="M14490">
        <v>2</v>
      </c>
      <c r="N14490">
        <v>5</v>
      </c>
      <c r="O14490">
        <v>77</v>
      </c>
      <c r="P14490">
        <v>52</v>
      </c>
      <c r="Q14490">
        <v>129</v>
      </c>
    </row>
    <row r="14491" spans="1:17" x14ac:dyDescent="0.3">
      <c r="A14491" s="1">
        <v>42295</v>
      </c>
      <c r="B14491">
        <v>18</v>
      </c>
      <c r="C14491" t="s">
        <v>51</v>
      </c>
      <c r="D14491">
        <v>2015</v>
      </c>
      <c r="E14491">
        <v>38</v>
      </c>
      <c r="F14491" t="s">
        <v>18</v>
      </c>
      <c r="G14491" t="s">
        <v>19</v>
      </c>
      <c r="H14491" t="s">
        <v>20</v>
      </c>
      <c r="I14491" t="s">
        <v>21</v>
      </c>
      <c r="J14491" t="s">
        <v>71</v>
      </c>
      <c r="K14491" t="s">
        <v>73</v>
      </c>
      <c r="L14491">
        <v>14</v>
      </c>
      <c r="M14491">
        <v>2</v>
      </c>
      <c r="N14491">
        <v>5</v>
      </c>
      <c r="O14491">
        <v>41</v>
      </c>
      <c r="P14491">
        <v>28</v>
      </c>
      <c r="Q14491">
        <v>69</v>
      </c>
    </row>
    <row r="14492" spans="1:17" x14ac:dyDescent="0.3">
      <c r="A14492" s="1">
        <v>41607</v>
      </c>
      <c r="B14492">
        <v>29</v>
      </c>
      <c r="C14492" t="s">
        <v>17</v>
      </c>
      <c r="D14492">
        <v>2013</v>
      </c>
      <c r="E14492">
        <v>38</v>
      </c>
      <c r="F14492" t="s">
        <v>18</v>
      </c>
      <c r="G14492" t="s">
        <v>19</v>
      </c>
      <c r="H14492" t="s">
        <v>20</v>
      </c>
      <c r="I14492" t="s">
        <v>21</v>
      </c>
      <c r="J14492" t="s">
        <v>71</v>
      </c>
      <c r="K14492" t="s">
        <v>73</v>
      </c>
      <c r="L14492">
        <v>12</v>
      </c>
      <c r="M14492">
        <v>2</v>
      </c>
      <c r="N14492">
        <v>5</v>
      </c>
      <c r="O14492">
        <v>35</v>
      </c>
      <c r="P14492">
        <v>24</v>
      </c>
      <c r="Q14492">
        <v>59</v>
      </c>
    </row>
    <row r="14493" spans="1:17" x14ac:dyDescent="0.3">
      <c r="A14493" s="1">
        <v>42337</v>
      </c>
      <c r="B14493">
        <v>29</v>
      </c>
      <c r="C14493" t="s">
        <v>17</v>
      </c>
      <c r="D14493">
        <v>2015</v>
      </c>
      <c r="E14493">
        <v>38</v>
      </c>
      <c r="F14493" t="s">
        <v>18</v>
      </c>
      <c r="G14493" t="s">
        <v>19</v>
      </c>
      <c r="H14493" t="s">
        <v>20</v>
      </c>
      <c r="I14493" t="s">
        <v>21</v>
      </c>
      <c r="J14493" t="s">
        <v>71</v>
      </c>
      <c r="K14493" t="s">
        <v>73</v>
      </c>
      <c r="L14493">
        <v>11</v>
      </c>
      <c r="M14493">
        <v>2</v>
      </c>
      <c r="N14493">
        <v>5</v>
      </c>
      <c r="O14493">
        <v>32</v>
      </c>
      <c r="P14493">
        <v>22</v>
      </c>
      <c r="Q14493">
        <v>54</v>
      </c>
    </row>
    <row r="14494" spans="1:17" x14ac:dyDescent="0.3">
      <c r="A14494" s="1">
        <v>41623</v>
      </c>
      <c r="B14494">
        <v>15</v>
      </c>
      <c r="C14494" t="s">
        <v>37</v>
      </c>
      <c r="D14494">
        <v>2013</v>
      </c>
      <c r="E14494">
        <v>38</v>
      </c>
      <c r="F14494" t="s">
        <v>18</v>
      </c>
      <c r="G14494" t="s">
        <v>19</v>
      </c>
      <c r="H14494" t="s">
        <v>20</v>
      </c>
      <c r="I14494" t="s">
        <v>21</v>
      </c>
      <c r="J14494" t="s">
        <v>71</v>
      </c>
      <c r="K14494" t="s">
        <v>73</v>
      </c>
      <c r="L14494">
        <v>2</v>
      </c>
      <c r="M14494">
        <v>2</v>
      </c>
      <c r="N14494">
        <v>5</v>
      </c>
      <c r="O14494">
        <v>6</v>
      </c>
      <c r="P14494">
        <v>4</v>
      </c>
      <c r="Q14494">
        <v>10</v>
      </c>
    </row>
    <row r="14495" spans="1:17" x14ac:dyDescent="0.3">
      <c r="A14495" s="1">
        <v>41623</v>
      </c>
      <c r="B14495">
        <v>15</v>
      </c>
      <c r="C14495" t="s">
        <v>37</v>
      </c>
      <c r="D14495">
        <v>2013</v>
      </c>
      <c r="E14495">
        <v>38</v>
      </c>
      <c r="F14495" t="s">
        <v>18</v>
      </c>
      <c r="G14495" t="s">
        <v>19</v>
      </c>
      <c r="H14495" t="s">
        <v>20</v>
      </c>
      <c r="I14495" t="s">
        <v>21</v>
      </c>
      <c r="J14495" t="s">
        <v>71</v>
      </c>
      <c r="K14495" t="s">
        <v>73</v>
      </c>
      <c r="L14495">
        <v>18</v>
      </c>
      <c r="M14495">
        <v>2</v>
      </c>
      <c r="N14495">
        <v>5</v>
      </c>
      <c r="O14495">
        <v>53</v>
      </c>
      <c r="P14495">
        <v>36</v>
      </c>
      <c r="Q14495">
        <v>89</v>
      </c>
    </row>
    <row r="14496" spans="1:17" x14ac:dyDescent="0.3">
      <c r="A14496" s="1">
        <v>42353</v>
      </c>
      <c r="B14496">
        <v>15</v>
      </c>
      <c r="C14496" t="s">
        <v>37</v>
      </c>
      <c r="D14496">
        <v>2015</v>
      </c>
      <c r="E14496">
        <v>38</v>
      </c>
      <c r="F14496" t="s">
        <v>18</v>
      </c>
      <c r="G14496" t="s">
        <v>19</v>
      </c>
      <c r="H14496" t="s">
        <v>20</v>
      </c>
      <c r="I14496" t="s">
        <v>21</v>
      </c>
      <c r="J14496" t="s">
        <v>71</v>
      </c>
      <c r="K14496" t="s">
        <v>73</v>
      </c>
      <c r="L14496">
        <v>4</v>
      </c>
      <c r="M14496">
        <v>2</v>
      </c>
      <c r="N14496">
        <v>5</v>
      </c>
      <c r="O14496">
        <v>12</v>
      </c>
      <c r="P14496">
        <v>8</v>
      </c>
      <c r="Q14496">
        <v>20</v>
      </c>
    </row>
    <row r="14497" spans="1:17" x14ac:dyDescent="0.3">
      <c r="A14497" s="1">
        <v>42353</v>
      </c>
      <c r="B14497">
        <v>15</v>
      </c>
      <c r="C14497" t="s">
        <v>37</v>
      </c>
      <c r="D14497">
        <v>2015</v>
      </c>
      <c r="E14497">
        <v>38</v>
      </c>
      <c r="F14497" t="s">
        <v>18</v>
      </c>
      <c r="G14497" t="s">
        <v>19</v>
      </c>
      <c r="H14497" t="s">
        <v>20</v>
      </c>
      <c r="I14497" t="s">
        <v>21</v>
      </c>
      <c r="J14497" t="s">
        <v>71</v>
      </c>
      <c r="K14497" t="s">
        <v>73</v>
      </c>
      <c r="L14497">
        <v>15</v>
      </c>
      <c r="M14497">
        <v>2</v>
      </c>
      <c r="N14497">
        <v>5</v>
      </c>
      <c r="O14497">
        <v>44</v>
      </c>
      <c r="P14497">
        <v>30</v>
      </c>
      <c r="Q14497">
        <v>74</v>
      </c>
    </row>
    <row r="14498" spans="1:17" x14ac:dyDescent="0.3">
      <c r="A14498" s="1">
        <v>41687</v>
      </c>
      <c r="B14498">
        <v>17</v>
      </c>
      <c r="C14498" t="s">
        <v>30</v>
      </c>
      <c r="D14498">
        <v>2014</v>
      </c>
      <c r="E14498">
        <v>38</v>
      </c>
      <c r="F14498" t="s">
        <v>18</v>
      </c>
      <c r="G14498" t="s">
        <v>19</v>
      </c>
      <c r="H14498" t="s">
        <v>20</v>
      </c>
      <c r="I14498" t="s">
        <v>21</v>
      </c>
      <c r="J14498" t="s">
        <v>71</v>
      </c>
      <c r="K14498" t="s">
        <v>73</v>
      </c>
      <c r="L14498">
        <v>11</v>
      </c>
      <c r="M14498">
        <v>2</v>
      </c>
      <c r="N14498">
        <v>5</v>
      </c>
      <c r="O14498">
        <v>32</v>
      </c>
      <c r="P14498">
        <v>22</v>
      </c>
      <c r="Q14498">
        <v>54</v>
      </c>
    </row>
    <row r="14499" spans="1:17" x14ac:dyDescent="0.3">
      <c r="A14499" s="1">
        <v>41687</v>
      </c>
      <c r="B14499">
        <v>17</v>
      </c>
      <c r="C14499" t="s">
        <v>30</v>
      </c>
      <c r="D14499">
        <v>2014</v>
      </c>
      <c r="E14499">
        <v>38</v>
      </c>
      <c r="F14499" t="s">
        <v>18</v>
      </c>
      <c r="G14499" t="s">
        <v>19</v>
      </c>
      <c r="H14499" t="s">
        <v>20</v>
      </c>
      <c r="I14499" t="s">
        <v>21</v>
      </c>
      <c r="J14499" t="s">
        <v>71</v>
      </c>
      <c r="K14499" t="s">
        <v>73</v>
      </c>
      <c r="L14499">
        <v>6</v>
      </c>
      <c r="M14499">
        <v>2</v>
      </c>
      <c r="N14499">
        <v>5</v>
      </c>
      <c r="O14499">
        <v>18</v>
      </c>
      <c r="P14499">
        <v>12</v>
      </c>
      <c r="Q14499">
        <v>30</v>
      </c>
    </row>
    <row r="14500" spans="1:17" x14ac:dyDescent="0.3">
      <c r="A14500" s="1">
        <v>42417</v>
      </c>
      <c r="B14500">
        <v>17</v>
      </c>
      <c r="C14500" t="s">
        <v>30</v>
      </c>
      <c r="D14500">
        <v>2016</v>
      </c>
      <c r="E14500">
        <v>38</v>
      </c>
      <c r="F14500" t="s">
        <v>18</v>
      </c>
      <c r="G14500" t="s">
        <v>19</v>
      </c>
      <c r="H14500" t="s">
        <v>20</v>
      </c>
      <c r="I14500" t="s">
        <v>21</v>
      </c>
      <c r="J14500" t="s">
        <v>71</v>
      </c>
      <c r="K14500" t="s">
        <v>73</v>
      </c>
      <c r="L14500">
        <v>9</v>
      </c>
      <c r="M14500">
        <v>2</v>
      </c>
      <c r="N14500">
        <v>5</v>
      </c>
      <c r="O14500">
        <v>27</v>
      </c>
      <c r="P14500">
        <v>18</v>
      </c>
      <c r="Q14500">
        <v>45</v>
      </c>
    </row>
    <row r="14501" spans="1:17" x14ac:dyDescent="0.3">
      <c r="A14501" s="1">
        <v>42417</v>
      </c>
      <c r="B14501">
        <v>17</v>
      </c>
      <c r="C14501" t="s">
        <v>30</v>
      </c>
      <c r="D14501">
        <v>2016</v>
      </c>
      <c r="E14501">
        <v>38</v>
      </c>
      <c r="F14501" t="s">
        <v>18</v>
      </c>
      <c r="G14501" t="s">
        <v>19</v>
      </c>
      <c r="H14501" t="s">
        <v>20</v>
      </c>
      <c r="I14501" t="s">
        <v>21</v>
      </c>
      <c r="J14501" t="s">
        <v>71</v>
      </c>
      <c r="K14501" t="s">
        <v>73</v>
      </c>
      <c r="L14501">
        <v>4</v>
      </c>
      <c r="M14501">
        <v>2</v>
      </c>
      <c r="N14501">
        <v>5</v>
      </c>
      <c r="O14501">
        <v>12</v>
      </c>
      <c r="P14501">
        <v>8</v>
      </c>
      <c r="Q14501">
        <v>20</v>
      </c>
    </row>
    <row r="14502" spans="1:17" x14ac:dyDescent="0.3">
      <c r="A14502" s="1">
        <v>41705</v>
      </c>
      <c r="B14502">
        <v>7</v>
      </c>
      <c r="C14502" t="s">
        <v>24</v>
      </c>
      <c r="D14502">
        <v>2014</v>
      </c>
      <c r="E14502">
        <v>38</v>
      </c>
      <c r="F14502" t="s">
        <v>18</v>
      </c>
      <c r="G14502" t="s">
        <v>19</v>
      </c>
      <c r="H14502" t="s">
        <v>20</v>
      </c>
      <c r="I14502" t="s">
        <v>21</v>
      </c>
      <c r="J14502" t="s">
        <v>71</v>
      </c>
      <c r="K14502" t="s">
        <v>73</v>
      </c>
      <c r="L14502">
        <v>1</v>
      </c>
      <c r="M14502">
        <v>2</v>
      </c>
      <c r="N14502">
        <v>5</v>
      </c>
      <c r="O14502">
        <v>3</v>
      </c>
      <c r="P14502">
        <v>2</v>
      </c>
      <c r="Q14502">
        <v>5</v>
      </c>
    </row>
    <row r="14503" spans="1:17" x14ac:dyDescent="0.3">
      <c r="A14503" s="1">
        <v>41705</v>
      </c>
      <c r="B14503">
        <v>7</v>
      </c>
      <c r="C14503" t="s">
        <v>24</v>
      </c>
      <c r="D14503">
        <v>2014</v>
      </c>
      <c r="E14503">
        <v>38</v>
      </c>
      <c r="F14503" t="s">
        <v>18</v>
      </c>
      <c r="G14503" t="s">
        <v>19</v>
      </c>
      <c r="H14503" t="s">
        <v>20</v>
      </c>
      <c r="I14503" t="s">
        <v>21</v>
      </c>
      <c r="J14503" t="s">
        <v>71</v>
      </c>
      <c r="K14503" t="s">
        <v>73</v>
      </c>
      <c r="L14503">
        <v>15</v>
      </c>
      <c r="M14503">
        <v>2</v>
      </c>
      <c r="N14503">
        <v>5</v>
      </c>
      <c r="O14503">
        <v>44</v>
      </c>
      <c r="P14503">
        <v>30</v>
      </c>
      <c r="Q14503">
        <v>74</v>
      </c>
    </row>
    <row r="14504" spans="1:17" x14ac:dyDescent="0.3">
      <c r="A14504" s="1">
        <v>42436</v>
      </c>
      <c r="B14504">
        <v>7</v>
      </c>
      <c r="C14504" t="s">
        <v>24</v>
      </c>
      <c r="D14504">
        <v>2016</v>
      </c>
      <c r="E14504">
        <v>38</v>
      </c>
      <c r="F14504" t="s">
        <v>18</v>
      </c>
      <c r="G14504" t="s">
        <v>19</v>
      </c>
      <c r="H14504" t="s">
        <v>20</v>
      </c>
      <c r="I14504" t="s">
        <v>21</v>
      </c>
      <c r="J14504" t="s">
        <v>71</v>
      </c>
      <c r="K14504" t="s">
        <v>73</v>
      </c>
      <c r="L14504">
        <v>2</v>
      </c>
      <c r="M14504">
        <v>2</v>
      </c>
      <c r="N14504">
        <v>5</v>
      </c>
      <c r="O14504">
        <v>6</v>
      </c>
      <c r="P14504">
        <v>4</v>
      </c>
      <c r="Q14504">
        <v>10</v>
      </c>
    </row>
    <row r="14505" spans="1:17" x14ac:dyDescent="0.3">
      <c r="A14505" s="1">
        <v>42436</v>
      </c>
      <c r="B14505">
        <v>7</v>
      </c>
      <c r="C14505" t="s">
        <v>24</v>
      </c>
      <c r="D14505">
        <v>2016</v>
      </c>
      <c r="E14505">
        <v>38</v>
      </c>
      <c r="F14505" t="s">
        <v>18</v>
      </c>
      <c r="G14505" t="s">
        <v>19</v>
      </c>
      <c r="H14505" t="s">
        <v>20</v>
      </c>
      <c r="I14505" t="s">
        <v>21</v>
      </c>
      <c r="J14505" t="s">
        <v>71</v>
      </c>
      <c r="K14505" t="s">
        <v>73</v>
      </c>
      <c r="L14505">
        <v>15</v>
      </c>
      <c r="M14505">
        <v>2</v>
      </c>
      <c r="N14505">
        <v>5</v>
      </c>
      <c r="O14505">
        <v>44</v>
      </c>
      <c r="P14505">
        <v>30</v>
      </c>
      <c r="Q14505">
        <v>74</v>
      </c>
    </row>
    <row r="14506" spans="1:17" x14ac:dyDescent="0.3">
      <c r="A14506" s="1">
        <v>41707</v>
      </c>
      <c r="B14506">
        <v>9</v>
      </c>
      <c r="C14506" t="s">
        <v>24</v>
      </c>
      <c r="D14506">
        <v>2014</v>
      </c>
      <c r="E14506">
        <v>38</v>
      </c>
      <c r="F14506" t="s">
        <v>18</v>
      </c>
      <c r="G14506" t="s">
        <v>19</v>
      </c>
      <c r="H14506" t="s">
        <v>20</v>
      </c>
      <c r="I14506" t="s">
        <v>21</v>
      </c>
      <c r="J14506" t="s">
        <v>71</v>
      </c>
      <c r="K14506" t="s">
        <v>73</v>
      </c>
      <c r="L14506">
        <v>22</v>
      </c>
      <c r="M14506">
        <v>2</v>
      </c>
      <c r="N14506">
        <v>5</v>
      </c>
      <c r="O14506">
        <v>65</v>
      </c>
      <c r="P14506">
        <v>44</v>
      </c>
      <c r="Q14506">
        <v>109</v>
      </c>
    </row>
    <row r="14507" spans="1:17" x14ac:dyDescent="0.3">
      <c r="A14507" s="1">
        <v>41707</v>
      </c>
      <c r="B14507">
        <v>9</v>
      </c>
      <c r="C14507" t="s">
        <v>24</v>
      </c>
      <c r="D14507">
        <v>2014</v>
      </c>
      <c r="E14507">
        <v>38</v>
      </c>
      <c r="F14507" t="s">
        <v>18</v>
      </c>
      <c r="G14507" t="s">
        <v>19</v>
      </c>
      <c r="H14507" t="s">
        <v>20</v>
      </c>
      <c r="I14507" t="s">
        <v>21</v>
      </c>
      <c r="J14507" t="s">
        <v>71</v>
      </c>
      <c r="K14507" t="s">
        <v>73</v>
      </c>
      <c r="L14507">
        <v>4</v>
      </c>
      <c r="M14507">
        <v>2</v>
      </c>
      <c r="N14507">
        <v>5</v>
      </c>
      <c r="O14507">
        <v>12</v>
      </c>
      <c r="P14507">
        <v>8</v>
      </c>
      <c r="Q14507">
        <v>20</v>
      </c>
    </row>
    <row r="14508" spans="1:17" x14ac:dyDescent="0.3">
      <c r="A14508" s="1">
        <v>42438</v>
      </c>
      <c r="B14508">
        <v>9</v>
      </c>
      <c r="C14508" t="s">
        <v>24</v>
      </c>
      <c r="D14508">
        <v>2016</v>
      </c>
      <c r="E14508">
        <v>38</v>
      </c>
      <c r="F14508" t="s">
        <v>18</v>
      </c>
      <c r="G14508" t="s">
        <v>19</v>
      </c>
      <c r="H14508" t="s">
        <v>20</v>
      </c>
      <c r="I14508" t="s">
        <v>21</v>
      </c>
      <c r="J14508" t="s">
        <v>71</v>
      </c>
      <c r="K14508" t="s">
        <v>73</v>
      </c>
      <c r="L14508">
        <v>19</v>
      </c>
      <c r="M14508">
        <v>2</v>
      </c>
      <c r="N14508">
        <v>5</v>
      </c>
      <c r="O14508">
        <v>56</v>
      </c>
      <c r="P14508">
        <v>38</v>
      </c>
      <c r="Q14508">
        <v>94</v>
      </c>
    </row>
    <row r="14509" spans="1:17" x14ac:dyDescent="0.3">
      <c r="A14509" s="1">
        <v>42438</v>
      </c>
      <c r="B14509">
        <v>9</v>
      </c>
      <c r="C14509" t="s">
        <v>24</v>
      </c>
      <c r="D14509">
        <v>2016</v>
      </c>
      <c r="E14509">
        <v>38</v>
      </c>
      <c r="F14509" t="s">
        <v>18</v>
      </c>
      <c r="G14509" t="s">
        <v>19</v>
      </c>
      <c r="H14509" t="s">
        <v>20</v>
      </c>
      <c r="I14509" t="s">
        <v>21</v>
      </c>
      <c r="J14509" t="s">
        <v>71</v>
      </c>
      <c r="K14509" t="s">
        <v>73</v>
      </c>
      <c r="L14509">
        <v>4</v>
      </c>
      <c r="M14509">
        <v>2</v>
      </c>
      <c r="N14509">
        <v>5</v>
      </c>
      <c r="O14509">
        <v>12</v>
      </c>
      <c r="P14509">
        <v>8</v>
      </c>
      <c r="Q14509">
        <v>20</v>
      </c>
    </row>
    <row r="14510" spans="1:17" x14ac:dyDescent="0.3">
      <c r="A14510" s="1">
        <v>41708</v>
      </c>
      <c r="B14510">
        <v>10</v>
      </c>
      <c r="C14510" t="s">
        <v>24</v>
      </c>
      <c r="D14510">
        <v>2014</v>
      </c>
      <c r="E14510">
        <v>38</v>
      </c>
      <c r="F14510" t="s">
        <v>18</v>
      </c>
      <c r="G14510" t="s">
        <v>19</v>
      </c>
      <c r="H14510" t="s">
        <v>20</v>
      </c>
      <c r="I14510" t="s">
        <v>21</v>
      </c>
      <c r="J14510" t="s">
        <v>71</v>
      </c>
      <c r="K14510" t="s">
        <v>73</v>
      </c>
      <c r="L14510">
        <v>29</v>
      </c>
      <c r="M14510">
        <v>2</v>
      </c>
      <c r="N14510">
        <v>5</v>
      </c>
      <c r="O14510">
        <v>86</v>
      </c>
      <c r="P14510">
        <v>58</v>
      </c>
      <c r="Q14510">
        <v>144</v>
      </c>
    </row>
    <row r="14511" spans="1:17" x14ac:dyDescent="0.3">
      <c r="A14511" s="1">
        <v>42439</v>
      </c>
      <c r="B14511">
        <v>10</v>
      </c>
      <c r="C14511" t="s">
        <v>24</v>
      </c>
      <c r="D14511">
        <v>2016</v>
      </c>
      <c r="E14511">
        <v>38</v>
      </c>
      <c r="F14511" t="s">
        <v>18</v>
      </c>
      <c r="G14511" t="s">
        <v>19</v>
      </c>
      <c r="H14511" t="s">
        <v>20</v>
      </c>
      <c r="I14511" t="s">
        <v>21</v>
      </c>
      <c r="J14511" t="s">
        <v>71</v>
      </c>
      <c r="K14511" t="s">
        <v>73</v>
      </c>
      <c r="L14511">
        <v>31</v>
      </c>
      <c r="M14511">
        <v>2</v>
      </c>
      <c r="N14511">
        <v>5</v>
      </c>
      <c r="O14511">
        <v>91</v>
      </c>
      <c r="P14511">
        <v>62</v>
      </c>
      <c r="Q14511">
        <v>153</v>
      </c>
    </row>
    <row r="14512" spans="1:17" x14ac:dyDescent="0.3">
      <c r="A14512" s="1">
        <v>41811</v>
      </c>
      <c r="B14512">
        <v>21</v>
      </c>
      <c r="C14512" t="s">
        <v>48</v>
      </c>
      <c r="D14512">
        <v>2014</v>
      </c>
      <c r="E14512">
        <v>38</v>
      </c>
      <c r="F14512" t="s">
        <v>18</v>
      </c>
      <c r="G14512" t="s">
        <v>19</v>
      </c>
      <c r="H14512" t="s">
        <v>20</v>
      </c>
      <c r="I14512" t="s">
        <v>21</v>
      </c>
      <c r="J14512" t="s">
        <v>71</v>
      </c>
      <c r="K14512" t="s">
        <v>73</v>
      </c>
      <c r="L14512">
        <v>20</v>
      </c>
      <c r="M14512">
        <v>2</v>
      </c>
      <c r="N14512">
        <v>5</v>
      </c>
      <c r="O14512">
        <v>59</v>
      </c>
      <c r="P14512">
        <v>40</v>
      </c>
      <c r="Q14512">
        <v>99</v>
      </c>
    </row>
    <row r="14513" spans="1:17" x14ac:dyDescent="0.3">
      <c r="A14513" s="1">
        <v>41811</v>
      </c>
      <c r="B14513">
        <v>21</v>
      </c>
      <c r="C14513" t="s">
        <v>48</v>
      </c>
      <c r="D14513">
        <v>2014</v>
      </c>
      <c r="E14513">
        <v>38</v>
      </c>
      <c r="F14513" t="s">
        <v>18</v>
      </c>
      <c r="G14513" t="s">
        <v>19</v>
      </c>
      <c r="H14513" t="s">
        <v>20</v>
      </c>
      <c r="I14513" t="s">
        <v>21</v>
      </c>
      <c r="J14513" t="s">
        <v>71</v>
      </c>
      <c r="K14513" t="s">
        <v>73</v>
      </c>
      <c r="L14513">
        <v>16</v>
      </c>
      <c r="M14513">
        <v>2</v>
      </c>
      <c r="N14513">
        <v>5</v>
      </c>
      <c r="O14513">
        <v>47</v>
      </c>
      <c r="P14513">
        <v>32</v>
      </c>
      <c r="Q14513">
        <v>79</v>
      </c>
    </row>
    <row r="14514" spans="1:17" x14ac:dyDescent="0.3">
      <c r="A14514" s="1">
        <v>42542</v>
      </c>
      <c r="B14514">
        <v>21</v>
      </c>
      <c r="C14514" t="s">
        <v>48</v>
      </c>
      <c r="D14514">
        <v>2016</v>
      </c>
      <c r="E14514">
        <v>38</v>
      </c>
      <c r="F14514" t="s">
        <v>18</v>
      </c>
      <c r="G14514" t="s">
        <v>19</v>
      </c>
      <c r="H14514" t="s">
        <v>20</v>
      </c>
      <c r="I14514" t="s">
        <v>21</v>
      </c>
      <c r="J14514" t="s">
        <v>71</v>
      </c>
      <c r="K14514" t="s">
        <v>73</v>
      </c>
      <c r="L14514">
        <v>20</v>
      </c>
      <c r="M14514">
        <v>2</v>
      </c>
      <c r="N14514">
        <v>5</v>
      </c>
      <c r="O14514">
        <v>59</v>
      </c>
      <c r="P14514">
        <v>40</v>
      </c>
      <c r="Q14514">
        <v>99</v>
      </c>
    </row>
    <row r="14515" spans="1:17" x14ac:dyDescent="0.3">
      <c r="A14515" s="1">
        <v>42542</v>
      </c>
      <c r="B14515">
        <v>21</v>
      </c>
      <c r="C14515" t="s">
        <v>48</v>
      </c>
      <c r="D14515">
        <v>2016</v>
      </c>
      <c r="E14515">
        <v>38</v>
      </c>
      <c r="F14515" t="s">
        <v>18</v>
      </c>
      <c r="G14515" t="s">
        <v>19</v>
      </c>
      <c r="H14515" t="s">
        <v>20</v>
      </c>
      <c r="I14515" t="s">
        <v>21</v>
      </c>
      <c r="J14515" t="s">
        <v>71</v>
      </c>
      <c r="K14515" t="s">
        <v>73</v>
      </c>
      <c r="L14515">
        <v>15</v>
      </c>
      <c r="M14515">
        <v>2</v>
      </c>
      <c r="N14515">
        <v>5</v>
      </c>
      <c r="O14515">
        <v>44</v>
      </c>
      <c r="P14515">
        <v>30</v>
      </c>
      <c r="Q14515">
        <v>74</v>
      </c>
    </row>
    <row r="14516" spans="1:17" x14ac:dyDescent="0.3">
      <c r="A14516" s="1">
        <v>41825</v>
      </c>
      <c r="B14516">
        <v>5</v>
      </c>
      <c r="C14516" t="s">
        <v>31</v>
      </c>
      <c r="D14516">
        <v>2014</v>
      </c>
      <c r="E14516">
        <v>38</v>
      </c>
      <c r="F14516" t="s">
        <v>18</v>
      </c>
      <c r="G14516" t="s">
        <v>19</v>
      </c>
      <c r="H14516" t="s">
        <v>20</v>
      </c>
      <c r="I14516" t="s">
        <v>21</v>
      </c>
      <c r="J14516" t="s">
        <v>71</v>
      </c>
      <c r="K14516" t="s">
        <v>73</v>
      </c>
      <c r="L14516">
        <v>6</v>
      </c>
      <c r="M14516">
        <v>2</v>
      </c>
      <c r="N14516">
        <v>5</v>
      </c>
      <c r="O14516">
        <v>18</v>
      </c>
      <c r="P14516">
        <v>12</v>
      </c>
      <c r="Q14516">
        <v>30</v>
      </c>
    </row>
    <row r="14517" spans="1:17" x14ac:dyDescent="0.3">
      <c r="A14517" s="1">
        <v>42556</v>
      </c>
      <c r="B14517">
        <v>5</v>
      </c>
      <c r="C14517" t="s">
        <v>31</v>
      </c>
      <c r="D14517">
        <v>2016</v>
      </c>
      <c r="E14517">
        <v>38</v>
      </c>
      <c r="F14517" t="s">
        <v>18</v>
      </c>
      <c r="G14517" t="s">
        <v>19</v>
      </c>
      <c r="H14517" t="s">
        <v>20</v>
      </c>
      <c r="I14517" t="s">
        <v>21</v>
      </c>
      <c r="J14517" t="s">
        <v>71</v>
      </c>
      <c r="K14517" t="s">
        <v>73</v>
      </c>
      <c r="L14517">
        <v>6</v>
      </c>
      <c r="M14517">
        <v>2</v>
      </c>
      <c r="N14517">
        <v>5</v>
      </c>
      <c r="O14517">
        <v>18</v>
      </c>
      <c r="P14517">
        <v>12</v>
      </c>
      <c r="Q14517">
        <v>30</v>
      </c>
    </row>
    <row r="14518" spans="1:17" x14ac:dyDescent="0.3">
      <c r="A14518" s="1">
        <v>41848</v>
      </c>
      <c r="B14518">
        <v>28</v>
      </c>
      <c r="C14518" t="s">
        <v>31</v>
      </c>
      <c r="D14518">
        <v>2014</v>
      </c>
      <c r="E14518">
        <v>38</v>
      </c>
      <c r="F14518" t="s">
        <v>18</v>
      </c>
      <c r="G14518" t="s">
        <v>19</v>
      </c>
      <c r="H14518" t="s">
        <v>20</v>
      </c>
      <c r="I14518" t="s">
        <v>21</v>
      </c>
      <c r="J14518" t="s">
        <v>71</v>
      </c>
      <c r="K14518" t="s">
        <v>73</v>
      </c>
      <c r="L14518">
        <v>27</v>
      </c>
      <c r="M14518">
        <v>2</v>
      </c>
      <c r="N14518">
        <v>5</v>
      </c>
      <c r="O14518">
        <v>80</v>
      </c>
      <c r="P14518">
        <v>54</v>
      </c>
      <c r="Q14518">
        <v>134</v>
      </c>
    </row>
    <row r="14519" spans="1:17" x14ac:dyDescent="0.3">
      <c r="A14519" s="1">
        <v>41848</v>
      </c>
      <c r="B14519">
        <v>28</v>
      </c>
      <c r="C14519" t="s">
        <v>31</v>
      </c>
      <c r="D14519">
        <v>2014</v>
      </c>
      <c r="E14519">
        <v>38</v>
      </c>
      <c r="F14519" t="s">
        <v>18</v>
      </c>
      <c r="G14519" t="s">
        <v>19</v>
      </c>
      <c r="H14519" t="s">
        <v>20</v>
      </c>
      <c r="I14519" t="s">
        <v>21</v>
      </c>
      <c r="J14519" t="s">
        <v>71</v>
      </c>
      <c r="K14519" t="s">
        <v>73</v>
      </c>
      <c r="L14519">
        <v>21</v>
      </c>
      <c r="M14519">
        <v>2</v>
      </c>
      <c r="N14519">
        <v>5</v>
      </c>
      <c r="O14519">
        <v>62</v>
      </c>
      <c r="P14519">
        <v>42</v>
      </c>
      <c r="Q14519">
        <v>104</v>
      </c>
    </row>
    <row r="14520" spans="1:17" x14ac:dyDescent="0.3">
      <c r="A14520" s="1">
        <v>42579</v>
      </c>
      <c r="B14520">
        <v>28</v>
      </c>
      <c r="C14520" t="s">
        <v>31</v>
      </c>
      <c r="D14520">
        <v>2016</v>
      </c>
      <c r="E14520">
        <v>38</v>
      </c>
      <c r="F14520" t="s">
        <v>18</v>
      </c>
      <c r="G14520" t="s">
        <v>19</v>
      </c>
      <c r="H14520" t="s">
        <v>20</v>
      </c>
      <c r="I14520" t="s">
        <v>21</v>
      </c>
      <c r="J14520" t="s">
        <v>71</v>
      </c>
      <c r="K14520" t="s">
        <v>73</v>
      </c>
      <c r="L14520">
        <v>28</v>
      </c>
      <c r="M14520">
        <v>2</v>
      </c>
      <c r="N14520">
        <v>5</v>
      </c>
      <c r="O14520">
        <v>83</v>
      </c>
      <c r="P14520">
        <v>56</v>
      </c>
      <c r="Q14520">
        <v>139</v>
      </c>
    </row>
    <row r="14521" spans="1:17" x14ac:dyDescent="0.3">
      <c r="A14521" s="1">
        <v>42579</v>
      </c>
      <c r="B14521">
        <v>28</v>
      </c>
      <c r="C14521" t="s">
        <v>31</v>
      </c>
      <c r="D14521">
        <v>2016</v>
      </c>
      <c r="E14521">
        <v>38</v>
      </c>
      <c r="F14521" t="s">
        <v>18</v>
      </c>
      <c r="G14521" t="s">
        <v>19</v>
      </c>
      <c r="H14521" t="s">
        <v>20</v>
      </c>
      <c r="I14521" t="s">
        <v>21</v>
      </c>
      <c r="J14521" t="s">
        <v>71</v>
      </c>
      <c r="K14521" t="s">
        <v>73</v>
      </c>
      <c r="L14521">
        <v>20</v>
      </c>
      <c r="M14521">
        <v>2</v>
      </c>
      <c r="N14521">
        <v>5</v>
      </c>
      <c r="O14521">
        <v>59</v>
      </c>
      <c r="P14521">
        <v>40</v>
      </c>
      <c r="Q14521">
        <v>99</v>
      </c>
    </row>
    <row r="14522" spans="1:17" x14ac:dyDescent="0.3">
      <c r="A14522" s="1">
        <v>41510</v>
      </c>
      <c r="B14522">
        <v>24</v>
      </c>
      <c r="C14522" t="s">
        <v>32</v>
      </c>
      <c r="D14522">
        <v>2013</v>
      </c>
      <c r="E14522">
        <v>38</v>
      </c>
      <c r="F14522" t="s">
        <v>18</v>
      </c>
      <c r="G14522" t="s">
        <v>35</v>
      </c>
      <c r="H14522" t="s">
        <v>38</v>
      </c>
      <c r="I14522" t="s">
        <v>21</v>
      </c>
      <c r="J14522" t="s">
        <v>71</v>
      </c>
      <c r="K14522" t="s">
        <v>73</v>
      </c>
      <c r="L14522">
        <v>24</v>
      </c>
      <c r="M14522">
        <v>2</v>
      </c>
      <c r="N14522">
        <v>5</v>
      </c>
      <c r="O14522">
        <v>70</v>
      </c>
      <c r="P14522">
        <v>48</v>
      </c>
      <c r="Q14522">
        <v>118</v>
      </c>
    </row>
    <row r="14523" spans="1:17" x14ac:dyDescent="0.3">
      <c r="A14523" s="1">
        <v>41510</v>
      </c>
      <c r="B14523">
        <v>24</v>
      </c>
      <c r="C14523" t="s">
        <v>32</v>
      </c>
      <c r="D14523">
        <v>2013</v>
      </c>
      <c r="E14523">
        <v>38</v>
      </c>
      <c r="F14523" t="s">
        <v>18</v>
      </c>
      <c r="G14523" t="s">
        <v>35</v>
      </c>
      <c r="H14523" t="s">
        <v>38</v>
      </c>
      <c r="I14523" t="s">
        <v>21</v>
      </c>
      <c r="J14523" t="s">
        <v>71</v>
      </c>
      <c r="K14523" t="s">
        <v>73</v>
      </c>
      <c r="L14523">
        <v>2</v>
      </c>
      <c r="M14523">
        <v>2</v>
      </c>
      <c r="N14523">
        <v>5</v>
      </c>
      <c r="O14523">
        <v>6</v>
      </c>
      <c r="P14523">
        <v>4</v>
      </c>
      <c r="Q14523">
        <v>10</v>
      </c>
    </row>
    <row r="14524" spans="1:17" x14ac:dyDescent="0.3">
      <c r="A14524" s="1">
        <v>42240</v>
      </c>
      <c r="B14524">
        <v>24</v>
      </c>
      <c r="C14524" t="s">
        <v>32</v>
      </c>
      <c r="D14524">
        <v>2015</v>
      </c>
      <c r="E14524">
        <v>38</v>
      </c>
      <c r="F14524" t="s">
        <v>18</v>
      </c>
      <c r="G14524" t="s">
        <v>35</v>
      </c>
      <c r="H14524" t="s">
        <v>38</v>
      </c>
      <c r="I14524" t="s">
        <v>21</v>
      </c>
      <c r="J14524" t="s">
        <v>71</v>
      </c>
      <c r="K14524" t="s">
        <v>73</v>
      </c>
      <c r="L14524">
        <v>23</v>
      </c>
      <c r="M14524">
        <v>2</v>
      </c>
      <c r="N14524">
        <v>5</v>
      </c>
      <c r="O14524">
        <v>67</v>
      </c>
      <c r="P14524">
        <v>46</v>
      </c>
      <c r="Q14524">
        <v>113</v>
      </c>
    </row>
    <row r="14525" spans="1:17" x14ac:dyDescent="0.3">
      <c r="A14525" s="1">
        <v>42240</v>
      </c>
      <c r="B14525">
        <v>24</v>
      </c>
      <c r="C14525" t="s">
        <v>32</v>
      </c>
      <c r="D14525">
        <v>2015</v>
      </c>
      <c r="E14525">
        <v>38</v>
      </c>
      <c r="F14525" t="s">
        <v>18</v>
      </c>
      <c r="G14525" t="s">
        <v>35</v>
      </c>
      <c r="H14525" t="s">
        <v>38</v>
      </c>
      <c r="I14525" t="s">
        <v>21</v>
      </c>
      <c r="J14525" t="s">
        <v>71</v>
      </c>
      <c r="K14525" t="s">
        <v>73</v>
      </c>
      <c r="L14525">
        <v>1</v>
      </c>
      <c r="M14525">
        <v>2</v>
      </c>
      <c r="N14525">
        <v>5</v>
      </c>
      <c r="O14525">
        <v>3</v>
      </c>
      <c r="P14525">
        <v>2</v>
      </c>
      <c r="Q14525">
        <v>5</v>
      </c>
    </row>
    <row r="14526" spans="1:17" x14ac:dyDescent="0.3">
      <c r="A14526" s="1">
        <v>41552</v>
      </c>
      <c r="B14526">
        <v>5</v>
      </c>
      <c r="C14526" t="s">
        <v>51</v>
      </c>
      <c r="D14526">
        <v>2013</v>
      </c>
      <c r="E14526">
        <v>38</v>
      </c>
      <c r="F14526" t="s">
        <v>18</v>
      </c>
      <c r="G14526" t="s">
        <v>35</v>
      </c>
      <c r="H14526" t="s">
        <v>38</v>
      </c>
      <c r="I14526" t="s">
        <v>21</v>
      </c>
      <c r="J14526" t="s">
        <v>71</v>
      </c>
      <c r="K14526" t="s">
        <v>73</v>
      </c>
      <c r="L14526">
        <v>6</v>
      </c>
      <c r="M14526">
        <v>2</v>
      </c>
      <c r="N14526">
        <v>5</v>
      </c>
      <c r="O14526">
        <v>17</v>
      </c>
      <c r="P14526">
        <v>12</v>
      </c>
      <c r="Q14526">
        <v>29</v>
      </c>
    </row>
    <row r="14527" spans="1:17" x14ac:dyDescent="0.3">
      <c r="A14527" s="1">
        <v>41552</v>
      </c>
      <c r="B14527">
        <v>5</v>
      </c>
      <c r="C14527" t="s">
        <v>51</v>
      </c>
      <c r="D14527">
        <v>2013</v>
      </c>
      <c r="E14527">
        <v>38</v>
      </c>
      <c r="F14527" t="s">
        <v>18</v>
      </c>
      <c r="G14527" t="s">
        <v>35</v>
      </c>
      <c r="H14527" t="s">
        <v>38</v>
      </c>
      <c r="I14527" t="s">
        <v>21</v>
      </c>
      <c r="J14527" t="s">
        <v>71</v>
      </c>
      <c r="K14527" t="s">
        <v>73</v>
      </c>
      <c r="L14527">
        <v>25</v>
      </c>
      <c r="M14527">
        <v>2</v>
      </c>
      <c r="N14527">
        <v>5</v>
      </c>
      <c r="O14527">
        <v>73</v>
      </c>
      <c r="P14527">
        <v>50</v>
      </c>
      <c r="Q14527">
        <v>123</v>
      </c>
    </row>
    <row r="14528" spans="1:17" x14ac:dyDescent="0.3">
      <c r="A14528" s="1">
        <v>42282</v>
      </c>
      <c r="B14528">
        <v>5</v>
      </c>
      <c r="C14528" t="s">
        <v>51</v>
      </c>
      <c r="D14528">
        <v>2015</v>
      </c>
      <c r="E14528">
        <v>38</v>
      </c>
      <c r="F14528" t="s">
        <v>18</v>
      </c>
      <c r="G14528" t="s">
        <v>35</v>
      </c>
      <c r="H14528" t="s">
        <v>38</v>
      </c>
      <c r="I14528" t="s">
        <v>21</v>
      </c>
      <c r="J14528" t="s">
        <v>71</v>
      </c>
      <c r="K14528" t="s">
        <v>73</v>
      </c>
      <c r="L14528">
        <v>7</v>
      </c>
      <c r="M14528">
        <v>2</v>
      </c>
      <c r="N14528">
        <v>5</v>
      </c>
      <c r="O14528">
        <v>20</v>
      </c>
      <c r="P14528">
        <v>14</v>
      </c>
      <c r="Q14528">
        <v>34</v>
      </c>
    </row>
    <row r="14529" spans="1:17" x14ac:dyDescent="0.3">
      <c r="A14529" s="1">
        <v>42282</v>
      </c>
      <c r="B14529">
        <v>5</v>
      </c>
      <c r="C14529" t="s">
        <v>51</v>
      </c>
      <c r="D14529">
        <v>2015</v>
      </c>
      <c r="E14529">
        <v>38</v>
      </c>
      <c r="F14529" t="s">
        <v>18</v>
      </c>
      <c r="G14529" t="s">
        <v>35</v>
      </c>
      <c r="H14529" t="s">
        <v>38</v>
      </c>
      <c r="I14529" t="s">
        <v>21</v>
      </c>
      <c r="J14529" t="s">
        <v>71</v>
      </c>
      <c r="K14529" t="s">
        <v>73</v>
      </c>
      <c r="L14529">
        <v>24</v>
      </c>
      <c r="M14529">
        <v>2</v>
      </c>
      <c r="N14529">
        <v>5</v>
      </c>
      <c r="O14529">
        <v>70</v>
      </c>
      <c r="P14529">
        <v>48</v>
      </c>
      <c r="Q14529">
        <v>118</v>
      </c>
    </row>
    <row r="14530" spans="1:17" x14ac:dyDescent="0.3">
      <c r="A14530" s="1">
        <v>41562</v>
      </c>
      <c r="B14530">
        <v>15</v>
      </c>
      <c r="C14530" t="s">
        <v>51</v>
      </c>
      <c r="D14530">
        <v>2013</v>
      </c>
      <c r="E14530">
        <v>38</v>
      </c>
      <c r="F14530" t="s">
        <v>18</v>
      </c>
      <c r="G14530" t="s">
        <v>35</v>
      </c>
      <c r="H14530" t="s">
        <v>38</v>
      </c>
      <c r="I14530" t="s">
        <v>21</v>
      </c>
      <c r="J14530" t="s">
        <v>71</v>
      </c>
      <c r="K14530" t="s">
        <v>73</v>
      </c>
      <c r="L14530">
        <v>17</v>
      </c>
      <c r="M14530">
        <v>2</v>
      </c>
      <c r="N14530">
        <v>5</v>
      </c>
      <c r="O14530">
        <v>49</v>
      </c>
      <c r="P14530">
        <v>34</v>
      </c>
      <c r="Q14530">
        <v>83</v>
      </c>
    </row>
    <row r="14531" spans="1:17" x14ac:dyDescent="0.3">
      <c r="A14531" s="1">
        <v>42292</v>
      </c>
      <c r="B14531">
        <v>15</v>
      </c>
      <c r="C14531" t="s">
        <v>51</v>
      </c>
      <c r="D14531">
        <v>2015</v>
      </c>
      <c r="E14531">
        <v>38</v>
      </c>
      <c r="F14531" t="s">
        <v>18</v>
      </c>
      <c r="G14531" t="s">
        <v>35</v>
      </c>
      <c r="H14531" t="s">
        <v>38</v>
      </c>
      <c r="I14531" t="s">
        <v>21</v>
      </c>
      <c r="J14531" t="s">
        <v>71</v>
      </c>
      <c r="K14531" t="s">
        <v>73</v>
      </c>
      <c r="L14531">
        <v>18</v>
      </c>
      <c r="M14531">
        <v>2</v>
      </c>
      <c r="N14531">
        <v>5</v>
      </c>
      <c r="O14531">
        <v>52</v>
      </c>
      <c r="P14531">
        <v>36</v>
      </c>
      <c r="Q14531">
        <v>88</v>
      </c>
    </row>
    <row r="14532" spans="1:17" x14ac:dyDescent="0.3">
      <c r="A14532" s="1">
        <v>41583</v>
      </c>
      <c r="B14532">
        <v>5</v>
      </c>
      <c r="C14532" t="s">
        <v>17</v>
      </c>
      <c r="D14532">
        <v>2013</v>
      </c>
      <c r="E14532">
        <v>38</v>
      </c>
      <c r="F14532" t="s">
        <v>18</v>
      </c>
      <c r="G14532" t="s">
        <v>35</v>
      </c>
      <c r="H14532" t="s">
        <v>38</v>
      </c>
      <c r="I14532" t="s">
        <v>21</v>
      </c>
      <c r="J14532" t="s">
        <v>71</v>
      </c>
      <c r="K14532" t="s">
        <v>73</v>
      </c>
      <c r="L14532">
        <v>2</v>
      </c>
      <c r="M14532">
        <v>2</v>
      </c>
      <c r="N14532">
        <v>5</v>
      </c>
      <c r="O14532">
        <v>6</v>
      </c>
      <c r="P14532">
        <v>4</v>
      </c>
      <c r="Q14532">
        <v>10</v>
      </c>
    </row>
    <row r="14533" spans="1:17" x14ac:dyDescent="0.3">
      <c r="A14533" s="1">
        <v>41583</v>
      </c>
      <c r="B14533">
        <v>5</v>
      </c>
      <c r="C14533" t="s">
        <v>17</v>
      </c>
      <c r="D14533">
        <v>2013</v>
      </c>
      <c r="E14533">
        <v>38</v>
      </c>
      <c r="F14533" t="s">
        <v>18</v>
      </c>
      <c r="G14533" t="s">
        <v>35</v>
      </c>
      <c r="H14533" t="s">
        <v>38</v>
      </c>
      <c r="I14533" t="s">
        <v>21</v>
      </c>
      <c r="J14533" t="s">
        <v>71</v>
      </c>
      <c r="K14533" t="s">
        <v>73</v>
      </c>
      <c r="L14533">
        <v>21</v>
      </c>
      <c r="M14533">
        <v>2</v>
      </c>
      <c r="N14533">
        <v>5</v>
      </c>
      <c r="O14533">
        <v>61</v>
      </c>
      <c r="P14533">
        <v>42</v>
      </c>
      <c r="Q14533">
        <v>103</v>
      </c>
    </row>
    <row r="14534" spans="1:17" x14ac:dyDescent="0.3">
      <c r="A14534" s="1">
        <v>42313</v>
      </c>
      <c r="B14534">
        <v>5</v>
      </c>
      <c r="C14534" t="s">
        <v>17</v>
      </c>
      <c r="D14534">
        <v>2015</v>
      </c>
      <c r="E14534">
        <v>38</v>
      </c>
      <c r="F14534" t="s">
        <v>18</v>
      </c>
      <c r="G14534" t="s">
        <v>35</v>
      </c>
      <c r="H14534" t="s">
        <v>38</v>
      </c>
      <c r="I14534" t="s">
        <v>21</v>
      </c>
      <c r="J14534" t="s">
        <v>71</v>
      </c>
      <c r="K14534" t="s">
        <v>73</v>
      </c>
      <c r="L14534">
        <v>1</v>
      </c>
      <c r="M14534">
        <v>2</v>
      </c>
      <c r="N14534">
        <v>5</v>
      </c>
      <c r="O14534">
        <v>3</v>
      </c>
      <c r="P14534">
        <v>2</v>
      </c>
      <c r="Q14534">
        <v>5</v>
      </c>
    </row>
    <row r="14535" spans="1:17" x14ac:dyDescent="0.3">
      <c r="A14535" s="1">
        <v>42313</v>
      </c>
      <c r="B14535">
        <v>5</v>
      </c>
      <c r="C14535" t="s">
        <v>17</v>
      </c>
      <c r="D14535">
        <v>2015</v>
      </c>
      <c r="E14535">
        <v>38</v>
      </c>
      <c r="F14535" t="s">
        <v>18</v>
      </c>
      <c r="G14535" t="s">
        <v>35</v>
      </c>
      <c r="H14535" t="s">
        <v>38</v>
      </c>
      <c r="I14535" t="s">
        <v>21</v>
      </c>
      <c r="J14535" t="s">
        <v>71</v>
      </c>
      <c r="K14535" t="s">
        <v>73</v>
      </c>
      <c r="L14535">
        <v>20</v>
      </c>
      <c r="M14535">
        <v>2</v>
      </c>
      <c r="N14535">
        <v>5</v>
      </c>
      <c r="O14535">
        <v>58</v>
      </c>
      <c r="P14535">
        <v>40</v>
      </c>
      <c r="Q14535">
        <v>98</v>
      </c>
    </row>
    <row r="14536" spans="1:17" x14ac:dyDescent="0.3">
      <c r="A14536" s="1">
        <v>41611</v>
      </c>
      <c r="B14536">
        <v>3</v>
      </c>
      <c r="C14536" t="s">
        <v>37</v>
      </c>
      <c r="D14536">
        <v>2013</v>
      </c>
      <c r="E14536">
        <v>38</v>
      </c>
      <c r="F14536" t="s">
        <v>18</v>
      </c>
      <c r="G14536" t="s">
        <v>35</v>
      </c>
      <c r="H14536" t="s">
        <v>38</v>
      </c>
      <c r="I14536" t="s">
        <v>21</v>
      </c>
      <c r="J14536" t="s">
        <v>71</v>
      </c>
      <c r="K14536" t="s">
        <v>73</v>
      </c>
      <c r="L14536">
        <v>10</v>
      </c>
      <c r="M14536">
        <v>2</v>
      </c>
      <c r="N14536">
        <v>5</v>
      </c>
      <c r="O14536">
        <v>29</v>
      </c>
      <c r="P14536">
        <v>20</v>
      </c>
      <c r="Q14536">
        <v>49</v>
      </c>
    </row>
    <row r="14537" spans="1:17" x14ac:dyDescent="0.3">
      <c r="A14537" s="1">
        <v>41611</v>
      </c>
      <c r="B14537">
        <v>3</v>
      </c>
      <c r="C14537" t="s">
        <v>37</v>
      </c>
      <c r="D14537">
        <v>2013</v>
      </c>
      <c r="E14537">
        <v>38</v>
      </c>
      <c r="F14537" t="s">
        <v>18</v>
      </c>
      <c r="G14537" t="s">
        <v>35</v>
      </c>
      <c r="H14537" t="s">
        <v>38</v>
      </c>
      <c r="I14537" t="s">
        <v>21</v>
      </c>
      <c r="J14537" t="s">
        <v>71</v>
      </c>
      <c r="K14537" t="s">
        <v>73</v>
      </c>
      <c r="L14537">
        <v>1</v>
      </c>
      <c r="M14537">
        <v>2</v>
      </c>
      <c r="N14537">
        <v>5</v>
      </c>
      <c r="O14537">
        <v>3</v>
      </c>
      <c r="P14537">
        <v>2</v>
      </c>
      <c r="Q14537">
        <v>5</v>
      </c>
    </row>
    <row r="14538" spans="1:17" x14ac:dyDescent="0.3">
      <c r="A14538" s="1">
        <v>42341</v>
      </c>
      <c r="B14538">
        <v>3</v>
      </c>
      <c r="C14538" t="s">
        <v>37</v>
      </c>
      <c r="D14538">
        <v>2015</v>
      </c>
      <c r="E14538">
        <v>38</v>
      </c>
      <c r="F14538" t="s">
        <v>18</v>
      </c>
      <c r="G14538" t="s">
        <v>35</v>
      </c>
      <c r="H14538" t="s">
        <v>38</v>
      </c>
      <c r="I14538" t="s">
        <v>21</v>
      </c>
      <c r="J14538" t="s">
        <v>71</v>
      </c>
      <c r="K14538" t="s">
        <v>73</v>
      </c>
      <c r="L14538">
        <v>8</v>
      </c>
      <c r="M14538">
        <v>2</v>
      </c>
      <c r="N14538">
        <v>5</v>
      </c>
      <c r="O14538">
        <v>23</v>
      </c>
      <c r="P14538">
        <v>16</v>
      </c>
      <c r="Q14538">
        <v>39</v>
      </c>
    </row>
    <row r="14539" spans="1:17" x14ac:dyDescent="0.3">
      <c r="A14539" s="1">
        <v>42341</v>
      </c>
      <c r="B14539">
        <v>3</v>
      </c>
      <c r="C14539" t="s">
        <v>37</v>
      </c>
      <c r="D14539">
        <v>2015</v>
      </c>
      <c r="E14539">
        <v>38</v>
      </c>
      <c r="F14539" t="s">
        <v>18</v>
      </c>
      <c r="G14539" t="s">
        <v>35</v>
      </c>
      <c r="H14539" t="s">
        <v>38</v>
      </c>
      <c r="I14539" t="s">
        <v>21</v>
      </c>
      <c r="J14539" t="s">
        <v>71</v>
      </c>
      <c r="K14539" t="s">
        <v>73</v>
      </c>
      <c r="L14539">
        <v>3</v>
      </c>
      <c r="M14539">
        <v>2</v>
      </c>
      <c r="N14539">
        <v>5</v>
      </c>
      <c r="O14539">
        <v>9</v>
      </c>
      <c r="P14539">
        <v>6</v>
      </c>
      <c r="Q14539">
        <v>15</v>
      </c>
    </row>
    <row r="14540" spans="1:17" x14ac:dyDescent="0.3">
      <c r="A14540" s="1">
        <v>41619</v>
      </c>
      <c r="B14540">
        <v>11</v>
      </c>
      <c r="C14540" t="s">
        <v>37</v>
      </c>
      <c r="D14540">
        <v>2013</v>
      </c>
      <c r="E14540">
        <v>38</v>
      </c>
      <c r="F14540" t="s">
        <v>18</v>
      </c>
      <c r="G14540" t="s">
        <v>35</v>
      </c>
      <c r="H14540" t="s">
        <v>38</v>
      </c>
      <c r="I14540" t="s">
        <v>21</v>
      </c>
      <c r="J14540" t="s">
        <v>71</v>
      </c>
      <c r="K14540" t="s">
        <v>73</v>
      </c>
      <c r="L14540">
        <v>21</v>
      </c>
      <c r="M14540">
        <v>2</v>
      </c>
      <c r="N14540">
        <v>5</v>
      </c>
      <c r="O14540">
        <v>61</v>
      </c>
      <c r="P14540">
        <v>42</v>
      </c>
      <c r="Q14540">
        <v>103</v>
      </c>
    </row>
    <row r="14541" spans="1:17" x14ac:dyDescent="0.3">
      <c r="A14541" s="1">
        <v>41619</v>
      </c>
      <c r="B14541">
        <v>11</v>
      </c>
      <c r="C14541" t="s">
        <v>37</v>
      </c>
      <c r="D14541">
        <v>2013</v>
      </c>
      <c r="E14541">
        <v>38</v>
      </c>
      <c r="F14541" t="s">
        <v>18</v>
      </c>
      <c r="G14541" t="s">
        <v>35</v>
      </c>
      <c r="H14541" t="s">
        <v>38</v>
      </c>
      <c r="I14541" t="s">
        <v>21</v>
      </c>
      <c r="J14541" t="s">
        <v>71</v>
      </c>
      <c r="K14541" t="s">
        <v>73</v>
      </c>
      <c r="L14541">
        <v>24</v>
      </c>
      <c r="M14541">
        <v>2</v>
      </c>
      <c r="N14541">
        <v>5</v>
      </c>
      <c r="O14541">
        <v>70</v>
      </c>
      <c r="P14541">
        <v>48</v>
      </c>
      <c r="Q14541">
        <v>118</v>
      </c>
    </row>
    <row r="14542" spans="1:17" x14ac:dyDescent="0.3">
      <c r="A14542" s="1">
        <v>42349</v>
      </c>
      <c r="B14542">
        <v>11</v>
      </c>
      <c r="C14542" t="s">
        <v>37</v>
      </c>
      <c r="D14542">
        <v>2015</v>
      </c>
      <c r="E14542">
        <v>38</v>
      </c>
      <c r="F14542" t="s">
        <v>18</v>
      </c>
      <c r="G14542" t="s">
        <v>35</v>
      </c>
      <c r="H14542" t="s">
        <v>38</v>
      </c>
      <c r="I14542" t="s">
        <v>21</v>
      </c>
      <c r="J14542" t="s">
        <v>71</v>
      </c>
      <c r="K14542" t="s">
        <v>73</v>
      </c>
      <c r="L14542">
        <v>22</v>
      </c>
      <c r="M14542">
        <v>2</v>
      </c>
      <c r="N14542">
        <v>5</v>
      </c>
      <c r="O14542">
        <v>64</v>
      </c>
      <c r="P14542">
        <v>44</v>
      </c>
      <c r="Q14542">
        <v>108</v>
      </c>
    </row>
    <row r="14543" spans="1:17" x14ac:dyDescent="0.3">
      <c r="A14543" s="1">
        <v>42349</v>
      </c>
      <c r="B14543">
        <v>11</v>
      </c>
      <c r="C14543" t="s">
        <v>37</v>
      </c>
      <c r="D14543">
        <v>2015</v>
      </c>
      <c r="E14543">
        <v>38</v>
      </c>
      <c r="F14543" t="s">
        <v>18</v>
      </c>
      <c r="G14543" t="s">
        <v>35</v>
      </c>
      <c r="H14543" t="s">
        <v>38</v>
      </c>
      <c r="I14543" t="s">
        <v>21</v>
      </c>
      <c r="J14543" t="s">
        <v>71</v>
      </c>
      <c r="K14543" t="s">
        <v>73</v>
      </c>
      <c r="L14543">
        <v>21</v>
      </c>
      <c r="M14543">
        <v>2</v>
      </c>
      <c r="N14543">
        <v>5</v>
      </c>
      <c r="O14543">
        <v>61</v>
      </c>
      <c r="P14543">
        <v>42</v>
      </c>
      <c r="Q14543">
        <v>103</v>
      </c>
    </row>
    <row r="14544" spans="1:17" x14ac:dyDescent="0.3">
      <c r="A14544" s="1">
        <v>41663</v>
      </c>
      <c r="B14544">
        <v>24</v>
      </c>
      <c r="C14544" t="s">
        <v>34</v>
      </c>
      <c r="D14544">
        <v>2014</v>
      </c>
      <c r="E14544">
        <v>38</v>
      </c>
      <c r="F14544" t="s">
        <v>18</v>
      </c>
      <c r="G14544" t="s">
        <v>35</v>
      </c>
      <c r="H14544" t="s">
        <v>38</v>
      </c>
      <c r="I14544" t="s">
        <v>21</v>
      </c>
      <c r="J14544" t="s">
        <v>71</v>
      </c>
      <c r="K14544" t="s">
        <v>73</v>
      </c>
      <c r="L14544">
        <v>3</v>
      </c>
      <c r="M14544">
        <v>2</v>
      </c>
      <c r="N14544">
        <v>5</v>
      </c>
      <c r="O14544">
        <v>9</v>
      </c>
      <c r="P14544">
        <v>6</v>
      </c>
      <c r="Q14544">
        <v>15</v>
      </c>
    </row>
    <row r="14545" spans="1:17" x14ac:dyDescent="0.3">
      <c r="A14545" s="1">
        <v>41663</v>
      </c>
      <c r="B14545">
        <v>24</v>
      </c>
      <c r="C14545" t="s">
        <v>34</v>
      </c>
      <c r="D14545">
        <v>2014</v>
      </c>
      <c r="E14545">
        <v>38</v>
      </c>
      <c r="F14545" t="s">
        <v>18</v>
      </c>
      <c r="G14545" t="s">
        <v>35</v>
      </c>
      <c r="H14545" t="s">
        <v>38</v>
      </c>
      <c r="I14545" t="s">
        <v>21</v>
      </c>
      <c r="J14545" t="s">
        <v>71</v>
      </c>
      <c r="K14545" t="s">
        <v>73</v>
      </c>
      <c r="L14545">
        <v>26</v>
      </c>
      <c r="M14545">
        <v>2</v>
      </c>
      <c r="N14545">
        <v>5</v>
      </c>
      <c r="O14545">
        <v>75</v>
      </c>
      <c r="P14545">
        <v>52</v>
      </c>
      <c r="Q14545">
        <v>127</v>
      </c>
    </row>
    <row r="14546" spans="1:17" x14ac:dyDescent="0.3">
      <c r="A14546" s="1">
        <v>42393</v>
      </c>
      <c r="B14546">
        <v>24</v>
      </c>
      <c r="C14546" t="s">
        <v>34</v>
      </c>
      <c r="D14546">
        <v>2016</v>
      </c>
      <c r="E14546">
        <v>38</v>
      </c>
      <c r="F14546" t="s">
        <v>18</v>
      </c>
      <c r="G14546" t="s">
        <v>35</v>
      </c>
      <c r="H14546" t="s">
        <v>38</v>
      </c>
      <c r="I14546" t="s">
        <v>21</v>
      </c>
      <c r="J14546" t="s">
        <v>71</v>
      </c>
      <c r="K14546" t="s">
        <v>73</v>
      </c>
      <c r="L14546">
        <v>2</v>
      </c>
      <c r="M14546">
        <v>2</v>
      </c>
      <c r="N14546">
        <v>5</v>
      </c>
      <c r="O14546">
        <v>6</v>
      </c>
      <c r="P14546">
        <v>4</v>
      </c>
      <c r="Q14546">
        <v>10</v>
      </c>
    </row>
    <row r="14547" spans="1:17" x14ac:dyDescent="0.3">
      <c r="A14547" s="1">
        <v>42393</v>
      </c>
      <c r="B14547">
        <v>24</v>
      </c>
      <c r="C14547" t="s">
        <v>34</v>
      </c>
      <c r="D14547">
        <v>2016</v>
      </c>
      <c r="E14547">
        <v>38</v>
      </c>
      <c r="F14547" t="s">
        <v>18</v>
      </c>
      <c r="G14547" t="s">
        <v>35</v>
      </c>
      <c r="H14547" t="s">
        <v>38</v>
      </c>
      <c r="I14547" t="s">
        <v>21</v>
      </c>
      <c r="J14547" t="s">
        <v>71</v>
      </c>
      <c r="K14547" t="s">
        <v>73</v>
      </c>
      <c r="L14547">
        <v>27</v>
      </c>
      <c r="M14547">
        <v>2</v>
      </c>
      <c r="N14547">
        <v>5</v>
      </c>
      <c r="O14547">
        <v>78</v>
      </c>
      <c r="P14547">
        <v>54</v>
      </c>
      <c r="Q14547">
        <v>132</v>
      </c>
    </row>
    <row r="14548" spans="1:17" x14ac:dyDescent="0.3">
      <c r="A14548" s="1">
        <v>41672</v>
      </c>
      <c r="B14548">
        <v>2</v>
      </c>
      <c r="C14548" t="s">
        <v>30</v>
      </c>
      <c r="D14548">
        <v>2014</v>
      </c>
      <c r="E14548">
        <v>38</v>
      </c>
      <c r="F14548" t="s">
        <v>18</v>
      </c>
      <c r="G14548" t="s">
        <v>35</v>
      </c>
      <c r="H14548" t="s">
        <v>38</v>
      </c>
      <c r="I14548" t="s">
        <v>21</v>
      </c>
      <c r="J14548" t="s">
        <v>71</v>
      </c>
      <c r="K14548" t="s">
        <v>73</v>
      </c>
      <c r="L14548">
        <v>10</v>
      </c>
      <c r="M14548">
        <v>2</v>
      </c>
      <c r="N14548">
        <v>5</v>
      </c>
      <c r="O14548">
        <v>29</v>
      </c>
      <c r="P14548">
        <v>20</v>
      </c>
      <c r="Q14548">
        <v>49</v>
      </c>
    </row>
    <row r="14549" spans="1:17" x14ac:dyDescent="0.3">
      <c r="A14549" s="1">
        <v>41672</v>
      </c>
      <c r="B14549">
        <v>2</v>
      </c>
      <c r="C14549" t="s">
        <v>30</v>
      </c>
      <c r="D14549">
        <v>2014</v>
      </c>
      <c r="E14549">
        <v>38</v>
      </c>
      <c r="F14549" t="s">
        <v>18</v>
      </c>
      <c r="G14549" t="s">
        <v>35</v>
      </c>
      <c r="H14549" t="s">
        <v>38</v>
      </c>
      <c r="I14549" t="s">
        <v>21</v>
      </c>
      <c r="J14549" t="s">
        <v>71</v>
      </c>
      <c r="K14549" t="s">
        <v>73</v>
      </c>
      <c r="L14549">
        <v>12</v>
      </c>
      <c r="M14549">
        <v>2</v>
      </c>
      <c r="N14549">
        <v>5</v>
      </c>
      <c r="O14549">
        <v>35</v>
      </c>
      <c r="P14549">
        <v>24</v>
      </c>
      <c r="Q14549">
        <v>59</v>
      </c>
    </row>
    <row r="14550" spans="1:17" x14ac:dyDescent="0.3">
      <c r="A14550" s="1">
        <v>42402</v>
      </c>
      <c r="B14550">
        <v>2</v>
      </c>
      <c r="C14550" t="s">
        <v>30</v>
      </c>
      <c r="D14550">
        <v>2016</v>
      </c>
      <c r="E14550">
        <v>38</v>
      </c>
      <c r="F14550" t="s">
        <v>18</v>
      </c>
      <c r="G14550" t="s">
        <v>35</v>
      </c>
      <c r="H14550" t="s">
        <v>38</v>
      </c>
      <c r="I14550" t="s">
        <v>21</v>
      </c>
      <c r="J14550" t="s">
        <v>71</v>
      </c>
      <c r="K14550" t="s">
        <v>73</v>
      </c>
      <c r="L14550">
        <v>10</v>
      </c>
      <c r="M14550">
        <v>2</v>
      </c>
      <c r="N14550">
        <v>5</v>
      </c>
      <c r="O14550">
        <v>29</v>
      </c>
      <c r="P14550">
        <v>20</v>
      </c>
      <c r="Q14550">
        <v>49</v>
      </c>
    </row>
    <row r="14551" spans="1:17" x14ac:dyDescent="0.3">
      <c r="A14551" s="1">
        <v>42402</v>
      </c>
      <c r="B14551">
        <v>2</v>
      </c>
      <c r="C14551" t="s">
        <v>30</v>
      </c>
      <c r="D14551">
        <v>2016</v>
      </c>
      <c r="E14551">
        <v>38</v>
      </c>
      <c r="F14551" t="s">
        <v>18</v>
      </c>
      <c r="G14551" t="s">
        <v>35</v>
      </c>
      <c r="H14551" t="s">
        <v>38</v>
      </c>
      <c r="I14551" t="s">
        <v>21</v>
      </c>
      <c r="J14551" t="s">
        <v>71</v>
      </c>
      <c r="K14551" t="s">
        <v>73</v>
      </c>
      <c r="L14551">
        <v>10</v>
      </c>
      <c r="M14551">
        <v>2</v>
      </c>
      <c r="N14551">
        <v>5</v>
      </c>
      <c r="O14551">
        <v>29</v>
      </c>
      <c r="P14551">
        <v>20</v>
      </c>
      <c r="Q14551">
        <v>49</v>
      </c>
    </row>
    <row r="14552" spans="1:17" x14ac:dyDescent="0.3">
      <c r="A14552" s="1">
        <v>41697</v>
      </c>
      <c r="B14552">
        <v>27</v>
      </c>
      <c r="C14552" t="s">
        <v>30</v>
      </c>
      <c r="D14552">
        <v>2014</v>
      </c>
      <c r="E14552">
        <v>38</v>
      </c>
      <c r="F14552" t="s">
        <v>18</v>
      </c>
      <c r="G14552" t="s">
        <v>35</v>
      </c>
      <c r="H14552" t="s">
        <v>38</v>
      </c>
      <c r="I14552" t="s">
        <v>21</v>
      </c>
      <c r="J14552" t="s">
        <v>71</v>
      </c>
      <c r="K14552" t="s">
        <v>73</v>
      </c>
      <c r="L14552">
        <v>29</v>
      </c>
      <c r="M14552">
        <v>2</v>
      </c>
      <c r="N14552">
        <v>5</v>
      </c>
      <c r="O14552">
        <v>84</v>
      </c>
      <c r="P14552">
        <v>58</v>
      </c>
      <c r="Q14552">
        <v>142</v>
      </c>
    </row>
    <row r="14553" spans="1:17" x14ac:dyDescent="0.3">
      <c r="A14553" s="1">
        <v>41697</v>
      </c>
      <c r="B14553">
        <v>27</v>
      </c>
      <c r="C14553" t="s">
        <v>30</v>
      </c>
      <c r="D14553">
        <v>2014</v>
      </c>
      <c r="E14553">
        <v>38</v>
      </c>
      <c r="F14553" t="s">
        <v>18</v>
      </c>
      <c r="G14553" t="s">
        <v>35</v>
      </c>
      <c r="H14553" t="s">
        <v>38</v>
      </c>
      <c r="I14553" t="s">
        <v>21</v>
      </c>
      <c r="J14553" t="s">
        <v>71</v>
      </c>
      <c r="K14553" t="s">
        <v>73</v>
      </c>
      <c r="L14553">
        <v>9</v>
      </c>
      <c r="M14553">
        <v>2</v>
      </c>
      <c r="N14553">
        <v>5</v>
      </c>
      <c r="O14553">
        <v>26</v>
      </c>
      <c r="P14553">
        <v>18</v>
      </c>
      <c r="Q14553">
        <v>44</v>
      </c>
    </row>
    <row r="14554" spans="1:17" x14ac:dyDescent="0.3">
      <c r="A14554" s="1">
        <v>42427</v>
      </c>
      <c r="B14554">
        <v>27</v>
      </c>
      <c r="C14554" t="s">
        <v>30</v>
      </c>
      <c r="D14554">
        <v>2016</v>
      </c>
      <c r="E14554">
        <v>38</v>
      </c>
      <c r="F14554" t="s">
        <v>18</v>
      </c>
      <c r="G14554" t="s">
        <v>35</v>
      </c>
      <c r="H14554" t="s">
        <v>38</v>
      </c>
      <c r="I14554" t="s">
        <v>21</v>
      </c>
      <c r="J14554" t="s">
        <v>71</v>
      </c>
      <c r="K14554" t="s">
        <v>73</v>
      </c>
      <c r="L14554">
        <v>29</v>
      </c>
      <c r="M14554">
        <v>2</v>
      </c>
      <c r="N14554">
        <v>5</v>
      </c>
      <c r="O14554">
        <v>84</v>
      </c>
      <c r="P14554">
        <v>58</v>
      </c>
      <c r="Q14554">
        <v>142</v>
      </c>
    </row>
    <row r="14555" spans="1:17" x14ac:dyDescent="0.3">
      <c r="A14555" s="1">
        <v>42427</v>
      </c>
      <c r="B14555">
        <v>27</v>
      </c>
      <c r="C14555" t="s">
        <v>30</v>
      </c>
      <c r="D14555">
        <v>2016</v>
      </c>
      <c r="E14555">
        <v>38</v>
      </c>
      <c r="F14555" t="s">
        <v>18</v>
      </c>
      <c r="G14555" t="s">
        <v>35</v>
      </c>
      <c r="H14555" t="s">
        <v>38</v>
      </c>
      <c r="I14555" t="s">
        <v>21</v>
      </c>
      <c r="J14555" t="s">
        <v>71</v>
      </c>
      <c r="K14555" t="s">
        <v>73</v>
      </c>
      <c r="L14555">
        <v>8</v>
      </c>
      <c r="M14555">
        <v>2</v>
      </c>
      <c r="N14555">
        <v>5</v>
      </c>
      <c r="O14555">
        <v>23</v>
      </c>
      <c r="P14555">
        <v>16</v>
      </c>
      <c r="Q14555">
        <v>39</v>
      </c>
    </row>
    <row r="14556" spans="1:17" x14ac:dyDescent="0.3">
      <c r="A14556" s="1">
        <v>41772</v>
      </c>
      <c r="B14556">
        <v>13</v>
      </c>
      <c r="C14556" t="s">
        <v>27</v>
      </c>
      <c r="D14556">
        <v>2014</v>
      </c>
      <c r="E14556">
        <v>38</v>
      </c>
      <c r="F14556" t="s">
        <v>18</v>
      </c>
      <c r="G14556" t="s">
        <v>35</v>
      </c>
      <c r="H14556" t="s">
        <v>38</v>
      </c>
      <c r="I14556" t="s">
        <v>21</v>
      </c>
      <c r="J14556" t="s">
        <v>71</v>
      </c>
      <c r="K14556" t="s">
        <v>73</v>
      </c>
      <c r="L14556">
        <v>19</v>
      </c>
      <c r="M14556">
        <v>2</v>
      </c>
      <c r="N14556">
        <v>5</v>
      </c>
      <c r="O14556">
        <v>55</v>
      </c>
      <c r="P14556">
        <v>38</v>
      </c>
      <c r="Q14556">
        <v>93</v>
      </c>
    </row>
    <row r="14557" spans="1:17" x14ac:dyDescent="0.3">
      <c r="A14557" s="1">
        <v>41772</v>
      </c>
      <c r="B14557">
        <v>13</v>
      </c>
      <c r="C14557" t="s">
        <v>27</v>
      </c>
      <c r="D14557">
        <v>2014</v>
      </c>
      <c r="E14557">
        <v>38</v>
      </c>
      <c r="F14557" t="s">
        <v>18</v>
      </c>
      <c r="G14557" t="s">
        <v>35</v>
      </c>
      <c r="H14557" t="s">
        <v>38</v>
      </c>
      <c r="I14557" t="s">
        <v>21</v>
      </c>
      <c r="J14557" t="s">
        <v>71</v>
      </c>
      <c r="K14557" t="s">
        <v>73</v>
      </c>
      <c r="L14557">
        <v>9</v>
      </c>
      <c r="M14557">
        <v>2</v>
      </c>
      <c r="N14557">
        <v>5</v>
      </c>
      <c r="O14557">
        <v>26</v>
      </c>
      <c r="P14557">
        <v>18</v>
      </c>
      <c r="Q14557">
        <v>44</v>
      </c>
    </row>
    <row r="14558" spans="1:17" x14ac:dyDescent="0.3">
      <c r="A14558" s="1">
        <v>42503</v>
      </c>
      <c r="B14558">
        <v>13</v>
      </c>
      <c r="C14558" t="s">
        <v>27</v>
      </c>
      <c r="D14558">
        <v>2016</v>
      </c>
      <c r="E14558">
        <v>38</v>
      </c>
      <c r="F14558" t="s">
        <v>18</v>
      </c>
      <c r="G14558" t="s">
        <v>35</v>
      </c>
      <c r="H14558" t="s">
        <v>38</v>
      </c>
      <c r="I14558" t="s">
        <v>21</v>
      </c>
      <c r="J14558" t="s">
        <v>71</v>
      </c>
      <c r="K14558" t="s">
        <v>73</v>
      </c>
      <c r="L14558">
        <v>16</v>
      </c>
      <c r="M14558">
        <v>2</v>
      </c>
      <c r="N14558">
        <v>5</v>
      </c>
      <c r="O14558">
        <v>46</v>
      </c>
      <c r="P14558">
        <v>32</v>
      </c>
      <c r="Q14558">
        <v>78</v>
      </c>
    </row>
    <row r="14559" spans="1:17" x14ac:dyDescent="0.3">
      <c r="A14559" s="1">
        <v>42503</v>
      </c>
      <c r="B14559">
        <v>13</v>
      </c>
      <c r="C14559" t="s">
        <v>27</v>
      </c>
      <c r="D14559">
        <v>2016</v>
      </c>
      <c r="E14559">
        <v>38</v>
      </c>
      <c r="F14559" t="s">
        <v>18</v>
      </c>
      <c r="G14559" t="s">
        <v>35</v>
      </c>
      <c r="H14559" t="s">
        <v>38</v>
      </c>
      <c r="I14559" t="s">
        <v>21</v>
      </c>
      <c r="J14559" t="s">
        <v>71</v>
      </c>
      <c r="K14559" t="s">
        <v>73</v>
      </c>
      <c r="L14559">
        <v>6</v>
      </c>
      <c r="M14559">
        <v>2</v>
      </c>
      <c r="N14559">
        <v>5</v>
      </c>
      <c r="O14559">
        <v>17</v>
      </c>
      <c r="P14559">
        <v>12</v>
      </c>
      <c r="Q14559">
        <v>29</v>
      </c>
    </row>
    <row r="14560" spans="1:17" x14ac:dyDescent="0.3">
      <c r="A14560" s="1">
        <v>41794</v>
      </c>
      <c r="B14560">
        <v>4</v>
      </c>
      <c r="C14560" t="s">
        <v>48</v>
      </c>
      <c r="D14560">
        <v>2014</v>
      </c>
      <c r="E14560">
        <v>38</v>
      </c>
      <c r="F14560" t="s">
        <v>18</v>
      </c>
      <c r="G14560" t="s">
        <v>35</v>
      </c>
      <c r="H14560" t="s">
        <v>38</v>
      </c>
      <c r="I14560" t="s">
        <v>21</v>
      </c>
      <c r="J14560" t="s">
        <v>71</v>
      </c>
      <c r="K14560" t="s">
        <v>73</v>
      </c>
      <c r="L14560">
        <v>11</v>
      </c>
      <c r="M14560">
        <v>2</v>
      </c>
      <c r="N14560">
        <v>5</v>
      </c>
      <c r="O14560">
        <v>32</v>
      </c>
      <c r="P14560">
        <v>22</v>
      </c>
      <c r="Q14560">
        <v>54</v>
      </c>
    </row>
    <row r="14561" spans="1:17" x14ac:dyDescent="0.3">
      <c r="A14561" s="1">
        <v>41794</v>
      </c>
      <c r="B14561">
        <v>4</v>
      </c>
      <c r="C14561" t="s">
        <v>48</v>
      </c>
      <c r="D14561">
        <v>2014</v>
      </c>
      <c r="E14561">
        <v>38</v>
      </c>
      <c r="F14561" t="s">
        <v>18</v>
      </c>
      <c r="G14561" t="s">
        <v>35</v>
      </c>
      <c r="H14561" t="s">
        <v>38</v>
      </c>
      <c r="I14561" t="s">
        <v>21</v>
      </c>
      <c r="J14561" t="s">
        <v>71</v>
      </c>
      <c r="K14561" t="s">
        <v>73</v>
      </c>
      <c r="L14561">
        <v>13</v>
      </c>
      <c r="M14561">
        <v>2</v>
      </c>
      <c r="N14561">
        <v>5</v>
      </c>
      <c r="O14561">
        <v>38</v>
      </c>
      <c r="P14561">
        <v>26</v>
      </c>
      <c r="Q14561">
        <v>64</v>
      </c>
    </row>
    <row r="14562" spans="1:17" x14ac:dyDescent="0.3">
      <c r="A14562" s="1">
        <v>42525</v>
      </c>
      <c r="B14562">
        <v>4</v>
      </c>
      <c r="C14562" t="s">
        <v>48</v>
      </c>
      <c r="D14562">
        <v>2016</v>
      </c>
      <c r="E14562">
        <v>38</v>
      </c>
      <c r="F14562" t="s">
        <v>18</v>
      </c>
      <c r="G14562" t="s">
        <v>35</v>
      </c>
      <c r="H14562" t="s">
        <v>38</v>
      </c>
      <c r="I14562" t="s">
        <v>21</v>
      </c>
      <c r="J14562" t="s">
        <v>71</v>
      </c>
      <c r="K14562" t="s">
        <v>73</v>
      </c>
      <c r="L14562">
        <v>8</v>
      </c>
      <c r="M14562">
        <v>2</v>
      </c>
      <c r="N14562">
        <v>5</v>
      </c>
      <c r="O14562">
        <v>23</v>
      </c>
      <c r="P14562">
        <v>16</v>
      </c>
      <c r="Q14562">
        <v>39</v>
      </c>
    </row>
    <row r="14563" spans="1:17" x14ac:dyDescent="0.3">
      <c r="A14563" s="1">
        <v>42525</v>
      </c>
      <c r="B14563">
        <v>4</v>
      </c>
      <c r="C14563" t="s">
        <v>48</v>
      </c>
      <c r="D14563">
        <v>2016</v>
      </c>
      <c r="E14563">
        <v>38</v>
      </c>
      <c r="F14563" t="s">
        <v>18</v>
      </c>
      <c r="G14563" t="s">
        <v>35</v>
      </c>
      <c r="H14563" t="s">
        <v>38</v>
      </c>
      <c r="I14563" t="s">
        <v>21</v>
      </c>
      <c r="J14563" t="s">
        <v>71</v>
      </c>
      <c r="K14563" t="s">
        <v>73</v>
      </c>
      <c r="L14563">
        <v>10</v>
      </c>
      <c r="M14563">
        <v>2</v>
      </c>
      <c r="N14563">
        <v>5</v>
      </c>
      <c r="O14563">
        <v>29</v>
      </c>
      <c r="P14563">
        <v>20</v>
      </c>
      <c r="Q14563">
        <v>49</v>
      </c>
    </row>
    <row r="14564" spans="1:17" x14ac:dyDescent="0.3">
      <c r="A14564" s="1">
        <v>41807</v>
      </c>
      <c r="B14564">
        <v>17</v>
      </c>
      <c r="C14564" t="s">
        <v>48</v>
      </c>
      <c r="D14564">
        <v>2014</v>
      </c>
      <c r="E14564">
        <v>38</v>
      </c>
      <c r="F14564" t="s">
        <v>18</v>
      </c>
      <c r="G14564" t="s">
        <v>35</v>
      </c>
      <c r="H14564" t="s">
        <v>38</v>
      </c>
      <c r="I14564" t="s">
        <v>21</v>
      </c>
      <c r="J14564" t="s">
        <v>71</v>
      </c>
      <c r="K14564" t="s">
        <v>73</v>
      </c>
      <c r="L14564">
        <v>27</v>
      </c>
      <c r="M14564">
        <v>2</v>
      </c>
      <c r="N14564">
        <v>5</v>
      </c>
      <c r="O14564">
        <v>78</v>
      </c>
      <c r="P14564">
        <v>54</v>
      </c>
      <c r="Q14564">
        <v>132</v>
      </c>
    </row>
    <row r="14565" spans="1:17" x14ac:dyDescent="0.3">
      <c r="A14565" s="1">
        <v>41807</v>
      </c>
      <c r="B14565">
        <v>17</v>
      </c>
      <c r="C14565" t="s">
        <v>48</v>
      </c>
      <c r="D14565">
        <v>2014</v>
      </c>
      <c r="E14565">
        <v>38</v>
      </c>
      <c r="F14565" t="s">
        <v>18</v>
      </c>
      <c r="G14565" t="s">
        <v>35</v>
      </c>
      <c r="H14565" t="s">
        <v>38</v>
      </c>
      <c r="I14565" t="s">
        <v>21</v>
      </c>
      <c r="J14565" t="s">
        <v>71</v>
      </c>
      <c r="K14565" t="s">
        <v>73</v>
      </c>
      <c r="L14565">
        <v>23</v>
      </c>
      <c r="M14565">
        <v>2</v>
      </c>
      <c r="N14565">
        <v>5</v>
      </c>
      <c r="O14565">
        <v>67</v>
      </c>
      <c r="P14565">
        <v>46</v>
      </c>
      <c r="Q14565">
        <v>113</v>
      </c>
    </row>
    <row r="14566" spans="1:17" x14ac:dyDescent="0.3">
      <c r="A14566" s="1">
        <v>42538</v>
      </c>
      <c r="B14566">
        <v>17</v>
      </c>
      <c r="C14566" t="s">
        <v>48</v>
      </c>
      <c r="D14566">
        <v>2016</v>
      </c>
      <c r="E14566">
        <v>38</v>
      </c>
      <c r="F14566" t="s">
        <v>18</v>
      </c>
      <c r="G14566" t="s">
        <v>35</v>
      </c>
      <c r="H14566" t="s">
        <v>38</v>
      </c>
      <c r="I14566" t="s">
        <v>21</v>
      </c>
      <c r="J14566" t="s">
        <v>71</v>
      </c>
      <c r="K14566" t="s">
        <v>73</v>
      </c>
      <c r="L14566">
        <v>27</v>
      </c>
      <c r="M14566">
        <v>2</v>
      </c>
      <c r="N14566">
        <v>5</v>
      </c>
      <c r="O14566">
        <v>78</v>
      </c>
      <c r="P14566">
        <v>54</v>
      </c>
      <c r="Q14566">
        <v>132</v>
      </c>
    </row>
    <row r="14567" spans="1:17" x14ac:dyDescent="0.3">
      <c r="A14567" s="1">
        <v>42538</v>
      </c>
      <c r="B14567">
        <v>17</v>
      </c>
      <c r="C14567" t="s">
        <v>48</v>
      </c>
      <c r="D14567">
        <v>2016</v>
      </c>
      <c r="E14567">
        <v>38</v>
      </c>
      <c r="F14567" t="s">
        <v>18</v>
      </c>
      <c r="G14567" t="s">
        <v>35</v>
      </c>
      <c r="H14567" t="s">
        <v>38</v>
      </c>
      <c r="I14567" t="s">
        <v>21</v>
      </c>
      <c r="J14567" t="s">
        <v>71</v>
      </c>
      <c r="K14567" t="s">
        <v>73</v>
      </c>
      <c r="L14567">
        <v>23</v>
      </c>
      <c r="M14567">
        <v>2</v>
      </c>
      <c r="N14567">
        <v>5</v>
      </c>
      <c r="O14567">
        <v>67</v>
      </c>
      <c r="P14567">
        <v>46</v>
      </c>
      <c r="Q14567">
        <v>113</v>
      </c>
    </row>
    <row r="14568" spans="1:17" x14ac:dyDescent="0.3">
      <c r="A14568" s="1">
        <v>41809</v>
      </c>
      <c r="B14568">
        <v>19</v>
      </c>
      <c r="C14568" t="s">
        <v>48</v>
      </c>
      <c r="D14568">
        <v>2014</v>
      </c>
      <c r="E14568">
        <v>38</v>
      </c>
      <c r="F14568" t="s">
        <v>18</v>
      </c>
      <c r="G14568" t="s">
        <v>35</v>
      </c>
      <c r="H14568" t="s">
        <v>38</v>
      </c>
      <c r="I14568" t="s">
        <v>21</v>
      </c>
      <c r="J14568" t="s">
        <v>71</v>
      </c>
      <c r="K14568" t="s">
        <v>73</v>
      </c>
      <c r="L14568">
        <v>3</v>
      </c>
      <c r="M14568">
        <v>2</v>
      </c>
      <c r="N14568">
        <v>5</v>
      </c>
      <c r="O14568">
        <v>9</v>
      </c>
      <c r="P14568">
        <v>6</v>
      </c>
      <c r="Q14568">
        <v>15</v>
      </c>
    </row>
    <row r="14569" spans="1:17" x14ac:dyDescent="0.3">
      <c r="A14569" s="1">
        <v>42540</v>
      </c>
      <c r="B14569">
        <v>19</v>
      </c>
      <c r="C14569" t="s">
        <v>48</v>
      </c>
      <c r="D14569">
        <v>2016</v>
      </c>
      <c r="E14569">
        <v>38</v>
      </c>
      <c r="F14569" t="s">
        <v>18</v>
      </c>
      <c r="G14569" t="s">
        <v>35</v>
      </c>
      <c r="H14569" t="s">
        <v>38</v>
      </c>
      <c r="I14569" t="s">
        <v>21</v>
      </c>
      <c r="J14569" t="s">
        <v>71</v>
      </c>
      <c r="K14569" t="s">
        <v>73</v>
      </c>
      <c r="L14569">
        <v>1</v>
      </c>
      <c r="M14569">
        <v>2</v>
      </c>
      <c r="N14569">
        <v>5</v>
      </c>
      <c r="O14569">
        <v>3</v>
      </c>
      <c r="P14569">
        <v>2</v>
      </c>
      <c r="Q14569">
        <v>5</v>
      </c>
    </row>
    <row r="14570" spans="1:17" x14ac:dyDescent="0.3">
      <c r="A14570" s="1">
        <v>41835</v>
      </c>
      <c r="B14570">
        <v>15</v>
      </c>
      <c r="C14570" t="s">
        <v>31</v>
      </c>
      <c r="D14570">
        <v>2014</v>
      </c>
      <c r="E14570">
        <v>38</v>
      </c>
      <c r="F14570" t="s">
        <v>18</v>
      </c>
      <c r="G14570" t="s">
        <v>35</v>
      </c>
      <c r="H14570" t="s">
        <v>38</v>
      </c>
      <c r="I14570" t="s">
        <v>21</v>
      </c>
      <c r="J14570" t="s">
        <v>71</v>
      </c>
      <c r="K14570" t="s">
        <v>73</v>
      </c>
      <c r="L14570">
        <v>3</v>
      </c>
      <c r="M14570">
        <v>2</v>
      </c>
      <c r="N14570">
        <v>5</v>
      </c>
      <c r="O14570">
        <v>9</v>
      </c>
      <c r="P14570">
        <v>6</v>
      </c>
      <c r="Q14570">
        <v>15</v>
      </c>
    </row>
    <row r="14571" spans="1:17" x14ac:dyDescent="0.3">
      <c r="A14571" s="1">
        <v>41835</v>
      </c>
      <c r="B14571">
        <v>15</v>
      </c>
      <c r="C14571" t="s">
        <v>31</v>
      </c>
      <c r="D14571">
        <v>2014</v>
      </c>
      <c r="E14571">
        <v>38</v>
      </c>
      <c r="F14571" t="s">
        <v>18</v>
      </c>
      <c r="G14571" t="s">
        <v>35</v>
      </c>
      <c r="H14571" t="s">
        <v>38</v>
      </c>
      <c r="I14571" t="s">
        <v>21</v>
      </c>
      <c r="J14571" t="s">
        <v>71</v>
      </c>
      <c r="K14571" t="s">
        <v>73</v>
      </c>
      <c r="L14571">
        <v>29</v>
      </c>
      <c r="M14571">
        <v>2</v>
      </c>
      <c r="N14571">
        <v>5</v>
      </c>
      <c r="O14571">
        <v>84</v>
      </c>
      <c r="P14571">
        <v>58</v>
      </c>
      <c r="Q14571">
        <v>142</v>
      </c>
    </row>
    <row r="14572" spans="1:17" x14ac:dyDescent="0.3">
      <c r="A14572" s="1">
        <v>42566</v>
      </c>
      <c r="B14572">
        <v>15</v>
      </c>
      <c r="C14572" t="s">
        <v>31</v>
      </c>
      <c r="D14572">
        <v>2016</v>
      </c>
      <c r="E14572">
        <v>38</v>
      </c>
      <c r="F14572" t="s">
        <v>18</v>
      </c>
      <c r="G14572" t="s">
        <v>35</v>
      </c>
      <c r="H14572" t="s">
        <v>38</v>
      </c>
      <c r="I14572" t="s">
        <v>21</v>
      </c>
      <c r="J14572" t="s">
        <v>71</v>
      </c>
      <c r="K14572" t="s">
        <v>73</v>
      </c>
      <c r="L14572">
        <v>1</v>
      </c>
      <c r="M14572">
        <v>2</v>
      </c>
      <c r="N14572">
        <v>5</v>
      </c>
      <c r="O14572">
        <v>3</v>
      </c>
      <c r="P14572">
        <v>2</v>
      </c>
      <c r="Q14572">
        <v>5</v>
      </c>
    </row>
    <row r="14573" spans="1:17" x14ac:dyDescent="0.3">
      <c r="A14573" s="1">
        <v>42566</v>
      </c>
      <c r="B14573">
        <v>15</v>
      </c>
      <c r="C14573" t="s">
        <v>31</v>
      </c>
      <c r="D14573">
        <v>2016</v>
      </c>
      <c r="E14573">
        <v>38</v>
      </c>
      <c r="F14573" t="s">
        <v>18</v>
      </c>
      <c r="G14573" t="s">
        <v>35</v>
      </c>
      <c r="H14573" t="s">
        <v>38</v>
      </c>
      <c r="I14573" t="s">
        <v>21</v>
      </c>
      <c r="J14573" t="s">
        <v>71</v>
      </c>
      <c r="K14573" t="s">
        <v>73</v>
      </c>
      <c r="L14573">
        <v>27</v>
      </c>
      <c r="M14573">
        <v>2</v>
      </c>
      <c r="N14573">
        <v>5</v>
      </c>
      <c r="O14573">
        <v>78</v>
      </c>
      <c r="P14573">
        <v>54</v>
      </c>
      <c r="Q14573">
        <v>132</v>
      </c>
    </row>
    <row r="14574" spans="1:17" x14ac:dyDescent="0.3">
      <c r="A14574" s="1">
        <v>41846</v>
      </c>
      <c r="B14574">
        <v>26</v>
      </c>
      <c r="C14574" t="s">
        <v>31</v>
      </c>
      <c r="D14574">
        <v>2014</v>
      </c>
      <c r="E14574">
        <v>38</v>
      </c>
      <c r="F14574" t="s">
        <v>18</v>
      </c>
      <c r="G14574" t="s">
        <v>35</v>
      </c>
      <c r="H14574" t="s">
        <v>38</v>
      </c>
      <c r="I14574" t="s">
        <v>21</v>
      </c>
      <c r="J14574" t="s">
        <v>71</v>
      </c>
      <c r="K14574" t="s">
        <v>73</v>
      </c>
      <c r="L14574">
        <v>23</v>
      </c>
      <c r="M14574">
        <v>2</v>
      </c>
      <c r="N14574">
        <v>5</v>
      </c>
      <c r="O14574">
        <v>67</v>
      </c>
      <c r="P14574">
        <v>46</v>
      </c>
      <c r="Q14574">
        <v>113</v>
      </c>
    </row>
    <row r="14575" spans="1:17" x14ac:dyDescent="0.3">
      <c r="A14575" s="1">
        <v>42577</v>
      </c>
      <c r="B14575">
        <v>26</v>
      </c>
      <c r="C14575" t="s">
        <v>31</v>
      </c>
      <c r="D14575">
        <v>2016</v>
      </c>
      <c r="E14575">
        <v>38</v>
      </c>
      <c r="F14575" t="s">
        <v>18</v>
      </c>
      <c r="G14575" t="s">
        <v>35</v>
      </c>
      <c r="H14575" t="s">
        <v>38</v>
      </c>
      <c r="I14575" t="s">
        <v>21</v>
      </c>
      <c r="J14575" t="s">
        <v>71</v>
      </c>
      <c r="K14575" t="s">
        <v>73</v>
      </c>
      <c r="L14575">
        <v>21</v>
      </c>
      <c r="M14575">
        <v>2</v>
      </c>
      <c r="N14575">
        <v>5</v>
      </c>
      <c r="O14575">
        <v>61</v>
      </c>
      <c r="P14575">
        <v>42</v>
      </c>
      <c r="Q14575">
        <v>103</v>
      </c>
    </row>
    <row r="14576" spans="1:17" x14ac:dyDescent="0.3">
      <c r="A14576" s="1">
        <v>41851</v>
      </c>
      <c r="B14576">
        <v>31</v>
      </c>
      <c r="C14576" t="s">
        <v>31</v>
      </c>
      <c r="D14576">
        <v>2014</v>
      </c>
      <c r="E14576">
        <v>38</v>
      </c>
      <c r="F14576" t="s">
        <v>18</v>
      </c>
      <c r="G14576" t="s">
        <v>35</v>
      </c>
      <c r="H14576" t="s">
        <v>38</v>
      </c>
      <c r="I14576" t="s">
        <v>21</v>
      </c>
      <c r="J14576" t="s">
        <v>71</v>
      </c>
      <c r="K14576" t="s">
        <v>73</v>
      </c>
      <c r="L14576">
        <v>19</v>
      </c>
      <c r="M14576">
        <v>2</v>
      </c>
      <c r="N14576">
        <v>5</v>
      </c>
      <c r="O14576">
        <v>55</v>
      </c>
      <c r="P14576">
        <v>38</v>
      </c>
      <c r="Q14576">
        <v>93</v>
      </c>
    </row>
    <row r="14577" spans="1:17" x14ac:dyDescent="0.3">
      <c r="A14577" s="1">
        <v>42582</v>
      </c>
      <c r="B14577">
        <v>31</v>
      </c>
      <c r="C14577" t="s">
        <v>31</v>
      </c>
      <c r="D14577">
        <v>2016</v>
      </c>
      <c r="E14577">
        <v>38</v>
      </c>
      <c r="F14577" t="s">
        <v>18</v>
      </c>
      <c r="G14577" t="s">
        <v>35</v>
      </c>
      <c r="H14577" t="s">
        <v>38</v>
      </c>
      <c r="I14577" t="s">
        <v>21</v>
      </c>
      <c r="J14577" t="s">
        <v>71</v>
      </c>
      <c r="K14577" t="s">
        <v>73</v>
      </c>
      <c r="L14577">
        <v>18</v>
      </c>
      <c r="M14577">
        <v>2</v>
      </c>
      <c r="N14577">
        <v>5</v>
      </c>
      <c r="O14577">
        <v>52</v>
      </c>
      <c r="P14577">
        <v>36</v>
      </c>
      <c r="Q14577">
        <v>88</v>
      </c>
    </row>
    <row r="14578" spans="1:17" x14ac:dyDescent="0.3">
      <c r="A14578" s="1">
        <v>41467</v>
      </c>
      <c r="B14578">
        <v>12</v>
      </c>
      <c r="C14578" t="s">
        <v>31</v>
      </c>
      <c r="D14578">
        <v>2013</v>
      </c>
      <c r="E14578">
        <v>28</v>
      </c>
      <c r="F14578" t="s">
        <v>18</v>
      </c>
      <c r="G14578" t="s">
        <v>25</v>
      </c>
      <c r="H14578" t="s">
        <v>29</v>
      </c>
      <c r="I14578" t="s">
        <v>21</v>
      </c>
      <c r="J14578" t="s">
        <v>71</v>
      </c>
      <c r="K14578" t="s">
        <v>74</v>
      </c>
      <c r="L14578">
        <v>18</v>
      </c>
      <c r="M14578">
        <v>3</v>
      </c>
      <c r="N14578">
        <v>9</v>
      </c>
      <c r="O14578">
        <v>74</v>
      </c>
      <c r="P14578">
        <v>54</v>
      </c>
      <c r="Q14578">
        <v>128</v>
      </c>
    </row>
    <row r="14579" spans="1:17" x14ac:dyDescent="0.3">
      <c r="A14579" s="1">
        <v>41467</v>
      </c>
      <c r="B14579">
        <v>12</v>
      </c>
      <c r="C14579" t="s">
        <v>31</v>
      </c>
      <c r="D14579">
        <v>2013</v>
      </c>
      <c r="E14579">
        <v>28</v>
      </c>
      <c r="F14579" t="s">
        <v>18</v>
      </c>
      <c r="G14579" t="s">
        <v>25</v>
      </c>
      <c r="H14579" t="s">
        <v>29</v>
      </c>
      <c r="I14579" t="s">
        <v>21</v>
      </c>
      <c r="J14579" t="s">
        <v>71</v>
      </c>
      <c r="K14579" t="s">
        <v>74</v>
      </c>
      <c r="L14579">
        <v>1</v>
      </c>
      <c r="M14579">
        <v>3</v>
      </c>
      <c r="N14579">
        <v>9</v>
      </c>
      <c r="O14579">
        <v>4</v>
      </c>
      <c r="P14579">
        <v>3</v>
      </c>
      <c r="Q14579">
        <v>7</v>
      </c>
    </row>
    <row r="14580" spans="1:17" x14ac:dyDescent="0.3">
      <c r="A14580" s="1">
        <v>42197</v>
      </c>
      <c r="B14580">
        <v>12</v>
      </c>
      <c r="C14580" t="s">
        <v>31</v>
      </c>
      <c r="D14580">
        <v>2015</v>
      </c>
      <c r="E14580">
        <v>28</v>
      </c>
      <c r="F14580" t="s">
        <v>18</v>
      </c>
      <c r="G14580" t="s">
        <v>25</v>
      </c>
      <c r="H14580" t="s">
        <v>29</v>
      </c>
      <c r="I14580" t="s">
        <v>21</v>
      </c>
      <c r="J14580" t="s">
        <v>71</v>
      </c>
      <c r="K14580" t="s">
        <v>74</v>
      </c>
      <c r="L14580">
        <v>20</v>
      </c>
      <c r="M14580">
        <v>3</v>
      </c>
      <c r="N14580">
        <v>9</v>
      </c>
      <c r="O14580">
        <v>82</v>
      </c>
      <c r="P14580">
        <v>60</v>
      </c>
      <c r="Q14580">
        <v>142</v>
      </c>
    </row>
    <row r="14581" spans="1:17" x14ac:dyDescent="0.3">
      <c r="A14581" s="1">
        <v>42197</v>
      </c>
      <c r="B14581">
        <v>12</v>
      </c>
      <c r="C14581" t="s">
        <v>31</v>
      </c>
      <c r="D14581">
        <v>2015</v>
      </c>
      <c r="E14581">
        <v>28</v>
      </c>
      <c r="F14581" t="s">
        <v>18</v>
      </c>
      <c r="G14581" t="s">
        <v>25</v>
      </c>
      <c r="H14581" t="s">
        <v>29</v>
      </c>
      <c r="I14581" t="s">
        <v>21</v>
      </c>
      <c r="J14581" t="s">
        <v>71</v>
      </c>
      <c r="K14581" t="s">
        <v>74</v>
      </c>
      <c r="L14581">
        <v>1</v>
      </c>
      <c r="M14581">
        <v>3</v>
      </c>
      <c r="N14581">
        <v>9</v>
      </c>
      <c r="O14581">
        <v>4</v>
      </c>
      <c r="P14581">
        <v>3</v>
      </c>
      <c r="Q14581">
        <v>7</v>
      </c>
    </row>
    <row r="14582" spans="1:17" x14ac:dyDescent="0.3">
      <c r="A14582" s="1">
        <v>41470</v>
      </c>
      <c r="B14582">
        <v>15</v>
      </c>
      <c r="C14582" t="s">
        <v>31</v>
      </c>
      <c r="D14582">
        <v>2013</v>
      </c>
      <c r="E14582">
        <v>28</v>
      </c>
      <c r="F14582" t="s">
        <v>18</v>
      </c>
      <c r="G14582" t="s">
        <v>25</v>
      </c>
      <c r="H14582" t="s">
        <v>29</v>
      </c>
      <c r="I14582" t="s">
        <v>21</v>
      </c>
      <c r="J14582" t="s">
        <v>71</v>
      </c>
      <c r="K14582" t="s">
        <v>74</v>
      </c>
      <c r="L14582">
        <v>4</v>
      </c>
      <c r="M14582">
        <v>3</v>
      </c>
      <c r="N14582">
        <v>9</v>
      </c>
      <c r="O14582">
        <v>16</v>
      </c>
      <c r="P14582">
        <v>12</v>
      </c>
      <c r="Q14582">
        <v>28</v>
      </c>
    </row>
    <row r="14583" spans="1:17" x14ac:dyDescent="0.3">
      <c r="A14583" s="1">
        <v>41470</v>
      </c>
      <c r="B14583">
        <v>15</v>
      </c>
      <c r="C14583" t="s">
        <v>31</v>
      </c>
      <c r="D14583">
        <v>2013</v>
      </c>
      <c r="E14583">
        <v>28</v>
      </c>
      <c r="F14583" t="s">
        <v>18</v>
      </c>
      <c r="G14583" t="s">
        <v>25</v>
      </c>
      <c r="H14583" t="s">
        <v>29</v>
      </c>
      <c r="I14583" t="s">
        <v>21</v>
      </c>
      <c r="J14583" t="s">
        <v>71</v>
      </c>
      <c r="K14583" t="s">
        <v>74</v>
      </c>
      <c r="L14583">
        <v>19</v>
      </c>
      <c r="M14583">
        <v>3</v>
      </c>
      <c r="N14583">
        <v>9</v>
      </c>
      <c r="O14583">
        <v>78</v>
      </c>
      <c r="P14583">
        <v>57</v>
      </c>
      <c r="Q14583">
        <v>135</v>
      </c>
    </row>
    <row r="14584" spans="1:17" x14ac:dyDescent="0.3">
      <c r="A14584" s="1">
        <v>42200</v>
      </c>
      <c r="B14584">
        <v>15</v>
      </c>
      <c r="C14584" t="s">
        <v>31</v>
      </c>
      <c r="D14584">
        <v>2015</v>
      </c>
      <c r="E14584">
        <v>28</v>
      </c>
      <c r="F14584" t="s">
        <v>18</v>
      </c>
      <c r="G14584" t="s">
        <v>25</v>
      </c>
      <c r="H14584" t="s">
        <v>29</v>
      </c>
      <c r="I14584" t="s">
        <v>21</v>
      </c>
      <c r="J14584" t="s">
        <v>71</v>
      </c>
      <c r="K14584" t="s">
        <v>74</v>
      </c>
      <c r="L14584">
        <v>6</v>
      </c>
      <c r="M14584">
        <v>3</v>
      </c>
      <c r="N14584">
        <v>9</v>
      </c>
      <c r="O14584">
        <v>25</v>
      </c>
      <c r="P14584">
        <v>18</v>
      </c>
      <c r="Q14584">
        <v>43</v>
      </c>
    </row>
    <row r="14585" spans="1:17" x14ac:dyDescent="0.3">
      <c r="A14585" s="1">
        <v>42200</v>
      </c>
      <c r="B14585">
        <v>15</v>
      </c>
      <c r="C14585" t="s">
        <v>31</v>
      </c>
      <c r="D14585">
        <v>2015</v>
      </c>
      <c r="E14585">
        <v>28</v>
      </c>
      <c r="F14585" t="s">
        <v>18</v>
      </c>
      <c r="G14585" t="s">
        <v>25</v>
      </c>
      <c r="H14585" t="s">
        <v>29</v>
      </c>
      <c r="I14585" t="s">
        <v>21</v>
      </c>
      <c r="J14585" t="s">
        <v>71</v>
      </c>
      <c r="K14585" t="s">
        <v>74</v>
      </c>
      <c r="L14585">
        <v>20</v>
      </c>
      <c r="M14585">
        <v>3</v>
      </c>
      <c r="N14585">
        <v>9</v>
      </c>
      <c r="O14585">
        <v>82</v>
      </c>
      <c r="P14585">
        <v>60</v>
      </c>
      <c r="Q14585">
        <v>142</v>
      </c>
    </row>
    <row r="14586" spans="1:17" x14ac:dyDescent="0.3">
      <c r="A14586" s="1">
        <v>41542</v>
      </c>
      <c r="B14586">
        <v>25</v>
      </c>
      <c r="C14586" t="s">
        <v>33</v>
      </c>
      <c r="D14586">
        <v>2013</v>
      </c>
      <c r="E14586">
        <v>28</v>
      </c>
      <c r="F14586" t="s">
        <v>18</v>
      </c>
      <c r="G14586" t="s">
        <v>25</v>
      </c>
      <c r="H14586" t="s">
        <v>29</v>
      </c>
      <c r="I14586" t="s">
        <v>21</v>
      </c>
      <c r="J14586" t="s">
        <v>71</v>
      </c>
      <c r="K14586" t="s">
        <v>74</v>
      </c>
      <c r="L14586">
        <v>21</v>
      </c>
      <c r="M14586">
        <v>3</v>
      </c>
      <c r="N14586">
        <v>9</v>
      </c>
      <c r="O14586">
        <v>86</v>
      </c>
      <c r="P14586">
        <v>63</v>
      </c>
      <c r="Q14586">
        <v>149</v>
      </c>
    </row>
    <row r="14587" spans="1:17" x14ac:dyDescent="0.3">
      <c r="A14587" s="1">
        <v>41542</v>
      </c>
      <c r="B14587">
        <v>25</v>
      </c>
      <c r="C14587" t="s">
        <v>33</v>
      </c>
      <c r="D14587">
        <v>2013</v>
      </c>
      <c r="E14587">
        <v>28</v>
      </c>
      <c r="F14587" t="s">
        <v>18</v>
      </c>
      <c r="G14587" t="s">
        <v>25</v>
      </c>
      <c r="H14587" t="s">
        <v>29</v>
      </c>
      <c r="I14587" t="s">
        <v>21</v>
      </c>
      <c r="J14587" t="s">
        <v>71</v>
      </c>
      <c r="K14587" t="s">
        <v>74</v>
      </c>
      <c r="L14587">
        <v>8</v>
      </c>
      <c r="M14587">
        <v>3</v>
      </c>
      <c r="N14587">
        <v>9</v>
      </c>
      <c r="O14587">
        <v>33</v>
      </c>
      <c r="P14587">
        <v>24</v>
      </c>
      <c r="Q14587">
        <v>57</v>
      </c>
    </row>
    <row r="14588" spans="1:17" x14ac:dyDescent="0.3">
      <c r="A14588" s="1">
        <v>42272</v>
      </c>
      <c r="B14588">
        <v>25</v>
      </c>
      <c r="C14588" t="s">
        <v>33</v>
      </c>
      <c r="D14588">
        <v>2015</v>
      </c>
      <c r="E14588">
        <v>28</v>
      </c>
      <c r="F14588" t="s">
        <v>18</v>
      </c>
      <c r="G14588" t="s">
        <v>25</v>
      </c>
      <c r="H14588" t="s">
        <v>29</v>
      </c>
      <c r="I14588" t="s">
        <v>21</v>
      </c>
      <c r="J14588" t="s">
        <v>71</v>
      </c>
      <c r="K14588" t="s">
        <v>74</v>
      </c>
      <c r="L14588">
        <v>22</v>
      </c>
      <c r="M14588">
        <v>3</v>
      </c>
      <c r="N14588">
        <v>9</v>
      </c>
      <c r="O14588">
        <v>90</v>
      </c>
      <c r="P14588">
        <v>66</v>
      </c>
      <c r="Q14588">
        <v>156</v>
      </c>
    </row>
    <row r="14589" spans="1:17" x14ac:dyDescent="0.3">
      <c r="A14589" s="1">
        <v>42272</v>
      </c>
      <c r="B14589">
        <v>25</v>
      </c>
      <c r="C14589" t="s">
        <v>33</v>
      </c>
      <c r="D14589">
        <v>2015</v>
      </c>
      <c r="E14589">
        <v>28</v>
      </c>
      <c r="F14589" t="s">
        <v>18</v>
      </c>
      <c r="G14589" t="s">
        <v>25</v>
      </c>
      <c r="H14589" t="s">
        <v>29</v>
      </c>
      <c r="I14589" t="s">
        <v>21</v>
      </c>
      <c r="J14589" t="s">
        <v>71</v>
      </c>
      <c r="K14589" t="s">
        <v>74</v>
      </c>
      <c r="L14589">
        <v>8</v>
      </c>
      <c r="M14589">
        <v>3</v>
      </c>
      <c r="N14589">
        <v>9</v>
      </c>
      <c r="O14589">
        <v>33</v>
      </c>
      <c r="P14589">
        <v>24</v>
      </c>
      <c r="Q14589">
        <v>57</v>
      </c>
    </row>
    <row r="14590" spans="1:17" x14ac:dyDescent="0.3">
      <c r="A14590" s="1">
        <v>41609</v>
      </c>
      <c r="B14590">
        <v>1</v>
      </c>
      <c r="C14590" t="s">
        <v>37</v>
      </c>
      <c r="D14590">
        <v>2013</v>
      </c>
      <c r="E14590">
        <v>28</v>
      </c>
      <c r="F14590" t="s">
        <v>18</v>
      </c>
      <c r="G14590" t="s">
        <v>25</v>
      </c>
      <c r="H14590" t="s">
        <v>29</v>
      </c>
      <c r="I14590" t="s">
        <v>21</v>
      </c>
      <c r="J14590" t="s">
        <v>71</v>
      </c>
      <c r="K14590" t="s">
        <v>74</v>
      </c>
      <c r="L14590">
        <v>7</v>
      </c>
      <c r="M14590">
        <v>3</v>
      </c>
      <c r="N14590">
        <v>9</v>
      </c>
      <c r="O14590">
        <v>29</v>
      </c>
      <c r="P14590">
        <v>21</v>
      </c>
      <c r="Q14590">
        <v>50</v>
      </c>
    </row>
    <row r="14591" spans="1:17" x14ac:dyDescent="0.3">
      <c r="A14591" s="1">
        <v>41609</v>
      </c>
      <c r="B14591">
        <v>1</v>
      </c>
      <c r="C14591" t="s">
        <v>37</v>
      </c>
      <c r="D14591">
        <v>2013</v>
      </c>
      <c r="E14591">
        <v>28</v>
      </c>
      <c r="F14591" t="s">
        <v>18</v>
      </c>
      <c r="G14591" t="s">
        <v>25</v>
      </c>
      <c r="H14591" t="s">
        <v>29</v>
      </c>
      <c r="I14591" t="s">
        <v>21</v>
      </c>
      <c r="J14591" t="s">
        <v>71</v>
      </c>
      <c r="K14591" t="s">
        <v>74</v>
      </c>
      <c r="L14591">
        <v>30</v>
      </c>
      <c r="M14591">
        <v>3</v>
      </c>
      <c r="N14591">
        <v>9</v>
      </c>
      <c r="O14591">
        <v>123</v>
      </c>
      <c r="P14591">
        <v>90</v>
      </c>
      <c r="Q14591">
        <v>213</v>
      </c>
    </row>
    <row r="14592" spans="1:17" x14ac:dyDescent="0.3">
      <c r="A14592" s="1">
        <v>42339</v>
      </c>
      <c r="B14592">
        <v>1</v>
      </c>
      <c r="C14592" t="s">
        <v>37</v>
      </c>
      <c r="D14592">
        <v>2015</v>
      </c>
      <c r="E14592">
        <v>28</v>
      </c>
      <c r="F14592" t="s">
        <v>18</v>
      </c>
      <c r="G14592" t="s">
        <v>25</v>
      </c>
      <c r="H14592" t="s">
        <v>29</v>
      </c>
      <c r="I14592" t="s">
        <v>21</v>
      </c>
      <c r="J14592" t="s">
        <v>71</v>
      </c>
      <c r="K14592" t="s">
        <v>74</v>
      </c>
      <c r="L14592">
        <v>5</v>
      </c>
      <c r="M14592">
        <v>3</v>
      </c>
      <c r="N14592">
        <v>9</v>
      </c>
      <c r="O14592">
        <v>21</v>
      </c>
      <c r="P14592">
        <v>15</v>
      </c>
      <c r="Q14592">
        <v>36</v>
      </c>
    </row>
    <row r="14593" spans="1:17" x14ac:dyDescent="0.3">
      <c r="A14593" s="1">
        <v>42339</v>
      </c>
      <c r="B14593">
        <v>1</v>
      </c>
      <c r="C14593" t="s">
        <v>37</v>
      </c>
      <c r="D14593">
        <v>2015</v>
      </c>
      <c r="E14593">
        <v>28</v>
      </c>
      <c r="F14593" t="s">
        <v>18</v>
      </c>
      <c r="G14593" t="s">
        <v>25</v>
      </c>
      <c r="H14593" t="s">
        <v>29</v>
      </c>
      <c r="I14593" t="s">
        <v>21</v>
      </c>
      <c r="J14593" t="s">
        <v>71</v>
      </c>
      <c r="K14593" t="s">
        <v>74</v>
      </c>
      <c r="L14593">
        <v>31</v>
      </c>
      <c r="M14593">
        <v>3</v>
      </c>
      <c r="N14593">
        <v>9</v>
      </c>
      <c r="O14593">
        <v>127</v>
      </c>
      <c r="P14593">
        <v>93</v>
      </c>
      <c r="Q14593">
        <v>220</v>
      </c>
    </row>
    <row r="14594" spans="1:17" x14ac:dyDescent="0.3">
      <c r="A14594" s="1">
        <v>41522</v>
      </c>
      <c r="B14594">
        <v>5</v>
      </c>
      <c r="C14594" t="s">
        <v>33</v>
      </c>
      <c r="D14594">
        <v>2013</v>
      </c>
      <c r="E14594">
        <v>24</v>
      </c>
      <c r="F14594" t="s">
        <v>18</v>
      </c>
      <c r="G14594" t="s">
        <v>45</v>
      </c>
      <c r="H14594" t="s">
        <v>46</v>
      </c>
      <c r="I14594" t="s">
        <v>21</v>
      </c>
      <c r="J14594" t="s">
        <v>71</v>
      </c>
      <c r="K14594" t="s">
        <v>74</v>
      </c>
      <c r="L14594">
        <v>15</v>
      </c>
      <c r="M14594">
        <v>3</v>
      </c>
      <c r="N14594">
        <v>9</v>
      </c>
      <c r="O14594">
        <v>85</v>
      </c>
      <c r="P14594">
        <v>45</v>
      </c>
      <c r="Q14594">
        <v>130</v>
      </c>
    </row>
    <row r="14595" spans="1:17" x14ac:dyDescent="0.3">
      <c r="A14595" s="1">
        <v>42252</v>
      </c>
      <c r="B14595">
        <v>5</v>
      </c>
      <c r="C14595" t="s">
        <v>33</v>
      </c>
      <c r="D14595">
        <v>2015</v>
      </c>
      <c r="E14595">
        <v>24</v>
      </c>
      <c r="F14595" t="s">
        <v>18</v>
      </c>
      <c r="G14595" t="s">
        <v>45</v>
      </c>
      <c r="H14595" t="s">
        <v>46</v>
      </c>
      <c r="I14595" t="s">
        <v>21</v>
      </c>
      <c r="J14595" t="s">
        <v>71</v>
      </c>
      <c r="K14595" t="s">
        <v>74</v>
      </c>
      <c r="L14595">
        <v>15</v>
      </c>
      <c r="M14595">
        <v>3</v>
      </c>
      <c r="N14595">
        <v>9</v>
      </c>
      <c r="O14595">
        <v>85</v>
      </c>
      <c r="P14595">
        <v>45</v>
      </c>
      <c r="Q14595">
        <v>130</v>
      </c>
    </row>
    <row r="14596" spans="1:17" x14ac:dyDescent="0.3">
      <c r="A14596" s="1">
        <v>41589</v>
      </c>
      <c r="B14596">
        <v>11</v>
      </c>
      <c r="C14596" t="s">
        <v>17</v>
      </c>
      <c r="D14596">
        <v>2013</v>
      </c>
      <c r="E14596">
        <v>24</v>
      </c>
      <c r="F14596" t="s">
        <v>18</v>
      </c>
      <c r="G14596" t="s">
        <v>45</v>
      </c>
      <c r="H14596" t="s">
        <v>46</v>
      </c>
      <c r="I14596" t="s">
        <v>21</v>
      </c>
      <c r="J14596" t="s">
        <v>71</v>
      </c>
      <c r="K14596" t="s">
        <v>74</v>
      </c>
      <c r="L14596">
        <v>8</v>
      </c>
      <c r="M14596">
        <v>3</v>
      </c>
      <c r="N14596">
        <v>9</v>
      </c>
      <c r="O14596">
        <v>45</v>
      </c>
      <c r="P14596">
        <v>24</v>
      </c>
      <c r="Q14596">
        <v>69</v>
      </c>
    </row>
    <row r="14597" spans="1:17" x14ac:dyDescent="0.3">
      <c r="A14597" s="1">
        <v>42319</v>
      </c>
      <c r="B14597">
        <v>11</v>
      </c>
      <c r="C14597" t="s">
        <v>17</v>
      </c>
      <c r="D14597">
        <v>2015</v>
      </c>
      <c r="E14597">
        <v>24</v>
      </c>
      <c r="F14597" t="s">
        <v>18</v>
      </c>
      <c r="G14597" t="s">
        <v>45</v>
      </c>
      <c r="H14597" t="s">
        <v>46</v>
      </c>
      <c r="I14597" t="s">
        <v>21</v>
      </c>
      <c r="J14597" t="s">
        <v>71</v>
      </c>
      <c r="K14597" t="s">
        <v>74</v>
      </c>
      <c r="L14597">
        <v>5</v>
      </c>
      <c r="M14597">
        <v>3</v>
      </c>
      <c r="N14597">
        <v>9</v>
      </c>
      <c r="O14597">
        <v>28</v>
      </c>
      <c r="P14597">
        <v>15</v>
      </c>
      <c r="Q14597">
        <v>43</v>
      </c>
    </row>
    <row r="14598" spans="1:17" x14ac:dyDescent="0.3">
      <c r="A14598" s="1">
        <v>41605</v>
      </c>
      <c r="B14598">
        <v>27</v>
      </c>
      <c r="C14598" t="s">
        <v>17</v>
      </c>
      <c r="D14598">
        <v>2013</v>
      </c>
      <c r="E14598">
        <v>24</v>
      </c>
      <c r="F14598" t="s">
        <v>18</v>
      </c>
      <c r="G14598" t="s">
        <v>45</v>
      </c>
      <c r="H14598" t="s">
        <v>46</v>
      </c>
      <c r="I14598" t="s">
        <v>21</v>
      </c>
      <c r="J14598" t="s">
        <v>71</v>
      </c>
      <c r="K14598" t="s">
        <v>74</v>
      </c>
      <c r="L14598">
        <v>30</v>
      </c>
      <c r="M14598">
        <v>3</v>
      </c>
      <c r="N14598">
        <v>9</v>
      </c>
      <c r="O14598">
        <v>169</v>
      </c>
      <c r="P14598">
        <v>90</v>
      </c>
      <c r="Q14598">
        <v>259</v>
      </c>
    </row>
    <row r="14599" spans="1:17" x14ac:dyDescent="0.3">
      <c r="A14599" s="1">
        <v>42335</v>
      </c>
      <c r="B14599">
        <v>27</v>
      </c>
      <c r="C14599" t="s">
        <v>17</v>
      </c>
      <c r="D14599">
        <v>2015</v>
      </c>
      <c r="E14599">
        <v>24</v>
      </c>
      <c r="F14599" t="s">
        <v>18</v>
      </c>
      <c r="G14599" t="s">
        <v>45</v>
      </c>
      <c r="H14599" t="s">
        <v>46</v>
      </c>
      <c r="I14599" t="s">
        <v>21</v>
      </c>
      <c r="J14599" t="s">
        <v>71</v>
      </c>
      <c r="K14599" t="s">
        <v>74</v>
      </c>
      <c r="L14599">
        <v>27</v>
      </c>
      <c r="M14599">
        <v>3</v>
      </c>
      <c r="N14599">
        <v>9</v>
      </c>
      <c r="O14599">
        <v>152</v>
      </c>
      <c r="P14599">
        <v>81</v>
      </c>
      <c r="Q14599">
        <v>233</v>
      </c>
    </row>
    <row r="14600" spans="1:17" x14ac:dyDescent="0.3">
      <c r="A14600" s="1">
        <v>41652</v>
      </c>
      <c r="B14600">
        <v>13</v>
      </c>
      <c r="C14600" t="s">
        <v>34</v>
      </c>
      <c r="D14600">
        <v>2014</v>
      </c>
      <c r="E14600">
        <v>24</v>
      </c>
      <c r="F14600" t="s">
        <v>18</v>
      </c>
      <c r="G14600" t="s">
        <v>45</v>
      </c>
      <c r="H14600" t="s">
        <v>46</v>
      </c>
      <c r="I14600" t="s">
        <v>21</v>
      </c>
      <c r="J14600" t="s">
        <v>71</v>
      </c>
      <c r="K14600" t="s">
        <v>74</v>
      </c>
      <c r="L14600">
        <v>18</v>
      </c>
      <c r="M14600">
        <v>3</v>
      </c>
      <c r="N14600">
        <v>9</v>
      </c>
      <c r="O14600">
        <v>102</v>
      </c>
      <c r="P14600">
        <v>54</v>
      </c>
      <c r="Q14600">
        <v>156</v>
      </c>
    </row>
    <row r="14601" spans="1:17" x14ac:dyDescent="0.3">
      <c r="A14601" s="1">
        <v>41652</v>
      </c>
      <c r="B14601">
        <v>13</v>
      </c>
      <c r="C14601" t="s">
        <v>34</v>
      </c>
      <c r="D14601">
        <v>2014</v>
      </c>
      <c r="E14601">
        <v>24</v>
      </c>
      <c r="F14601" t="s">
        <v>18</v>
      </c>
      <c r="G14601" t="s">
        <v>45</v>
      </c>
      <c r="H14601" t="s">
        <v>46</v>
      </c>
      <c r="I14601" t="s">
        <v>21</v>
      </c>
      <c r="J14601" t="s">
        <v>71</v>
      </c>
      <c r="K14601" t="s">
        <v>74</v>
      </c>
      <c r="L14601">
        <v>22</v>
      </c>
      <c r="M14601">
        <v>3</v>
      </c>
      <c r="N14601">
        <v>9</v>
      </c>
      <c r="O14601">
        <v>124</v>
      </c>
      <c r="P14601">
        <v>66</v>
      </c>
      <c r="Q14601">
        <v>190</v>
      </c>
    </row>
    <row r="14602" spans="1:17" x14ac:dyDescent="0.3">
      <c r="A14602" s="1">
        <v>42382</v>
      </c>
      <c r="B14602">
        <v>13</v>
      </c>
      <c r="C14602" t="s">
        <v>34</v>
      </c>
      <c r="D14602">
        <v>2016</v>
      </c>
      <c r="E14602">
        <v>24</v>
      </c>
      <c r="F14602" t="s">
        <v>18</v>
      </c>
      <c r="G14602" t="s">
        <v>45</v>
      </c>
      <c r="H14602" t="s">
        <v>46</v>
      </c>
      <c r="I14602" t="s">
        <v>21</v>
      </c>
      <c r="J14602" t="s">
        <v>71</v>
      </c>
      <c r="K14602" t="s">
        <v>74</v>
      </c>
      <c r="L14602">
        <v>16</v>
      </c>
      <c r="M14602">
        <v>3</v>
      </c>
      <c r="N14602">
        <v>9</v>
      </c>
      <c r="O14602">
        <v>90</v>
      </c>
      <c r="P14602">
        <v>48</v>
      </c>
      <c r="Q14602">
        <v>138</v>
      </c>
    </row>
    <row r="14603" spans="1:17" x14ac:dyDescent="0.3">
      <c r="A14603" s="1">
        <v>42382</v>
      </c>
      <c r="B14603">
        <v>13</v>
      </c>
      <c r="C14603" t="s">
        <v>34</v>
      </c>
      <c r="D14603">
        <v>2016</v>
      </c>
      <c r="E14603">
        <v>24</v>
      </c>
      <c r="F14603" t="s">
        <v>18</v>
      </c>
      <c r="G14603" t="s">
        <v>45</v>
      </c>
      <c r="H14603" t="s">
        <v>46</v>
      </c>
      <c r="I14603" t="s">
        <v>21</v>
      </c>
      <c r="J14603" t="s">
        <v>71</v>
      </c>
      <c r="K14603" t="s">
        <v>74</v>
      </c>
      <c r="L14603">
        <v>24</v>
      </c>
      <c r="M14603">
        <v>3</v>
      </c>
      <c r="N14603">
        <v>9</v>
      </c>
      <c r="O14603">
        <v>135</v>
      </c>
      <c r="P14603">
        <v>72</v>
      </c>
      <c r="Q14603">
        <v>207</v>
      </c>
    </row>
    <row r="14604" spans="1:17" x14ac:dyDescent="0.3">
      <c r="A14604" s="1">
        <v>41667</v>
      </c>
      <c r="B14604">
        <v>28</v>
      </c>
      <c r="C14604" t="s">
        <v>34</v>
      </c>
      <c r="D14604">
        <v>2014</v>
      </c>
      <c r="E14604">
        <v>24</v>
      </c>
      <c r="F14604" t="s">
        <v>18</v>
      </c>
      <c r="G14604" t="s">
        <v>45</v>
      </c>
      <c r="H14604" t="s">
        <v>46</v>
      </c>
      <c r="I14604" t="s">
        <v>21</v>
      </c>
      <c r="J14604" t="s">
        <v>71</v>
      </c>
      <c r="K14604" t="s">
        <v>74</v>
      </c>
      <c r="L14604">
        <v>13</v>
      </c>
      <c r="M14604">
        <v>3</v>
      </c>
      <c r="N14604">
        <v>9</v>
      </c>
      <c r="O14604">
        <v>73</v>
      </c>
      <c r="P14604">
        <v>39</v>
      </c>
      <c r="Q14604">
        <v>112</v>
      </c>
    </row>
    <row r="14605" spans="1:17" x14ac:dyDescent="0.3">
      <c r="A14605" s="1">
        <v>41667</v>
      </c>
      <c r="B14605">
        <v>28</v>
      </c>
      <c r="C14605" t="s">
        <v>34</v>
      </c>
      <c r="D14605">
        <v>2014</v>
      </c>
      <c r="E14605">
        <v>24</v>
      </c>
      <c r="F14605" t="s">
        <v>18</v>
      </c>
      <c r="G14605" t="s">
        <v>45</v>
      </c>
      <c r="H14605" t="s">
        <v>46</v>
      </c>
      <c r="I14605" t="s">
        <v>21</v>
      </c>
      <c r="J14605" t="s">
        <v>71</v>
      </c>
      <c r="K14605" t="s">
        <v>74</v>
      </c>
      <c r="L14605">
        <v>10</v>
      </c>
      <c r="M14605">
        <v>3</v>
      </c>
      <c r="N14605">
        <v>9</v>
      </c>
      <c r="O14605">
        <v>56</v>
      </c>
      <c r="P14605">
        <v>30</v>
      </c>
      <c r="Q14605">
        <v>86</v>
      </c>
    </row>
    <row r="14606" spans="1:17" x14ac:dyDescent="0.3">
      <c r="A14606" s="1">
        <v>42397</v>
      </c>
      <c r="B14606">
        <v>28</v>
      </c>
      <c r="C14606" t="s">
        <v>34</v>
      </c>
      <c r="D14606">
        <v>2016</v>
      </c>
      <c r="E14606">
        <v>24</v>
      </c>
      <c r="F14606" t="s">
        <v>18</v>
      </c>
      <c r="G14606" t="s">
        <v>45</v>
      </c>
      <c r="H14606" t="s">
        <v>46</v>
      </c>
      <c r="I14606" t="s">
        <v>21</v>
      </c>
      <c r="J14606" t="s">
        <v>71</v>
      </c>
      <c r="K14606" t="s">
        <v>74</v>
      </c>
      <c r="L14606">
        <v>15</v>
      </c>
      <c r="M14606">
        <v>3</v>
      </c>
      <c r="N14606">
        <v>9</v>
      </c>
      <c r="O14606">
        <v>85</v>
      </c>
      <c r="P14606">
        <v>45</v>
      </c>
      <c r="Q14606">
        <v>130</v>
      </c>
    </row>
    <row r="14607" spans="1:17" x14ac:dyDescent="0.3">
      <c r="A14607" s="1">
        <v>42397</v>
      </c>
      <c r="B14607">
        <v>28</v>
      </c>
      <c r="C14607" t="s">
        <v>34</v>
      </c>
      <c r="D14607">
        <v>2016</v>
      </c>
      <c r="E14607">
        <v>24</v>
      </c>
      <c r="F14607" t="s">
        <v>18</v>
      </c>
      <c r="G14607" t="s">
        <v>45</v>
      </c>
      <c r="H14607" t="s">
        <v>46</v>
      </c>
      <c r="I14607" t="s">
        <v>21</v>
      </c>
      <c r="J14607" t="s">
        <v>71</v>
      </c>
      <c r="K14607" t="s">
        <v>74</v>
      </c>
      <c r="L14607">
        <v>11</v>
      </c>
      <c r="M14607">
        <v>3</v>
      </c>
      <c r="N14607">
        <v>9</v>
      </c>
      <c r="O14607">
        <v>62</v>
      </c>
      <c r="P14607">
        <v>33</v>
      </c>
      <c r="Q14607">
        <v>95</v>
      </c>
    </row>
    <row r="14608" spans="1:17" x14ac:dyDescent="0.3">
      <c r="A14608" s="1">
        <v>41665</v>
      </c>
      <c r="B14608">
        <v>26</v>
      </c>
      <c r="C14608" t="s">
        <v>34</v>
      </c>
      <c r="D14608">
        <v>2014</v>
      </c>
      <c r="E14608">
        <v>40</v>
      </c>
      <c r="F14608" t="s">
        <v>28</v>
      </c>
      <c r="G14608" t="s">
        <v>19</v>
      </c>
      <c r="H14608" t="s">
        <v>20</v>
      </c>
      <c r="I14608" t="s">
        <v>21</v>
      </c>
      <c r="J14608" t="s">
        <v>71</v>
      </c>
      <c r="K14608" t="s">
        <v>73</v>
      </c>
      <c r="L14608">
        <v>6</v>
      </c>
      <c r="M14608">
        <v>2</v>
      </c>
      <c r="N14608">
        <v>5</v>
      </c>
      <c r="O14608">
        <v>18</v>
      </c>
      <c r="P14608">
        <v>12</v>
      </c>
      <c r="Q14608">
        <v>30</v>
      </c>
    </row>
    <row r="14609" spans="1:17" x14ac:dyDescent="0.3">
      <c r="A14609" s="1">
        <v>42395</v>
      </c>
      <c r="B14609">
        <v>26</v>
      </c>
      <c r="C14609" t="s">
        <v>34</v>
      </c>
      <c r="D14609">
        <v>2016</v>
      </c>
      <c r="E14609">
        <v>40</v>
      </c>
      <c r="F14609" t="s">
        <v>28</v>
      </c>
      <c r="G14609" t="s">
        <v>19</v>
      </c>
      <c r="H14609" t="s">
        <v>20</v>
      </c>
      <c r="I14609" t="s">
        <v>21</v>
      </c>
      <c r="J14609" t="s">
        <v>71</v>
      </c>
      <c r="K14609" t="s">
        <v>73</v>
      </c>
      <c r="L14609">
        <v>4</v>
      </c>
      <c r="M14609">
        <v>2</v>
      </c>
      <c r="N14609">
        <v>5</v>
      </c>
      <c r="O14609">
        <v>12</v>
      </c>
      <c r="P14609">
        <v>8</v>
      </c>
      <c r="Q14609">
        <v>20</v>
      </c>
    </row>
    <row r="14610" spans="1:17" x14ac:dyDescent="0.3">
      <c r="A14610" s="1">
        <v>41671</v>
      </c>
      <c r="B14610">
        <v>1</v>
      </c>
      <c r="C14610" t="s">
        <v>30</v>
      </c>
      <c r="D14610">
        <v>2014</v>
      </c>
      <c r="E14610">
        <v>40</v>
      </c>
      <c r="F14610" t="s">
        <v>28</v>
      </c>
      <c r="G14610" t="s">
        <v>19</v>
      </c>
      <c r="H14610" t="s">
        <v>20</v>
      </c>
      <c r="I14610" t="s">
        <v>21</v>
      </c>
      <c r="J14610" t="s">
        <v>71</v>
      </c>
      <c r="K14610" t="s">
        <v>73</v>
      </c>
      <c r="L14610">
        <v>8</v>
      </c>
      <c r="M14610">
        <v>2</v>
      </c>
      <c r="N14610">
        <v>5</v>
      </c>
      <c r="O14610">
        <v>24</v>
      </c>
      <c r="P14610">
        <v>16</v>
      </c>
      <c r="Q14610">
        <v>40</v>
      </c>
    </row>
    <row r="14611" spans="1:17" x14ac:dyDescent="0.3">
      <c r="A14611" s="1">
        <v>42401</v>
      </c>
      <c r="B14611">
        <v>1</v>
      </c>
      <c r="C14611" t="s">
        <v>30</v>
      </c>
      <c r="D14611">
        <v>2016</v>
      </c>
      <c r="E14611">
        <v>40</v>
      </c>
      <c r="F14611" t="s">
        <v>28</v>
      </c>
      <c r="G14611" t="s">
        <v>19</v>
      </c>
      <c r="H14611" t="s">
        <v>20</v>
      </c>
      <c r="I14611" t="s">
        <v>21</v>
      </c>
      <c r="J14611" t="s">
        <v>71</v>
      </c>
      <c r="K14611" t="s">
        <v>73</v>
      </c>
      <c r="L14611">
        <v>7</v>
      </c>
      <c r="M14611">
        <v>2</v>
      </c>
      <c r="N14611">
        <v>5</v>
      </c>
      <c r="O14611">
        <v>21</v>
      </c>
      <c r="P14611">
        <v>14</v>
      </c>
      <c r="Q14611">
        <v>35</v>
      </c>
    </row>
    <row r="14612" spans="1:17" x14ac:dyDescent="0.3">
      <c r="A14612" s="1">
        <v>41694</v>
      </c>
      <c r="B14612">
        <v>24</v>
      </c>
      <c r="C14612" t="s">
        <v>30</v>
      </c>
      <c r="D14612">
        <v>2014</v>
      </c>
      <c r="E14612">
        <v>40</v>
      </c>
      <c r="F14612" t="s">
        <v>28</v>
      </c>
      <c r="G14612" t="s">
        <v>19</v>
      </c>
      <c r="H14612" t="s">
        <v>20</v>
      </c>
      <c r="I14612" t="s">
        <v>21</v>
      </c>
      <c r="J14612" t="s">
        <v>71</v>
      </c>
      <c r="K14612" t="s">
        <v>73</v>
      </c>
      <c r="L14612">
        <v>26</v>
      </c>
      <c r="M14612">
        <v>2</v>
      </c>
      <c r="N14612">
        <v>5</v>
      </c>
      <c r="O14612">
        <v>77</v>
      </c>
      <c r="P14612">
        <v>52</v>
      </c>
      <c r="Q14612">
        <v>129</v>
      </c>
    </row>
    <row r="14613" spans="1:17" x14ac:dyDescent="0.3">
      <c r="A14613" s="1">
        <v>42424</v>
      </c>
      <c r="B14613">
        <v>24</v>
      </c>
      <c r="C14613" t="s">
        <v>30</v>
      </c>
      <c r="D14613">
        <v>2016</v>
      </c>
      <c r="E14613">
        <v>40</v>
      </c>
      <c r="F14613" t="s">
        <v>28</v>
      </c>
      <c r="G14613" t="s">
        <v>19</v>
      </c>
      <c r="H14613" t="s">
        <v>20</v>
      </c>
      <c r="I14613" t="s">
        <v>21</v>
      </c>
      <c r="J14613" t="s">
        <v>71</v>
      </c>
      <c r="K14613" t="s">
        <v>73</v>
      </c>
      <c r="L14613">
        <v>24</v>
      </c>
      <c r="M14613">
        <v>2</v>
      </c>
      <c r="N14613">
        <v>5</v>
      </c>
      <c r="O14613">
        <v>71</v>
      </c>
      <c r="P14613">
        <v>48</v>
      </c>
      <c r="Q14613">
        <v>119</v>
      </c>
    </row>
    <row r="14614" spans="1:17" x14ac:dyDescent="0.3">
      <c r="A14614" s="1">
        <v>41758</v>
      </c>
      <c r="B14614">
        <v>29</v>
      </c>
      <c r="C14614" t="s">
        <v>52</v>
      </c>
      <c r="D14614">
        <v>2014</v>
      </c>
      <c r="E14614">
        <v>40</v>
      </c>
      <c r="F14614" t="s">
        <v>28</v>
      </c>
      <c r="G14614" t="s">
        <v>19</v>
      </c>
      <c r="H14614" t="s">
        <v>20</v>
      </c>
      <c r="I14614" t="s">
        <v>21</v>
      </c>
      <c r="J14614" t="s">
        <v>71</v>
      </c>
      <c r="K14614" t="s">
        <v>73</v>
      </c>
      <c r="L14614">
        <v>30</v>
      </c>
      <c r="M14614">
        <v>2</v>
      </c>
      <c r="N14614">
        <v>5</v>
      </c>
      <c r="O14614">
        <v>89</v>
      </c>
      <c r="P14614">
        <v>60</v>
      </c>
      <c r="Q14614">
        <v>149</v>
      </c>
    </row>
    <row r="14615" spans="1:17" x14ac:dyDescent="0.3">
      <c r="A14615" s="1">
        <v>41758</v>
      </c>
      <c r="B14615">
        <v>29</v>
      </c>
      <c r="C14615" t="s">
        <v>52</v>
      </c>
      <c r="D14615">
        <v>2014</v>
      </c>
      <c r="E14615">
        <v>40</v>
      </c>
      <c r="F14615" t="s">
        <v>28</v>
      </c>
      <c r="G14615" t="s">
        <v>19</v>
      </c>
      <c r="H14615" t="s">
        <v>20</v>
      </c>
      <c r="I14615" t="s">
        <v>21</v>
      </c>
      <c r="J14615" t="s">
        <v>71</v>
      </c>
      <c r="K14615" t="s">
        <v>73</v>
      </c>
      <c r="L14615">
        <v>15</v>
      </c>
      <c r="M14615">
        <v>2</v>
      </c>
      <c r="N14615">
        <v>5</v>
      </c>
      <c r="O14615">
        <v>44</v>
      </c>
      <c r="P14615">
        <v>30</v>
      </c>
      <c r="Q14615">
        <v>74</v>
      </c>
    </row>
    <row r="14616" spans="1:17" x14ac:dyDescent="0.3">
      <c r="A14616" s="1">
        <v>42489</v>
      </c>
      <c r="B14616">
        <v>29</v>
      </c>
      <c r="C14616" t="s">
        <v>52</v>
      </c>
      <c r="D14616">
        <v>2016</v>
      </c>
      <c r="E14616">
        <v>40</v>
      </c>
      <c r="F14616" t="s">
        <v>28</v>
      </c>
      <c r="G14616" t="s">
        <v>19</v>
      </c>
      <c r="H14616" t="s">
        <v>20</v>
      </c>
      <c r="I14616" t="s">
        <v>21</v>
      </c>
      <c r="J14616" t="s">
        <v>71</v>
      </c>
      <c r="K14616" t="s">
        <v>73</v>
      </c>
      <c r="L14616">
        <v>27</v>
      </c>
      <c r="M14616">
        <v>2</v>
      </c>
      <c r="N14616">
        <v>5</v>
      </c>
      <c r="O14616">
        <v>80</v>
      </c>
      <c r="P14616">
        <v>54</v>
      </c>
      <c r="Q14616">
        <v>134</v>
      </c>
    </row>
    <row r="14617" spans="1:17" x14ac:dyDescent="0.3">
      <c r="A14617" s="1">
        <v>42489</v>
      </c>
      <c r="B14617">
        <v>29</v>
      </c>
      <c r="C14617" t="s">
        <v>52</v>
      </c>
      <c r="D14617">
        <v>2016</v>
      </c>
      <c r="E14617">
        <v>40</v>
      </c>
      <c r="F14617" t="s">
        <v>28</v>
      </c>
      <c r="G14617" t="s">
        <v>19</v>
      </c>
      <c r="H14617" t="s">
        <v>20</v>
      </c>
      <c r="I14617" t="s">
        <v>21</v>
      </c>
      <c r="J14617" t="s">
        <v>71</v>
      </c>
      <c r="K14617" t="s">
        <v>73</v>
      </c>
      <c r="L14617">
        <v>15</v>
      </c>
      <c r="M14617">
        <v>2</v>
      </c>
      <c r="N14617">
        <v>5</v>
      </c>
      <c r="O14617">
        <v>44</v>
      </c>
      <c r="P14617">
        <v>30</v>
      </c>
      <c r="Q14617">
        <v>74</v>
      </c>
    </row>
    <row r="14618" spans="1:17" x14ac:dyDescent="0.3">
      <c r="A14618" s="1">
        <v>41581</v>
      </c>
      <c r="B14618">
        <v>3</v>
      </c>
      <c r="C14618" t="s">
        <v>17</v>
      </c>
      <c r="D14618">
        <v>2013</v>
      </c>
      <c r="E14618">
        <v>61</v>
      </c>
      <c r="F14618" t="s">
        <v>18</v>
      </c>
      <c r="G14618" t="s">
        <v>19</v>
      </c>
      <c r="H14618" t="s">
        <v>20</v>
      </c>
      <c r="I14618" t="s">
        <v>21</v>
      </c>
      <c r="J14618" t="s">
        <v>71</v>
      </c>
      <c r="K14618" t="s">
        <v>72</v>
      </c>
      <c r="L14618">
        <v>12</v>
      </c>
      <c r="M14618">
        <v>4</v>
      </c>
      <c r="N14618">
        <v>10</v>
      </c>
      <c r="O14618">
        <v>71</v>
      </c>
      <c r="P14618">
        <v>48</v>
      </c>
      <c r="Q14618">
        <v>119</v>
      </c>
    </row>
    <row r="14619" spans="1:17" x14ac:dyDescent="0.3">
      <c r="A14619" s="1">
        <v>42311</v>
      </c>
      <c r="B14619">
        <v>3</v>
      </c>
      <c r="C14619" t="s">
        <v>17</v>
      </c>
      <c r="D14619">
        <v>2015</v>
      </c>
      <c r="E14619">
        <v>61</v>
      </c>
      <c r="F14619" t="s">
        <v>18</v>
      </c>
      <c r="G14619" t="s">
        <v>19</v>
      </c>
      <c r="H14619" t="s">
        <v>20</v>
      </c>
      <c r="I14619" t="s">
        <v>21</v>
      </c>
      <c r="J14619" t="s">
        <v>71</v>
      </c>
      <c r="K14619" t="s">
        <v>72</v>
      </c>
      <c r="L14619">
        <v>9</v>
      </c>
      <c r="M14619">
        <v>4</v>
      </c>
      <c r="N14619">
        <v>10</v>
      </c>
      <c r="O14619">
        <v>53</v>
      </c>
      <c r="P14619">
        <v>36</v>
      </c>
      <c r="Q14619">
        <v>89</v>
      </c>
    </row>
    <row r="14620" spans="1:17" x14ac:dyDescent="0.3">
      <c r="A14620" s="1">
        <v>41726</v>
      </c>
      <c r="B14620">
        <v>28</v>
      </c>
      <c r="C14620" t="s">
        <v>24</v>
      </c>
      <c r="D14620">
        <v>2014</v>
      </c>
      <c r="E14620">
        <v>61</v>
      </c>
      <c r="F14620" t="s">
        <v>18</v>
      </c>
      <c r="G14620" t="s">
        <v>19</v>
      </c>
      <c r="H14620" t="s">
        <v>20</v>
      </c>
      <c r="I14620" t="s">
        <v>21</v>
      </c>
      <c r="J14620" t="s">
        <v>71</v>
      </c>
      <c r="K14620" t="s">
        <v>72</v>
      </c>
      <c r="L14620">
        <v>15</v>
      </c>
      <c r="M14620">
        <v>4</v>
      </c>
      <c r="N14620">
        <v>10</v>
      </c>
      <c r="O14620">
        <v>89</v>
      </c>
      <c r="P14620">
        <v>60</v>
      </c>
      <c r="Q14620">
        <v>149</v>
      </c>
    </row>
    <row r="14621" spans="1:17" x14ac:dyDescent="0.3">
      <c r="A14621" s="1">
        <v>42457</v>
      </c>
      <c r="B14621">
        <v>28</v>
      </c>
      <c r="C14621" t="s">
        <v>24</v>
      </c>
      <c r="D14621">
        <v>2016</v>
      </c>
      <c r="E14621">
        <v>61</v>
      </c>
      <c r="F14621" t="s">
        <v>18</v>
      </c>
      <c r="G14621" t="s">
        <v>19</v>
      </c>
      <c r="H14621" t="s">
        <v>20</v>
      </c>
      <c r="I14621" t="s">
        <v>21</v>
      </c>
      <c r="J14621" t="s">
        <v>71</v>
      </c>
      <c r="K14621" t="s">
        <v>72</v>
      </c>
      <c r="L14621">
        <v>16</v>
      </c>
      <c r="M14621">
        <v>4</v>
      </c>
      <c r="N14621">
        <v>10</v>
      </c>
      <c r="O14621">
        <v>94</v>
      </c>
      <c r="P14621">
        <v>64</v>
      </c>
      <c r="Q14621">
        <v>158</v>
      </c>
    </row>
    <row r="14622" spans="1:17" x14ac:dyDescent="0.3">
      <c r="A14622" s="1">
        <v>41648</v>
      </c>
      <c r="B14622">
        <v>9</v>
      </c>
      <c r="C14622" t="s">
        <v>34</v>
      </c>
      <c r="D14622">
        <v>2014</v>
      </c>
      <c r="E14622">
        <v>41</v>
      </c>
      <c r="F14622" t="s">
        <v>18</v>
      </c>
      <c r="G14622" t="s">
        <v>25</v>
      </c>
      <c r="H14622" t="s">
        <v>26</v>
      </c>
      <c r="I14622" t="s">
        <v>21</v>
      </c>
      <c r="J14622" t="s">
        <v>71</v>
      </c>
      <c r="K14622" t="s">
        <v>73</v>
      </c>
      <c r="L14622">
        <v>3</v>
      </c>
      <c r="M14622">
        <v>2</v>
      </c>
      <c r="N14622">
        <v>5</v>
      </c>
      <c r="O14622">
        <v>7</v>
      </c>
      <c r="P14622">
        <v>6</v>
      </c>
      <c r="Q14622">
        <v>13</v>
      </c>
    </row>
    <row r="14623" spans="1:17" x14ac:dyDescent="0.3">
      <c r="A14623" s="1">
        <v>41648</v>
      </c>
      <c r="B14623">
        <v>9</v>
      </c>
      <c r="C14623" t="s">
        <v>34</v>
      </c>
      <c r="D14623">
        <v>2014</v>
      </c>
      <c r="E14623">
        <v>41</v>
      </c>
      <c r="F14623" t="s">
        <v>18</v>
      </c>
      <c r="G14623" t="s">
        <v>25</v>
      </c>
      <c r="H14623" t="s">
        <v>26</v>
      </c>
      <c r="I14623" t="s">
        <v>21</v>
      </c>
      <c r="J14623" t="s">
        <v>71</v>
      </c>
      <c r="K14623" t="s">
        <v>73</v>
      </c>
      <c r="L14623">
        <v>3</v>
      </c>
      <c r="M14623">
        <v>2</v>
      </c>
      <c r="N14623">
        <v>5</v>
      </c>
      <c r="O14623">
        <v>7</v>
      </c>
      <c r="P14623">
        <v>6</v>
      </c>
      <c r="Q14623">
        <v>13</v>
      </c>
    </row>
    <row r="14624" spans="1:17" x14ac:dyDescent="0.3">
      <c r="A14624" s="1">
        <v>42378</v>
      </c>
      <c r="B14624">
        <v>9</v>
      </c>
      <c r="C14624" t="s">
        <v>34</v>
      </c>
      <c r="D14624">
        <v>2016</v>
      </c>
      <c r="E14624">
        <v>41</v>
      </c>
      <c r="F14624" t="s">
        <v>18</v>
      </c>
      <c r="G14624" t="s">
        <v>25</v>
      </c>
      <c r="H14624" t="s">
        <v>26</v>
      </c>
      <c r="I14624" t="s">
        <v>21</v>
      </c>
      <c r="J14624" t="s">
        <v>71</v>
      </c>
      <c r="K14624" t="s">
        <v>73</v>
      </c>
      <c r="L14624">
        <v>2</v>
      </c>
      <c r="M14624">
        <v>2</v>
      </c>
      <c r="N14624">
        <v>5</v>
      </c>
      <c r="O14624">
        <v>5</v>
      </c>
      <c r="P14624">
        <v>4</v>
      </c>
      <c r="Q14624">
        <v>9</v>
      </c>
    </row>
    <row r="14625" spans="1:17" x14ac:dyDescent="0.3">
      <c r="A14625" s="1">
        <v>42378</v>
      </c>
      <c r="B14625">
        <v>9</v>
      </c>
      <c r="C14625" t="s">
        <v>34</v>
      </c>
      <c r="D14625">
        <v>2016</v>
      </c>
      <c r="E14625">
        <v>41</v>
      </c>
      <c r="F14625" t="s">
        <v>18</v>
      </c>
      <c r="G14625" t="s">
        <v>25</v>
      </c>
      <c r="H14625" t="s">
        <v>26</v>
      </c>
      <c r="I14625" t="s">
        <v>21</v>
      </c>
      <c r="J14625" t="s">
        <v>71</v>
      </c>
      <c r="K14625" t="s">
        <v>73</v>
      </c>
      <c r="L14625">
        <v>4</v>
      </c>
      <c r="M14625">
        <v>2</v>
      </c>
      <c r="N14625">
        <v>5</v>
      </c>
      <c r="O14625">
        <v>9</v>
      </c>
      <c r="P14625">
        <v>8</v>
      </c>
      <c r="Q14625">
        <v>17</v>
      </c>
    </row>
    <row r="14626" spans="1:17" x14ac:dyDescent="0.3">
      <c r="A14626" s="1">
        <v>41675</v>
      </c>
      <c r="B14626">
        <v>5</v>
      </c>
      <c r="C14626" t="s">
        <v>30</v>
      </c>
      <c r="D14626">
        <v>2014</v>
      </c>
      <c r="E14626">
        <v>41</v>
      </c>
      <c r="F14626" t="s">
        <v>18</v>
      </c>
      <c r="G14626" t="s">
        <v>25</v>
      </c>
      <c r="H14626" t="s">
        <v>26</v>
      </c>
      <c r="I14626" t="s">
        <v>21</v>
      </c>
      <c r="J14626" t="s">
        <v>71</v>
      </c>
      <c r="K14626" t="s">
        <v>73</v>
      </c>
      <c r="L14626">
        <v>8</v>
      </c>
      <c r="M14626">
        <v>2</v>
      </c>
      <c r="N14626">
        <v>5</v>
      </c>
      <c r="O14626">
        <v>19</v>
      </c>
      <c r="P14626">
        <v>16</v>
      </c>
      <c r="Q14626">
        <v>35</v>
      </c>
    </row>
    <row r="14627" spans="1:17" x14ac:dyDescent="0.3">
      <c r="A14627" s="1">
        <v>41675</v>
      </c>
      <c r="B14627">
        <v>5</v>
      </c>
      <c r="C14627" t="s">
        <v>30</v>
      </c>
      <c r="D14627">
        <v>2014</v>
      </c>
      <c r="E14627">
        <v>41</v>
      </c>
      <c r="F14627" t="s">
        <v>18</v>
      </c>
      <c r="G14627" t="s">
        <v>25</v>
      </c>
      <c r="H14627" t="s">
        <v>26</v>
      </c>
      <c r="I14627" t="s">
        <v>21</v>
      </c>
      <c r="J14627" t="s">
        <v>71</v>
      </c>
      <c r="K14627" t="s">
        <v>73</v>
      </c>
      <c r="L14627">
        <v>28</v>
      </c>
      <c r="M14627">
        <v>2</v>
      </c>
      <c r="N14627">
        <v>5</v>
      </c>
      <c r="O14627">
        <v>66</v>
      </c>
      <c r="P14627">
        <v>56</v>
      </c>
      <c r="Q14627">
        <v>122</v>
      </c>
    </row>
    <row r="14628" spans="1:17" x14ac:dyDescent="0.3">
      <c r="A14628" s="1">
        <v>42405</v>
      </c>
      <c r="B14628">
        <v>5</v>
      </c>
      <c r="C14628" t="s">
        <v>30</v>
      </c>
      <c r="D14628">
        <v>2016</v>
      </c>
      <c r="E14628">
        <v>41</v>
      </c>
      <c r="F14628" t="s">
        <v>18</v>
      </c>
      <c r="G14628" t="s">
        <v>25</v>
      </c>
      <c r="H14628" t="s">
        <v>26</v>
      </c>
      <c r="I14628" t="s">
        <v>21</v>
      </c>
      <c r="J14628" t="s">
        <v>71</v>
      </c>
      <c r="K14628" t="s">
        <v>73</v>
      </c>
      <c r="L14628">
        <v>10</v>
      </c>
      <c r="M14628">
        <v>2</v>
      </c>
      <c r="N14628">
        <v>5</v>
      </c>
      <c r="O14628">
        <v>24</v>
      </c>
      <c r="P14628">
        <v>20</v>
      </c>
      <c r="Q14628">
        <v>44</v>
      </c>
    </row>
    <row r="14629" spans="1:17" x14ac:dyDescent="0.3">
      <c r="A14629" s="1">
        <v>42405</v>
      </c>
      <c r="B14629">
        <v>5</v>
      </c>
      <c r="C14629" t="s">
        <v>30</v>
      </c>
      <c r="D14629">
        <v>2016</v>
      </c>
      <c r="E14629">
        <v>41</v>
      </c>
      <c r="F14629" t="s">
        <v>18</v>
      </c>
      <c r="G14629" t="s">
        <v>25</v>
      </c>
      <c r="H14629" t="s">
        <v>26</v>
      </c>
      <c r="I14629" t="s">
        <v>21</v>
      </c>
      <c r="J14629" t="s">
        <v>71</v>
      </c>
      <c r="K14629" t="s">
        <v>73</v>
      </c>
      <c r="L14629">
        <v>26</v>
      </c>
      <c r="M14629">
        <v>2</v>
      </c>
      <c r="N14629">
        <v>5</v>
      </c>
      <c r="O14629">
        <v>61</v>
      </c>
      <c r="P14629">
        <v>52</v>
      </c>
      <c r="Q14629">
        <v>113</v>
      </c>
    </row>
    <row r="14630" spans="1:17" x14ac:dyDescent="0.3">
      <c r="A14630" s="1">
        <v>41693</v>
      </c>
      <c r="B14630">
        <v>23</v>
      </c>
      <c r="C14630" t="s">
        <v>30</v>
      </c>
      <c r="D14630">
        <v>2014</v>
      </c>
      <c r="E14630">
        <v>41</v>
      </c>
      <c r="F14630" t="s">
        <v>18</v>
      </c>
      <c r="G14630" t="s">
        <v>25</v>
      </c>
      <c r="H14630" t="s">
        <v>26</v>
      </c>
      <c r="I14630" t="s">
        <v>21</v>
      </c>
      <c r="J14630" t="s">
        <v>71</v>
      </c>
      <c r="K14630" t="s">
        <v>73</v>
      </c>
      <c r="L14630">
        <v>3</v>
      </c>
      <c r="M14630">
        <v>2</v>
      </c>
      <c r="N14630">
        <v>5</v>
      </c>
      <c r="O14630">
        <v>7</v>
      </c>
      <c r="P14630">
        <v>6</v>
      </c>
      <c r="Q14630">
        <v>13</v>
      </c>
    </row>
    <row r="14631" spans="1:17" x14ac:dyDescent="0.3">
      <c r="A14631" s="1">
        <v>41693</v>
      </c>
      <c r="B14631">
        <v>23</v>
      </c>
      <c r="C14631" t="s">
        <v>30</v>
      </c>
      <c r="D14631">
        <v>2014</v>
      </c>
      <c r="E14631">
        <v>41</v>
      </c>
      <c r="F14631" t="s">
        <v>18</v>
      </c>
      <c r="G14631" t="s">
        <v>25</v>
      </c>
      <c r="H14631" t="s">
        <v>26</v>
      </c>
      <c r="I14631" t="s">
        <v>21</v>
      </c>
      <c r="J14631" t="s">
        <v>71</v>
      </c>
      <c r="K14631" t="s">
        <v>73</v>
      </c>
      <c r="L14631">
        <v>6</v>
      </c>
      <c r="M14631">
        <v>2</v>
      </c>
      <c r="N14631">
        <v>5</v>
      </c>
      <c r="O14631">
        <v>14</v>
      </c>
      <c r="P14631">
        <v>12</v>
      </c>
      <c r="Q14631">
        <v>26</v>
      </c>
    </row>
    <row r="14632" spans="1:17" x14ac:dyDescent="0.3">
      <c r="A14632" s="1">
        <v>42423</v>
      </c>
      <c r="B14632">
        <v>23</v>
      </c>
      <c r="C14632" t="s">
        <v>30</v>
      </c>
      <c r="D14632">
        <v>2016</v>
      </c>
      <c r="E14632">
        <v>41</v>
      </c>
      <c r="F14632" t="s">
        <v>18</v>
      </c>
      <c r="G14632" t="s">
        <v>25</v>
      </c>
      <c r="H14632" t="s">
        <v>26</v>
      </c>
      <c r="I14632" t="s">
        <v>21</v>
      </c>
      <c r="J14632" t="s">
        <v>71</v>
      </c>
      <c r="K14632" t="s">
        <v>73</v>
      </c>
      <c r="L14632">
        <v>5</v>
      </c>
      <c r="M14632">
        <v>2</v>
      </c>
      <c r="N14632">
        <v>5</v>
      </c>
      <c r="O14632">
        <v>12</v>
      </c>
      <c r="P14632">
        <v>10</v>
      </c>
      <c r="Q14632">
        <v>22</v>
      </c>
    </row>
    <row r="14633" spans="1:17" x14ac:dyDescent="0.3">
      <c r="A14633" s="1">
        <v>42423</v>
      </c>
      <c r="B14633">
        <v>23</v>
      </c>
      <c r="C14633" t="s">
        <v>30</v>
      </c>
      <c r="D14633">
        <v>2016</v>
      </c>
      <c r="E14633">
        <v>41</v>
      </c>
      <c r="F14633" t="s">
        <v>18</v>
      </c>
      <c r="G14633" t="s">
        <v>25</v>
      </c>
      <c r="H14633" t="s">
        <v>26</v>
      </c>
      <c r="I14633" t="s">
        <v>21</v>
      </c>
      <c r="J14633" t="s">
        <v>71</v>
      </c>
      <c r="K14633" t="s">
        <v>73</v>
      </c>
      <c r="L14633">
        <v>3</v>
      </c>
      <c r="M14633">
        <v>2</v>
      </c>
      <c r="N14633">
        <v>5</v>
      </c>
      <c r="O14633">
        <v>7</v>
      </c>
      <c r="P14633">
        <v>6</v>
      </c>
      <c r="Q14633">
        <v>13</v>
      </c>
    </row>
    <row r="14634" spans="1:17" x14ac:dyDescent="0.3">
      <c r="A14634" s="1">
        <v>41739</v>
      </c>
      <c r="B14634">
        <v>10</v>
      </c>
      <c r="C14634" t="s">
        <v>52</v>
      </c>
      <c r="D14634">
        <v>2014</v>
      </c>
      <c r="E14634">
        <v>41</v>
      </c>
      <c r="F14634" t="s">
        <v>18</v>
      </c>
      <c r="G14634" t="s">
        <v>25</v>
      </c>
      <c r="H14634" t="s">
        <v>26</v>
      </c>
      <c r="I14634" t="s">
        <v>21</v>
      </c>
      <c r="J14634" t="s">
        <v>71</v>
      </c>
      <c r="K14634" t="s">
        <v>73</v>
      </c>
      <c r="L14634">
        <v>12</v>
      </c>
      <c r="M14634">
        <v>2</v>
      </c>
      <c r="N14634">
        <v>5</v>
      </c>
      <c r="O14634">
        <v>28</v>
      </c>
      <c r="P14634">
        <v>24</v>
      </c>
      <c r="Q14634">
        <v>52</v>
      </c>
    </row>
    <row r="14635" spans="1:17" x14ac:dyDescent="0.3">
      <c r="A14635" s="1">
        <v>41739</v>
      </c>
      <c r="B14635">
        <v>10</v>
      </c>
      <c r="C14635" t="s">
        <v>52</v>
      </c>
      <c r="D14635">
        <v>2014</v>
      </c>
      <c r="E14635">
        <v>41</v>
      </c>
      <c r="F14635" t="s">
        <v>18</v>
      </c>
      <c r="G14635" t="s">
        <v>25</v>
      </c>
      <c r="H14635" t="s">
        <v>26</v>
      </c>
      <c r="I14635" t="s">
        <v>21</v>
      </c>
      <c r="J14635" t="s">
        <v>71</v>
      </c>
      <c r="K14635" t="s">
        <v>73</v>
      </c>
      <c r="L14635">
        <v>28</v>
      </c>
      <c r="M14635">
        <v>2</v>
      </c>
      <c r="N14635">
        <v>5</v>
      </c>
      <c r="O14635">
        <v>66</v>
      </c>
      <c r="P14635">
        <v>56</v>
      </c>
      <c r="Q14635">
        <v>122</v>
      </c>
    </row>
    <row r="14636" spans="1:17" x14ac:dyDescent="0.3">
      <c r="A14636" s="1">
        <v>42470</v>
      </c>
      <c r="B14636">
        <v>10</v>
      </c>
      <c r="C14636" t="s">
        <v>52</v>
      </c>
      <c r="D14636">
        <v>2016</v>
      </c>
      <c r="E14636">
        <v>41</v>
      </c>
      <c r="F14636" t="s">
        <v>18</v>
      </c>
      <c r="G14636" t="s">
        <v>25</v>
      </c>
      <c r="H14636" t="s">
        <v>26</v>
      </c>
      <c r="I14636" t="s">
        <v>21</v>
      </c>
      <c r="J14636" t="s">
        <v>71</v>
      </c>
      <c r="K14636" t="s">
        <v>73</v>
      </c>
      <c r="L14636">
        <v>13</v>
      </c>
      <c r="M14636">
        <v>2</v>
      </c>
      <c r="N14636">
        <v>5</v>
      </c>
      <c r="O14636">
        <v>31</v>
      </c>
      <c r="P14636">
        <v>26</v>
      </c>
      <c r="Q14636">
        <v>57</v>
      </c>
    </row>
    <row r="14637" spans="1:17" x14ac:dyDescent="0.3">
      <c r="A14637" s="1">
        <v>42470</v>
      </c>
      <c r="B14637">
        <v>10</v>
      </c>
      <c r="C14637" t="s">
        <v>52</v>
      </c>
      <c r="D14637">
        <v>2016</v>
      </c>
      <c r="E14637">
        <v>41</v>
      </c>
      <c r="F14637" t="s">
        <v>18</v>
      </c>
      <c r="G14637" t="s">
        <v>25</v>
      </c>
      <c r="H14637" t="s">
        <v>26</v>
      </c>
      <c r="I14637" t="s">
        <v>21</v>
      </c>
      <c r="J14637" t="s">
        <v>71</v>
      </c>
      <c r="K14637" t="s">
        <v>73</v>
      </c>
      <c r="L14637">
        <v>29</v>
      </c>
      <c r="M14637">
        <v>2</v>
      </c>
      <c r="N14637">
        <v>5</v>
      </c>
      <c r="O14637">
        <v>68</v>
      </c>
      <c r="P14637">
        <v>58</v>
      </c>
      <c r="Q14637">
        <v>126</v>
      </c>
    </row>
    <row r="14638" spans="1:17" x14ac:dyDescent="0.3">
      <c r="A14638" s="1">
        <v>41772</v>
      </c>
      <c r="B14638">
        <v>13</v>
      </c>
      <c r="C14638" t="s">
        <v>27</v>
      </c>
      <c r="D14638">
        <v>2014</v>
      </c>
      <c r="E14638">
        <v>41</v>
      </c>
      <c r="F14638" t="s">
        <v>18</v>
      </c>
      <c r="G14638" t="s">
        <v>25</v>
      </c>
      <c r="H14638" t="s">
        <v>26</v>
      </c>
      <c r="I14638" t="s">
        <v>21</v>
      </c>
      <c r="J14638" t="s">
        <v>71</v>
      </c>
      <c r="K14638" t="s">
        <v>73</v>
      </c>
      <c r="L14638">
        <v>11</v>
      </c>
      <c r="M14638">
        <v>2</v>
      </c>
      <c r="N14638">
        <v>5</v>
      </c>
      <c r="O14638">
        <v>26</v>
      </c>
      <c r="P14638">
        <v>22</v>
      </c>
      <c r="Q14638">
        <v>48</v>
      </c>
    </row>
    <row r="14639" spans="1:17" x14ac:dyDescent="0.3">
      <c r="A14639" s="1">
        <v>41772</v>
      </c>
      <c r="B14639">
        <v>13</v>
      </c>
      <c r="C14639" t="s">
        <v>27</v>
      </c>
      <c r="D14639">
        <v>2014</v>
      </c>
      <c r="E14639">
        <v>41</v>
      </c>
      <c r="F14639" t="s">
        <v>18</v>
      </c>
      <c r="G14639" t="s">
        <v>25</v>
      </c>
      <c r="H14639" t="s">
        <v>26</v>
      </c>
      <c r="I14639" t="s">
        <v>21</v>
      </c>
      <c r="J14639" t="s">
        <v>71</v>
      </c>
      <c r="K14639" t="s">
        <v>73</v>
      </c>
      <c r="L14639">
        <v>19</v>
      </c>
      <c r="M14639">
        <v>2</v>
      </c>
      <c r="N14639">
        <v>5</v>
      </c>
      <c r="O14639">
        <v>45</v>
      </c>
      <c r="P14639">
        <v>38</v>
      </c>
      <c r="Q14639">
        <v>83</v>
      </c>
    </row>
    <row r="14640" spans="1:17" x14ac:dyDescent="0.3">
      <c r="A14640" s="1">
        <v>42503</v>
      </c>
      <c r="B14640">
        <v>13</v>
      </c>
      <c r="C14640" t="s">
        <v>27</v>
      </c>
      <c r="D14640">
        <v>2016</v>
      </c>
      <c r="E14640">
        <v>41</v>
      </c>
      <c r="F14640" t="s">
        <v>18</v>
      </c>
      <c r="G14640" t="s">
        <v>25</v>
      </c>
      <c r="H14640" t="s">
        <v>26</v>
      </c>
      <c r="I14640" t="s">
        <v>21</v>
      </c>
      <c r="J14640" t="s">
        <v>71</v>
      </c>
      <c r="K14640" t="s">
        <v>73</v>
      </c>
      <c r="L14640">
        <v>12</v>
      </c>
      <c r="M14640">
        <v>2</v>
      </c>
      <c r="N14640">
        <v>5</v>
      </c>
      <c r="O14640">
        <v>28</v>
      </c>
      <c r="P14640">
        <v>24</v>
      </c>
      <c r="Q14640">
        <v>52</v>
      </c>
    </row>
    <row r="14641" spans="1:17" x14ac:dyDescent="0.3">
      <c r="A14641" s="1">
        <v>42503</v>
      </c>
      <c r="B14641">
        <v>13</v>
      </c>
      <c r="C14641" t="s">
        <v>27</v>
      </c>
      <c r="D14641">
        <v>2016</v>
      </c>
      <c r="E14641">
        <v>41</v>
      </c>
      <c r="F14641" t="s">
        <v>18</v>
      </c>
      <c r="G14641" t="s">
        <v>25</v>
      </c>
      <c r="H14641" t="s">
        <v>26</v>
      </c>
      <c r="I14641" t="s">
        <v>21</v>
      </c>
      <c r="J14641" t="s">
        <v>71</v>
      </c>
      <c r="K14641" t="s">
        <v>73</v>
      </c>
      <c r="L14641">
        <v>21</v>
      </c>
      <c r="M14641">
        <v>2</v>
      </c>
      <c r="N14641">
        <v>5</v>
      </c>
      <c r="O14641">
        <v>49</v>
      </c>
      <c r="P14641">
        <v>42</v>
      </c>
      <c r="Q14641">
        <v>91</v>
      </c>
    </row>
    <row r="14642" spans="1:17" x14ac:dyDescent="0.3">
      <c r="A14642" s="1">
        <v>41511</v>
      </c>
      <c r="B14642">
        <v>25</v>
      </c>
      <c r="C14642" t="s">
        <v>32</v>
      </c>
      <c r="D14642">
        <v>2013</v>
      </c>
      <c r="E14642">
        <v>25</v>
      </c>
      <c r="F14642" t="s">
        <v>28</v>
      </c>
      <c r="G14642" t="s">
        <v>39</v>
      </c>
      <c r="H14642" t="s">
        <v>78</v>
      </c>
      <c r="I14642" t="s">
        <v>21</v>
      </c>
      <c r="J14642" t="s">
        <v>71</v>
      </c>
      <c r="K14642" t="s">
        <v>73</v>
      </c>
      <c r="L14642">
        <v>16</v>
      </c>
      <c r="M14642">
        <v>2</v>
      </c>
      <c r="N14642">
        <v>5</v>
      </c>
      <c r="O14642">
        <v>47</v>
      </c>
      <c r="P14642">
        <v>32</v>
      </c>
      <c r="Q14642">
        <v>79</v>
      </c>
    </row>
    <row r="14643" spans="1:17" x14ac:dyDescent="0.3">
      <c r="A14643" s="1">
        <v>41511</v>
      </c>
      <c r="B14643">
        <v>25</v>
      </c>
      <c r="C14643" t="s">
        <v>32</v>
      </c>
      <c r="D14643">
        <v>2013</v>
      </c>
      <c r="E14643">
        <v>25</v>
      </c>
      <c r="F14643" t="s">
        <v>28</v>
      </c>
      <c r="G14643" t="s">
        <v>39</v>
      </c>
      <c r="H14643" t="s">
        <v>78</v>
      </c>
      <c r="I14643" t="s">
        <v>21</v>
      </c>
      <c r="J14643" t="s">
        <v>71</v>
      </c>
      <c r="K14643" t="s">
        <v>73</v>
      </c>
      <c r="L14643">
        <v>29</v>
      </c>
      <c r="M14643">
        <v>2</v>
      </c>
      <c r="N14643">
        <v>5</v>
      </c>
      <c r="O14643">
        <v>86</v>
      </c>
      <c r="P14643">
        <v>58</v>
      </c>
      <c r="Q14643">
        <v>144</v>
      </c>
    </row>
    <row r="14644" spans="1:17" x14ac:dyDescent="0.3">
      <c r="A14644" s="1">
        <v>42241</v>
      </c>
      <c r="B14644">
        <v>25</v>
      </c>
      <c r="C14644" t="s">
        <v>32</v>
      </c>
      <c r="D14644">
        <v>2015</v>
      </c>
      <c r="E14644">
        <v>25</v>
      </c>
      <c r="F14644" t="s">
        <v>28</v>
      </c>
      <c r="G14644" t="s">
        <v>39</v>
      </c>
      <c r="H14644" t="s">
        <v>78</v>
      </c>
      <c r="I14644" t="s">
        <v>21</v>
      </c>
      <c r="J14644" t="s">
        <v>71</v>
      </c>
      <c r="K14644" t="s">
        <v>73</v>
      </c>
      <c r="L14644">
        <v>17</v>
      </c>
      <c r="M14644">
        <v>2</v>
      </c>
      <c r="N14644">
        <v>5</v>
      </c>
      <c r="O14644">
        <v>50</v>
      </c>
      <c r="P14644">
        <v>34</v>
      </c>
      <c r="Q14644">
        <v>84</v>
      </c>
    </row>
    <row r="14645" spans="1:17" x14ac:dyDescent="0.3">
      <c r="A14645" s="1">
        <v>42241</v>
      </c>
      <c r="B14645">
        <v>25</v>
      </c>
      <c r="C14645" t="s">
        <v>32</v>
      </c>
      <c r="D14645">
        <v>2015</v>
      </c>
      <c r="E14645">
        <v>25</v>
      </c>
      <c r="F14645" t="s">
        <v>28</v>
      </c>
      <c r="G14645" t="s">
        <v>39</v>
      </c>
      <c r="H14645" t="s">
        <v>78</v>
      </c>
      <c r="I14645" t="s">
        <v>21</v>
      </c>
      <c r="J14645" t="s">
        <v>71</v>
      </c>
      <c r="K14645" t="s">
        <v>73</v>
      </c>
      <c r="L14645">
        <v>27</v>
      </c>
      <c r="M14645">
        <v>2</v>
      </c>
      <c r="N14645">
        <v>5</v>
      </c>
      <c r="O14645">
        <v>80</v>
      </c>
      <c r="P14645">
        <v>54</v>
      </c>
      <c r="Q14645">
        <v>134</v>
      </c>
    </row>
    <row r="14646" spans="1:17" x14ac:dyDescent="0.3">
      <c r="A14646" s="1">
        <v>41787</v>
      </c>
      <c r="B14646">
        <v>28</v>
      </c>
      <c r="C14646" t="s">
        <v>27</v>
      </c>
      <c r="D14646">
        <v>2014</v>
      </c>
      <c r="E14646">
        <v>25</v>
      </c>
      <c r="F14646" t="s">
        <v>28</v>
      </c>
      <c r="G14646" t="s">
        <v>39</v>
      </c>
      <c r="H14646" t="s">
        <v>78</v>
      </c>
      <c r="I14646" t="s">
        <v>21</v>
      </c>
      <c r="J14646" t="s">
        <v>71</v>
      </c>
      <c r="K14646" t="s">
        <v>73</v>
      </c>
      <c r="L14646">
        <v>9</v>
      </c>
      <c r="M14646">
        <v>2</v>
      </c>
      <c r="N14646">
        <v>5</v>
      </c>
      <c r="O14646">
        <v>27</v>
      </c>
      <c r="P14646">
        <v>18</v>
      </c>
      <c r="Q14646">
        <v>45</v>
      </c>
    </row>
    <row r="14647" spans="1:17" x14ac:dyDescent="0.3">
      <c r="A14647" s="1">
        <v>41787</v>
      </c>
      <c r="B14647">
        <v>28</v>
      </c>
      <c r="C14647" t="s">
        <v>27</v>
      </c>
      <c r="D14647">
        <v>2014</v>
      </c>
      <c r="E14647">
        <v>25</v>
      </c>
      <c r="F14647" t="s">
        <v>28</v>
      </c>
      <c r="G14647" t="s">
        <v>39</v>
      </c>
      <c r="H14647" t="s">
        <v>78</v>
      </c>
      <c r="I14647" t="s">
        <v>21</v>
      </c>
      <c r="J14647" t="s">
        <v>71</v>
      </c>
      <c r="K14647" t="s">
        <v>73</v>
      </c>
      <c r="L14647">
        <v>26</v>
      </c>
      <c r="M14647">
        <v>2</v>
      </c>
      <c r="N14647">
        <v>5</v>
      </c>
      <c r="O14647">
        <v>77</v>
      </c>
      <c r="P14647">
        <v>52</v>
      </c>
      <c r="Q14647">
        <v>129</v>
      </c>
    </row>
    <row r="14648" spans="1:17" x14ac:dyDescent="0.3">
      <c r="A14648" s="1">
        <v>42518</v>
      </c>
      <c r="B14648">
        <v>28</v>
      </c>
      <c r="C14648" t="s">
        <v>27</v>
      </c>
      <c r="D14648">
        <v>2016</v>
      </c>
      <c r="E14648">
        <v>25</v>
      </c>
      <c r="F14648" t="s">
        <v>28</v>
      </c>
      <c r="G14648" t="s">
        <v>39</v>
      </c>
      <c r="H14648" t="s">
        <v>78</v>
      </c>
      <c r="I14648" t="s">
        <v>21</v>
      </c>
      <c r="J14648" t="s">
        <v>71</v>
      </c>
      <c r="K14648" t="s">
        <v>73</v>
      </c>
      <c r="L14648">
        <v>11</v>
      </c>
      <c r="M14648">
        <v>2</v>
      </c>
      <c r="N14648">
        <v>5</v>
      </c>
      <c r="O14648">
        <v>32</v>
      </c>
      <c r="P14648">
        <v>22</v>
      </c>
      <c r="Q14648">
        <v>54</v>
      </c>
    </row>
    <row r="14649" spans="1:17" x14ac:dyDescent="0.3">
      <c r="A14649" s="1">
        <v>42518</v>
      </c>
      <c r="B14649">
        <v>28</v>
      </c>
      <c r="C14649" t="s">
        <v>27</v>
      </c>
      <c r="D14649">
        <v>2016</v>
      </c>
      <c r="E14649">
        <v>25</v>
      </c>
      <c r="F14649" t="s">
        <v>28</v>
      </c>
      <c r="G14649" t="s">
        <v>39</v>
      </c>
      <c r="H14649" t="s">
        <v>78</v>
      </c>
      <c r="I14649" t="s">
        <v>21</v>
      </c>
      <c r="J14649" t="s">
        <v>71</v>
      </c>
      <c r="K14649" t="s">
        <v>73</v>
      </c>
      <c r="L14649">
        <v>27</v>
      </c>
      <c r="M14649">
        <v>2</v>
      </c>
      <c r="N14649">
        <v>5</v>
      </c>
      <c r="O14649">
        <v>80</v>
      </c>
      <c r="P14649">
        <v>54</v>
      </c>
      <c r="Q14649">
        <v>134</v>
      </c>
    </row>
    <row r="14650" spans="1:17" x14ac:dyDescent="0.3">
      <c r="A14650" s="1">
        <v>41631</v>
      </c>
      <c r="B14650">
        <v>23</v>
      </c>
      <c r="C14650" t="s">
        <v>37</v>
      </c>
      <c r="D14650">
        <v>2013</v>
      </c>
      <c r="E14650">
        <v>26</v>
      </c>
      <c r="F14650" t="s">
        <v>18</v>
      </c>
      <c r="G14650" t="s">
        <v>39</v>
      </c>
      <c r="H14650" t="s">
        <v>54</v>
      </c>
      <c r="I14650" t="s">
        <v>21</v>
      </c>
      <c r="J14650" t="s">
        <v>71</v>
      </c>
      <c r="K14650" t="s">
        <v>74</v>
      </c>
      <c r="L14650">
        <v>29</v>
      </c>
      <c r="M14650">
        <v>3</v>
      </c>
      <c r="N14650">
        <v>9</v>
      </c>
      <c r="O14650">
        <v>156</v>
      </c>
      <c r="P14650">
        <v>87</v>
      </c>
      <c r="Q14650">
        <v>243</v>
      </c>
    </row>
    <row r="14651" spans="1:17" x14ac:dyDescent="0.3">
      <c r="A14651" s="1">
        <v>41631</v>
      </c>
      <c r="B14651">
        <v>23</v>
      </c>
      <c r="C14651" t="s">
        <v>37</v>
      </c>
      <c r="D14651">
        <v>2013</v>
      </c>
      <c r="E14651">
        <v>26</v>
      </c>
      <c r="F14651" t="s">
        <v>18</v>
      </c>
      <c r="G14651" t="s">
        <v>39</v>
      </c>
      <c r="H14651" t="s">
        <v>54</v>
      </c>
      <c r="I14651" t="s">
        <v>21</v>
      </c>
      <c r="J14651" t="s">
        <v>71</v>
      </c>
      <c r="K14651" t="s">
        <v>74</v>
      </c>
      <c r="L14651">
        <v>9</v>
      </c>
      <c r="M14651">
        <v>3</v>
      </c>
      <c r="N14651">
        <v>9</v>
      </c>
      <c r="O14651">
        <v>48</v>
      </c>
      <c r="P14651">
        <v>27</v>
      </c>
      <c r="Q14651">
        <v>75</v>
      </c>
    </row>
    <row r="14652" spans="1:17" x14ac:dyDescent="0.3">
      <c r="A14652" s="1">
        <v>42361</v>
      </c>
      <c r="B14652">
        <v>23</v>
      </c>
      <c r="C14652" t="s">
        <v>37</v>
      </c>
      <c r="D14652">
        <v>2015</v>
      </c>
      <c r="E14652">
        <v>26</v>
      </c>
      <c r="F14652" t="s">
        <v>18</v>
      </c>
      <c r="G14652" t="s">
        <v>39</v>
      </c>
      <c r="H14652" t="s">
        <v>54</v>
      </c>
      <c r="I14652" t="s">
        <v>21</v>
      </c>
      <c r="J14652" t="s">
        <v>71</v>
      </c>
      <c r="K14652" t="s">
        <v>74</v>
      </c>
      <c r="L14652">
        <v>26</v>
      </c>
      <c r="M14652">
        <v>3</v>
      </c>
      <c r="N14652">
        <v>9</v>
      </c>
      <c r="O14652">
        <v>140</v>
      </c>
      <c r="P14652">
        <v>78</v>
      </c>
      <c r="Q14652">
        <v>218</v>
      </c>
    </row>
    <row r="14653" spans="1:17" x14ac:dyDescent="0.3">
      <c r="A14653" s="1">
        <v>42361</v>
      </c>
      <c r="B14653">
        <v>23</v>
      </c>
      <c r="C14653" t="s">
        <v>37</v>
      </c>
      <c r="D14653">
        <v>2015</v>
      </c>
      <c r="E14653">
        <v>26</v>
      </c>
      <c r="F14653" t="s">
        <v>18</v>
      </c>
      <c r="G14653" t="s">
        <v>39</v>
      </c>
      <c r="H14653" t="s">
        <v>54</v>
      </c>
      <c r="I14653" t="s">
        <v>21</v>
      </c>
      <c r="J14653" t="s">
        <v>71</v>
      </c>
      <c r="K14653" t="s">
        <v>74</v>
      </c>
      <c r="L14653">
        <v>6</v>
      </c>
      <c r="M14653">
        <v>3</v>
      </c>
      <c r="N14653">
        <v>9</v>
      </c>
      <c r="O14653">
        <v>32</v>
      </c>
      <c r="P14653">
        <v>18</v>
      </c>
      <c r="Q14653">
        <v>50</v>
      </c>
    </row>
    <row r="14654" spans="1:17" x14ac:dyDescent="0.3">
      <c r="A14654" s="1">
        <v>41680</v>
      </c>
      <c r="B14654">
        <v>10</v>
      </c>
      <c r="C14654" t="s">
        <v>30</v>
      </c>
      <c r="D14654">
        <v>2014</v>
      </c>
      <c r="E14654">
        <v>26</v>
      </c>
      <c r="F14654" t="s">
        <v>18</v>
      </c>
      <c r="G14654" t="s">
        <v>39</v>
      </c>
      <c r="H14654" t="s">
        <v>54</v>
      </c>
      <c r="I14654" t="s">
        <v>21</v>
      </c>
      <c r="J14654" t="s">
        <v>71</v>
      </c>
      <c r="K14654" t="s">
        <v>74</v>
      </c>
      <c r="L14654">
        <v>17</v>
      </c>
      <c r="M14654">
        <v>3</v>
      </c>
      <c r="N14654">
        <v>9</v>
      </c>
      <c r="O14654">
        <v>91</v>
      </c>
      <c r="P14654">
        <v>51</v>
      </c>
      <c r="Q14654">
        <v>142</v>
      </c>
    </row>
    <row r="14655" spans="1:17" x14ac:dyDescent="0.3">
      <c r="A14655" s="1">
        <v>41680</v>
      </c>
      <c r="B14655">
        <v>10</v>
      </c>
      <c r="C14655" t="s">
        <v>30</v>
      </c>
      <c r="D14655">
        <v>2014</v>
      </c>
      <c r="E14655">
        <v>26</v>
      </c>
      <c r="F14655" t="s">
        <v>18</v>
      </c>
      <c r="G14655" t="s">
        <v>39</v>
      </c>
      <c r="H14655" t="s">
        <v>54</v>
      </c>
      <c r="I14655" t="s">
        <v>21</v>
      </c>
      <c r="J14655" t="s">
        <v>71</v>
      </c>
      <c r="K14655" t="s">
        <v>74</v>
      </c>
      <c r="L14655">
        <v>22</v>
      </c>
      <c r="M14655">
        <v>3</v>
      </c>
      <c r="N14655">
        <v>9</v>
      </c>
      <c r="O14655">
        <v>118</v>
      </c>
      <c r="P14655">
        <v>66</v>
      </c>
      <c r="Q14655">
        <v>184</v>
      </c>
    </row>
    <row r="14656" spans="1:17" x14ac:dyDescent="0.3">
      <c r="A14656" s="1">
        <v>42410</v>
      </c>
      <c r="B14656">
        <v>10</v>
      </c>
      <c r="C14656" t="s">
        <v>30</v>
      </c>
      <c r="D14656">
        <v>2016</v>
      </c>
      <c r="E14656">
        <v>26</v>
      </c>
      <c r="F14656" t="s">
        <v>18</v>
      </c>
      <c r="G14656" t="s">
        <v>39</v>
      </c>
      <c r="H14656" t="s">
        <v>54</v>
      </c>
      <c r="I14656" t="s">
        <v>21</v>
      </c>
      <c r="J14656" t="s">
        <v>71</v>
      </c>
      <c r="K14656" t="s">
        <v>74</v>
      </c>
      <c r="L14656">
        <v>19</v>
      </c>
      <c r="M14656">
        <v>3</v>
      </c>
      <c r="N14656">
        <v>9</v>
      </c>
      <c r="O14656">
        <v>102</v>
      </c>
      <c r="P14656">
        <v>57</v>
      </c>
      <c r="Q14656">
        <v>159</v>
      </c>
    </row>
    <row r="14657" spans="1:17" x14ac:dyDescent="0.3">
      <c r="A14657" s="1">
        <v>42410</v>
      </c>
      <c r="B14657">
        <v>10</v>
      </c>
      <c r="C14657" t="s">
        <v>30</v>
      </c>
      <c r="D14657">
        <v>2016</v>
      </c>
      <c r="E14657">
        <v>26</v>
      </c>
      <c r="F14657" t="s">
        <v>18</v>
      </c>
      <c r="G14657" t="s">
        <v>39</v>
      </c>
      <c r="H14657" t="s">
        <v>54</v>
      </c>
      <c r="I14657" t="s">
        <v>21</v>
      </c>
      <c r="J14657" t="s">
        <v>71</v>
      </c>
      <c r="K14657" t="s">
        <v>74</v>
      </c>
      <c r="L14657">
        <v>23</v>
      </c>
      <c r="M14657">
        <v>3</v>
      </c>
      <c r="N14657">
        <v>9</v>
      </c>
      <c r="O14657">
        <v>124</v>
      </c>
      <c r="P14657">
        <v>69</v>
      </c>
      <c r="Q14657">
        <v>193</v>
      </c>
    </row>
    <row r="14658" spans="1:17" x14ac:dyDescent="0.3">
      <c r="A14658" s="1">
        <v>41535</v>
      </c>
      <c r="B14658">
        <v>18</v>
      </c>
      <c r="C14658" t="s">
        <v>33</v>
      </c>
      <c r="D14658">
        <v>2013</v>
      </c>
      <c r="E14658">
        <v>26</v>
      </c>
      <c r="F14658" t="s">
        <v>18</v>
      </c>
      <c r="G14658" t="s">
        <v>35</v>
      </c>
      <c r="H14658" t="s">
        <v>38</v>
      </c>
      <c r="I14658" t="s">
        <v>21</v>
      </c>
      <c r="J14658" t="s">
        <v>71</v>
      </c>
      <c r="K14658" t="s">
        <v>73</v>
      </c>
      <c r="L14658">
        <v>18</v>
      </c>
      <c r="M14658">
        <v>2</v>
      </c>
      <c r="N14658">
        <v>5</v>
      </c>
      <c r="O14658">
        <v>52</v>
      </c>
      <c r="P14658">
        <v>36</v>
      </c>
      <c r="Q14658">
        <v>88</v>
      </c>
    </row>
    <row r="14659" spans="1:17" x14ac:dyDescent="0.3">
      <c r="A14659" s="1">
        <v>41535</v>
      </c>
      <c r="B14659">
        <v>18</v>
      </c>
      <c r="C14659" t="s">
        <v>33</v>
      </c>
      <c r="D14659">
        <v>2013</v>
      </c>
      <c r="E14659">
        <v>26</v>
      </c>
      <c r="F14659" t="s">
        <v>18</v>
      </c>
      <c r="G14659" t="s">
        <v>35</v>
      </c>
      <c r="H14659" t="s">
        <v>38</v>
      </c>
      <c r="I14659" t="s">
        <v>21</v>
      </c>
      <c r="J14659" t="s">
        <v>71</v>
      </c>
      <c r="K14659" t="s">
        <v>73</v>
      </c>
      <c r="L14659">
        <v>3</v>
      </c>
      <c r="M14659">
        <v>2</v>
      </c>
      <c r="N14659">
        <v>5</v>
      </c>
      <c r="O14659">
        <v>9</v>
      </c>
      <c r="P14659">
        <v>6</v>
      </c>
      <c r="Q14659">
        <v>15</v>
      </c>
    </row>
    <row r="14660" spans="1:17" x14ac:dyDescent="0.3">
      <c r="A14660" s="1">
        <v>42265</v>
      </c>
      <c r="B14660">
        <v>18</v>
      </c>
      <c r="C14660" t="s">
        <v>33</v>
      </c>
      <c r="D14660">
        <v>2015</v>
      </c>
      <c r="E14660">
        <v>26</v>
      </c>
      <c r="F14660" t="s">
        <v>18</v>
      </c>
      <c r="G14660" t="s">
        <v>35</v>
      </c>
      <c r="H14660" t="s">
        <v>38</v>
      </c>
      <c r="I14660" t="s">
        <v>21</v>
      </c>
      <c r="J14660" t="s">
        <v>71</v>
      </c>
      <c r="K14660" t="s">
        <v>73</v>
      </c>
      <c r="L14660">
        <v>18</v>
      </c>
      <c r="M14660">
        <v>2</v>
      </c>
      <c r="N14660">
        <v>5</v>
      </c>
      <c r="O14660">
        <v>52</v>
      </c>
      <c r="P14660">
        <v>36</v>
      </c>
      <c r="Q14660">
        <v>88</v>
      </c>
    </row>
    <row r="14661" spans="1:17" x14ac:dyDescent="0.3">
      <c r="A14661" s="1">
        <v>42265</v>
      </c>
      <c r="B14661">
        <v>18</v>
      </c>
      <c r="C14661" t="s">
        <v>33</v>
      </c>
      <c r="D14661">
        <v>2015</v>
      </c>
      <c r="E14661">
        <v>26</v>
      </c>
      <c r="F14661" t="s">
        <v>18</v>
      </c>
      <c r="G14661" t="s">
        <v>35</v>
      </c>
      <c r="H14661" t="s">
        <v>38</v>
      </c>
      <c r="I14661" t="s">
        <v>21</v>
      </c>
      <c r="J14661" t="s">
        <v>71</v>
      </c>
      <c r="K14661" t="s">
        <v>73</v>
      </c>
      <c r="L14661">
        <v>4</v>
      </c>
      <c r="M14661">
        <v>2</v>
      </c>
      <c r="N14661">
        <v>5</v>
      </c>
      <c r="O14661">
        <v>12</v>
      </c>
      <c r="P14661">
        <v>8</v>
      </c>
      <c r="Q14661">
        <v>20</v>
      </c>
    </row>
    <row r="14662" spans="1:17" x14ac:dyDescent="0.3">
      <c r="A14662" s="1">
        <v>41551</v>
      </c>
      <c r="B14662">
        <v>4</v>
      </c>
      <c r="C14662" t="s">
        <v>51</v>
      </c>
      <c r="D14662">
        <v>2013</v>
      </c>
      <c r="E14662">
        <v>26</v>
      </c>
      <c r="F14662" t="s">
        <v>18</v>
      </c>
      <c r="G14662" t="s">
        <v>35</v>
      </c>
      <c r="H14662" t="s">
        <v>38</v>
      </c>
      <c r="I14662" t="s">
        <v>21</v>
      </c>
      <c r="J14662" t="s">
        <v>71</v>
      </c>
      <c r="K14662" t="s">
        <v>73</v>
      </c>
      <c r="L14662">
        <v>17</v>
      </c>
      <c r="M14662">
        <v>2</v>
      </c>
      <c r="N14662">
        <v>5</v>
      </c>
      <c r="O14662">
        <v>49</v>
      </c>
      <c r="P14662">
        <v>34</v>
      </c>
      <c r="Q14662">
        <v>83</v>
      </c>
    </row>
    <row r="14663" spans="1:17" x14ac:dyDescent="0.3">
      <c r="A14663" s="1">
        <v>41551</v>
      </c>
      <c r="B14663">
        <v>4</v>
      </c>
      <c r="C14663" t="s">
        <v>51</v>
      </c>
      <c r="D14663">
        <v>2013</v>
      </c>
      <c r="E14663">
        <v>26</v>
      </c>
      <c r="F14663" t="s">
        <v>18</v>
      </c>
      <c r="G14663" t="s">
        <v>35</v>
      </c>
      <c r="H14663" t="s">
        <v>38</v>
      </c>
      <c r="I14663" t="s">
        <v>21</v>
      </c>
      <c r="J14663" t="s">
        <v>71</v>
      </c>
      <c r="K14663" t="s">
        <v>73</v>
      </c>
      <c r="L14663">
        <v>22</v>
      </c>
      <c r="M14663">
        <v>2</v>
      </c>
      <c r="N14663">
        <v>5</v>
      </c>
      <c r="O14663">
        <v>64</v>
      </c>
      <c r="P14663">
        <v>44</v>
      </c>
      <c r="Q14663">
        <v>108</v>
      </c>
    </row>
    <row r="14664" spans="1:17" x14ac:dyDescent="0.3">
      <c r="A14664" s="1">
        <v>42281</v>
      </c>
      <c r="B14664">
        <v>4</v>
      </c>
      <c r="C14664" t="s">
        <v>51</v>
      </c>
      <c r="D14664">
        <v>2015</v>
      </c>
      <c r="E14664">
        <v>26</v>
      </c>
      <c r="F14664" t="s">
        <v>18</v>
      </c>
      <c r="G14664" t="s">
        <v>35</v>
      </c>
      <c r="H14664" t="s">
        <v>38</v>
      </c>
      <c r="I14664" t="s">
        <v>21</v>
      </c>
      <c r="J14664" t="s">
        <v>71</v>
      </c>
      <c r="K14664" t="s">
        <v>73</v>
      </c>
      <c r="L14664">
        <v>16</v>
      </c>
      <c r="M14664">
        <v>2</v>
      </c>
      <c r="N14664">
        <v>5</v>
      </c>
      <c r="O14664">
        <v>46</v>
      </c>
      <c r="P14664">
        <v>32</v>
      </c>
      <c r="Q14664">
        <v>78</v>
      </c>
    </row>
    <row r="14665" spans="1:17" x14ac:dyDescent="0.3">
      <c r="A14665" s="1">
        <v>42281</v>
      </c>
      <c r="B14665">
        <v>4</v>
      </c>
      <c r="C14665" t="s">
        <v>51</v>
      </c>
      <c r="D14665">
        <v>2015</v>
      </c>
      <c r="E14665">
        <v>26</v>
      </c>
      <c r="F14665" t="s">
        <v>18</v>
      </c>
      <c r="G14665" t="s">
        <v>35</v>
      </c>
      <c r="H14665" t="s">
        <v>38</v>
      </c>
      <c r="I14665" t="s">
        <v>21</v>
      </c>
      <c r="J14665" t="s">
        <v>71</v>
      </c>
      <c r="K14665" t="s">
        <v>73</v>
      </c>
      <c r="L14665">
        <v>24</v>
      </c>
      <c r="M14665">
        <v>2</v>
      </c>
      <c r="N14665">
        <v>5</v>
      </c>
      <c r="O14665">
        <v>70</v>
      </c>
      <c r="P14665">
        <v>48</v>
      </c>
      <c r="Q14665">
        <v>118</v>
      </c>
    </row>
    <row r="14666" spans="1:17" x14ac:dyDescent="0.3">
      <c r="A14666" s="1">
        <v>41583</v>
      </c>
      <c r="B14666">
        <v>5</v>
      </c>
      <c r="C14666" t="s">
        <v>17</v>
      </c>
      <c r="D14666">
        <v>2013</v>
      </c>
      <c r="E14666">
        <v>26</v>
      </c>
      <c r="F14666" t="s">
        <v>18</v>
      </c>
      <c r="G14666" t="s">
        <v>35</v>
      </c>
      <c r="H14666" t="s">
        <v>38</v>
      </c>
      <c r="I14666" t="s">
        <v>21</v>
      </c>
      <c r="J14666" t="s">
        <v>71</v>
      </c>
      <c r="K14666" t="s">
        <v>73</v>
      </c>
      <c r="L14666">
        <v>19</v>
      </c>
      <c r="M14666">
        <v>2</v>
      </c>
      <c r="N14666">
        <v>5</v>
      </c>
      <c r="O14666">
        <v>55</v>
      </c>
      <c r="P14666">
        <v>38</v>
      </c>
      <c r="Q14666">
        <v>93</v>
      </c>
    </row>
    <row r="14667" spans="1:17" x14ac:dyDescent="0.3">
      <c r="A14667" s="1">
        <v>42313</v>
      </c>
      <c r="B14667">
        <v>5</v>
      </c>
      <c r="C14667" t="s">
        <v>17</v>
      </c>
      <c r="D14667">
        <v>2015</v>
      </c>
      <c r="E14667">
        <v>26</v>
      </c>
      <c r="F14667" t="s">
        <v>18</v>
      </c>
      <c r="G14667" t="s">
        <v>35</v>
      </c>
      <c r="H14667" t="s">
        <v>38</v>
      </c>
      <c r="I14667" t="s">
        <v>21</v>
      </c>
      <c r="J14667" t="s">
        <v>71</v>
      </c>
      <c r="K14667" t="s">
        <v>73</v>
      </c>
      <c r="L14667">
        <v>17</v>
      </c>
      <c r="M14667">
        <v>2</v>
      </c>
      <c r="N14667">
        <v>5</v>
      </c>
      <c r="O14667">
        <v>49</v>
      </c>
      <c r="P14667">
        <v>34</v>
      </c>
      <c r="Q14667">
        <v>83</v>
      </c>
    </row>
    <row r="14668" spans="1:17" x14ac:dyDescent="0.3">
      <c r="A14668" s="1">
        <v>41614</v>
      </c>
      <c r="B14668">
        <v>6</v>
      </c>
      <c r="C14668" t="s">
        <v>37</v>
      </c>
      <c r="D14668">
        <v>2013</v>
      </c>
      <c r="E14668">
        <v>26</v>
      </c>
      <c r="F14668" t="s">
        <v>18</v>
      </c>
      <c r="G14668" t="s">
        <v>35</v>
      </c>
      <c r="H14668" t="s">
        <v>38</v>
      </c>
      <c r="I14668" t="s">
        <v>21</v>
      </c>
      <c r="J14668" t="s">
        <v>71</v>
      </c>
      <c r="K14668" t="s">
        <v>73</v>
      </c>
      <c r="L14668">
        <v>21</v>
      </c>
      <c r="M14668">
        <v>2</v>
      </c>
      <c r="N14668">
        <v>5</v>
      </c>
      <c r="O14668">
        <v>61</v>
      </c>
      <c r="P14668">
        <v>42</v>
      </c>
      <c r="Q14668">
        <v>103</v>
      </c>
    </row>
    <row r="14669" spans="1:17" x14ac:dyDescent="0.3">
      <c r="A14669" s="1">
        <v>42344</v>
      </c>
      <c r="B14669">
        <v>6</v>
      </c>
      <c r="C14669" t="s">
        <v>37</v>
      </c>
      <c r="D14669">
        <v>2015</v>
      </c>
      <c r="E14669">
        <v>26</v>
      </c>
      <c r="F14669" t="s">
        <v>18</v>
      </c>
      <c r="G14669" t="s">
        <v>35</v>
      </c>
      <c r="H14669" t="s">
        <v>38</v>
      </c>
      <c r="I14669" t="s">
        <v>21</v>
      </c>
      <c r="J14669" t="s">
        <v>71</v>
      </c>
      <c r="K14669" t="s">
        <v>73</v>
      </c>
      <c r="L14669">
        <v>20</v>
      </c>
      <c r="M14669">
        <v>2</v>
      </c>
      <c r="N14669">
        <v>5</v>
      </c>
      <c r="O14669">
        <v>58</v>
      </c>
      <c r="P14669">
        <v>40</v>
      </c>
      <c r="Q14669">
        <v>98</v>
      </c>
    </row>
    <row r="14670" spans="1:17" x14ac:dyDescent="0.3">
      <c r="A14670" s="1">
        <v>41637</v>
      </c>
      <c r="B14670">
        <v>29</v>
      </c>
      <c r="C14670" t="s">
        <v>37</v>
      </c>
      <c r="D14670">
        <v>2013</v>
      </c>
      <c r="E14670">
        <v>26</v>
      </c>
      <c r="F14670" t="s">
        <v>18</v>
      </c>
      <c r="G14670" t="s">
        <v>35</v>
      </c>
      <c r="H14670" t="s">
        <v>38</v>
      </c>
      <c r="I14670" t="s">
        <v>21</v>
      </c>
      <c r="J14670" t="s">
        <v>71</v>
      </c>
      <c r="K14670" t="s">
        <v>73</v>
      </c>
      <c r="L14670">
        <v>11</v>
      </c>
      <c r="M14670">
        <v>2</v>
      </c>
      <c r="N14670">
        <v>5</v>
      </c>
      <c r="O14670">
        <v>32</v>
      </c>
      <c r="P14670">
        <v>22</v>
      </c>
      <c r="Q14670">
        <v>54</v>
      </c>
    </row>
    <row r="14671" spans="1:17" x14ac:dyDescent="0.3">
      <c r="A14671" s="1">
        <v>42367</v>
      </c>
      <c r="B14671">
        <v>29</v>
      </c>
      <c r="C14671" t="s">
        <v>37</v>
      </c>
      <c r="D14671">
        <v>2015</v>
      </c>
      <c r="E14671">
        <v>26</v>
      </c>
      <c r="F14671" t="s">
        <v>18</v>
      </c>
      <c r="G14671" t="s">
        <v>35</v>
      </c>
      <c r="H14671" t="s">
        <v>38</v>
      </c>
      <c r="I14671" t="s">
        <v>21</v>
      </c>
      <c r="J14671" t="s">
        <v>71</v>
      </c>
      <c r="K14671" t="s">
        <v>73</v>
      </c>
      <c r="L14671">
        <v>9</v>
      </c>
      <c r="M14671">
        <v>2</v>
      </c>
      <c r="N14671">
        <v>5</v>
      </c>
      <c r="O14671">
        <v>26</v>
      </c>
      <c r="P14671">
        <v>18</v>
      </c>
      <c r="Q14671">
        <v>44</v>
      </c>
    </row>
    <row r="14672" spans="1:17" x14ac:dyDescent="0.3">
      <c r="A14672" s="1">
        <v>41638</v>
      </c>
      <c r="B14672">
        <v>30</v>
      </c>
      <c r="C14672" t="s">
        <v>37</v>
      </c>
      <c r="D14672">
        <v>2013</v>
      </c>
      <c r="E14672">
        <v>26</v>
      </c>
      <c r="F14672" t="s">
        <v>18</v>
      </c>
      <c r="G14672" t="s">
        <v>35</v>
      </c>
      <c r="H14672" t="s">
        <v>38</v>
      </c>
      <c r="I14672" t="s">
        <v>21</v>
      </c>
      <c r="J14672" t="s">
        <v>71</v>
      </c>
      <c r="K14672" t="s">
        <v>73</v>
      </c>
      <c r="L14672">
        <v>3</v>
      </c>
      <c r="M14672">
        <v>2</v>
      </c>
      <c r="N14672">
        <v>5</v>
      </c>
      <c r="O14672">
        <v>9</v>
      </c>
      <c r="P14672">
        <v>6</v>
      </c>
      <c r="Q14672">
        <v>15</v>
      </c>
    </row>
    <row r="14673" spans="1:17" x14ac:dyDescent="0.3">
      <c r="A14673" s="1">
        <v>41638</v>
      </c>
      <c r="B14673">
        <v>30</v>
      </c>
      <c r="C14673" t="s">
        <v>37</v>
      </c>
      <c r="D14673">
        <v>2013</v>
      </c>
      <c r="E14673">
        <v>26</v>
      </c>
      <c r="F14673" t="s">
        <v>18</v>
      </c>
      <c r="G14673" t="s">
        <v>35</v>
      </c>
      <c r="H14673" t="s">
        <v>38</v>
      </c>
      <c r="I14673" t="s">
        <v>21</v>
      </c>
      <c r="J14673" t="s">
        <v>71</v>
      </c>
      <c r="K14673" t="s">
        <v>73</v>
      </c>
      <c r="L14673">
        <v>14</v>
      </c>
      <c r="M14673">
        <v>2</v>
      </c>
      <c r="N14673">
        <v>5</v>
      </c>
      <c r="O14673">
        <v>41</v>
      </c>
      <c r="P14673">
        <v>28</v>
      </c>
      <c r="Q14673">
        <v>69</v>
      </c>
    </row>
    <row r="14674" spans="1:17" x14ac:dyDescent="0.3">
      <c r="A14674" s="1">
        <v>42368</v>
      </c>
      <c r="B14674">
        <v>30</v>
      </c>
      <c r="C14674" t="s">
        <v>37</v>
      </c>
      <c r="D14674">
        <v>2015</v>
      </c>
      <c r="E14674">
        <v>26</v>
      </c>
      <c r="F14674" t="s">
        <v>18</v>
      </c>
      <c r="G14674" t="s">
        <v>35</v>
      </c>
      <c r="H14674" t="s">
        <v>38</v>
      </c>
      <c r="I14674" t="s">
        <v>21</v>
      </c>
      <c r="J14674" t="s">
        <v>71</v>
      </c>
      <c r="K14674" t="s">
        <v>73</v>
      </c>
      <c r="L14674">
        <v>1</v>
      </c>
      <c r="M14674">
        <v>2</v>
      </c>
      <c r="N14674">
        <v>5</v>
      </c>
      <c r="O14674">
        <v>3</v>
      </c>
      <c r="P14674">
        <v>2</v>
      </c>
      <c r="Q14674">
        <v>5</v>
      </c>
    </row>
    <row r="14675" spans="1:17" x14ac:dyDescent="0.3">
      <c r="A14675" s="1">
        <v>42368</v>
      </c>
      <c r="B14675">
        <v>30</v>
      </c>
      <c r="C14675" t="s">
        <v>37</v>
      </c>
      <c r="D14675">
        <v>2015</v>
      </c>
      <c r="E14675">
        <v>26</v>
      </c>
      <c r="F14675" t="s">
        <v>18</v>
      </c>
      <c r="G14675" t="s">
        <v>35</v>
      </c>
      <c r="H14675" t="s">
        <v>38</v>
      </c>
      <c r="I14675" t="s">
        <v>21</v>
      </c>
      <c r="J14675" t="s">
        <v>71</v>
      </c>
      <c r="K14675" t="s">
        <v>73</v>
      </c>
      <c r="L14675">
        <v>12</v>
      </c>
      <c r="M14675">
        <v>2</v>
      </c>
      <c r="N14675">
        <v>5</v>
      </c>
      <c r="O14675">
        <v>35</v>
      </c>
      <c r="P14675">
        <v>24</v>
      </c>
      <c r="Q14675">
        <v>59</v>
      </c>
    </row>
    <row r="14676" spans="1:17" x14ac:dyDescent="0.3">
      <c r="A14676" s="1">
        <v>41748</v>
      </c>
      <c r="B14676">
        <v>19</v>
      </c>
      <c r="C14676" t="s">
        <v>52</v>
      </c>
      <c r="D14676">
        <v>2014</v>
      </c>
      <c r="E14676">
        <v>26</v>
      </c>
      <c r="F14676" t="s">
        <v>18</v>
      </c>
      <c r="G14676" t="s">
        <v>35</v>
      </c>
      <c r="H14676" t="s">
        <v>38</v>
      </c>
      <c r="I14676" t="s">
        <v>21</v>
      </c>
      <c r="J14676" t="s">
        <v>71</v>
      </c>
      <c r="K14676" t="s">
        <v>73</v>
      </c>
      <c r="L14676">
        <v>19</v>
      </c>
      <c r="M14676">
        <v>2</v>
      </c>
      <c r="N14676">
        <v>5</v>
      </c>
      <c r="O14676">
        <v>55</v>
      </c>
      <c r="P14676">
        <v>38</v>
      </c>
      <c r="Q14676">
        <v>93</v>
      </c>
    </row>
    <row r="14677" spans="1:17" x14ac:dyDescent="0.3">
      <c r="A14677" s="1">
        <v>42479</v>
      </c>
      <c r="B14677">
        <v>19</v>
      </c>
      <c r="C14677" t="s">
        <v>52</v>
      </c>
      <c r="D14677">
        <v>2016</v>
      </c>
      <c r="E14677">
        <v>26</v>
      </c>
      <c r="F14677" t="s">
        <v>18</v>
      </c>
      <c r="G14677" t="s">
        <v>35</v>
      </c>
      <c r="H14677" t="s">
        <v>38</v>
      </c>
      <c r="I14677" t="s">
        <v>21</v>
      </c>
      <c r="J14677" t="s">
        <v>71</v>
      </c>
      <c r="K14677" t="s">
        <v>73</v>
      </c>
      <c r="L14677">
        <v>21</v>
      </c>
      <c r="M14677">
        <v>2</v>
      </c>
      <c r="N14677">
        <v>5</v>
      </c>
      <c r="O14677">
        <v>61</v>
      </c>
      <c r="P14677">
        <v>42</v>
      </c>
      <c r="Q14677">
        <v>103</v>
      </c>
    </row>
    <row r="14678" spans="1:17" x14ac:dyDescent="0.3">
      <c r="A14678" s="1">
        <v>41750</v>
      </c>
      <c r="B14678">
        <v>21</v>
      </c>
      <c r="C14678" t="s">
        <v>52</v>
      </c>
      <c r="D14678">
        <v>2014</v>
      </c>
      <c r="E14678">
        <v>26</v>
      </c>
      <c r="F14678" t="s">
        <v>18</v>
      </c>
      <c r="G14678" t="s">
        <v>35</v>
      </c>
      <c r="H14678" t="s">
        <v>38</v>
      </c>
      <c r="I14678" t="s">
        <v>21</v>
      </c>
      <c r="J14678" t="s">
        <v>71</v>
      </c>
      <c r="K14678" t="s">
        <v>73</v>
      </c>
      <c r="L14678">
        <v>10</v>
      </c>
      <c r="M14678">
        <v>2</v>
      </c>
      <c r="N14678">
        <v>5</v>
      </c>
      <c r="O14678">
        <v>29</v>
      </c>
      <c r="P14678">
        <v>20</v>
      </c>
      <c r="Q14678">
        <v>49</v>
      </c>
    </row>
    <row r="14679" spans="1:17" x14ac:dyDescent="0.3">
      <c r="A14679" s="1">
        <v>42481</v>
      </c>
      <c r="B14679">
        <v>21</v>
      </c>
      <c r="C14679" t="s">
        <v>52</v>
      </c>
      <c r="D14679">
        <v>2016</v>
      </c>
      <c r="E14679">
        <v>26</v>
      </c>
      <c r="F14679" t="s">
        <v>18</v>
      </c>
      <c r="G14679" t="s">
        <v>35</v>
      </c>
      <c r="H14679" t="s">
        <v>38</v>
      </c>
      <c r="I14679" t="s">
        <v>21</v>
      </c>
      <c r="J14679" t="s">
        <v>71</v>
      </c>
      <c r="K14679" t="s">
        <v>73</v>
      </c>
      <c r="L14679">
        <v>10</v>
      </c>
      <c r="M14679">
        <v>2</v>
      </c>
      <c r="N14679">
        <v>5</v>
      </c>
      <c r="O14679">
        <v>29</v>
      </c>
      <c r="P14679">
        <v>20</v>
      </c>
      <c r="Q14679">
        <v>49</v>
      </c>
    </row>
    <row r="14680" spans="1:17" x14ac:dyDescent="0.3">
      <c r="A14680" s="1">
        <v>41766</v>
      </c>
      <c r="B14680">
        <v>7</v>
      </c>
      <c r="C14680" t="s">
        <v>27</v>
      </c>
      <c r="D14680">
        <v>2014</v>
      </c>
      <c r="E14680">
        <v>26</v>
      </c>
      <c r="F14680" t="s">
        <v>18</v>
      </c>
      <c r="G14680" t="s">
        <v>35</v>
      </c>
      <c r="H14680" t="s">
        <v>38</v>
      </c>
      <c r="I14680" t="s">
        <v>21</v>
      </c>
      <c r="J14680" t="s">
        <v>71</v>
      </c>
      <c r="K14680" t="s">
        <v>73</v>
      </c>
      <c r="L14680">
        <v>12</v>
      </c>
      <c r="M14680">
        <v>2</v>
      </c>
      <c r="N14680">
        <v>5</v>
      </c>
      <c r="O14680">
        <v>35</v>
      </c>
      <c r="P14680">
        <v>24</v>
      </c>
      <c r="Q14680">
        <v>59</v>
      </c>
    </row>
    <row r="14681" spans="1:17" x14ac:dyDescent="0.3">
      <c r="A14681" s="1">
        <v>41766</v>
      </c>
      <c r="B14681">
        <v>7</v>
      </c>
      <c r="C14681" t="s">
        <v>27</v>
      </c>
      <c r="D14681">
        <v>2014</v>
      </c>
      <c r="E14681">
        <v>26</v>
      </c>
      <c r="F14681" t="s">
        <v>18</v>
      </c>
      <c r="G14681" t="s">
        <v>35</v>
      </c>
      <c r="H14681" t="s">
        <v>38</v>
      </c>
      <c r="I14681" t="s">
        <v>21</v>
      </c>
      <c r="J14681" t="s">
        <v>71</v>
      </c>
      <c r="K14681" t="s">
        <v>73</v>
      </c>
      <c r="L14681">
        <v>6</v>
      </c>
      <c r="M14681">
        <v>2</v>
      </c>
      <c r="N14681">
        <v>5</v>
      </c>
      <c r="O14681">
        <v>17</v>
      </c>
      <c r="P14681">
        <v>12</v>
      </c>
      <c r="Q14681">
        <v>29</v>
      </c>
    </row>
    <row r="14682" spans="1:17" x14ac:dyDescent="0.3">
      <c r="A14682" s="1">
        <v>42497</v>
      </c>
      <c r="B14682">
        <v>7</v>
      </c>
      <c r="C14682" t="s">
        <v>27</v>
      </c>
      <c r="D14682">
        <v>2016</v>
      </c>
      <c r="E14682">
        <v>26</v>
      </c>
      <c r="F14682" t="s">
        <v>18</v>
      </c>
      <c r="G14682" t="s">
        <v>35</v>
      </c>
      <c r="H14682" t="s">
        <v>38</v>
      </c>
      <c r="I14682" t="s">
        <v>21</v>
      </c>
      <c r="J14682" t="s">
        <v>71</v>
      </c>
      <c r="K14682" t="s">
        <v>73</v>
      </c>
      <c r="L14682">
        <v>11</v>
      </c>
      <c r="M14682">
        <v>2</v>
      </c>
      <c r="N14682">
        <v>5</v>
      </c>
      <c r="O14682">
        <v>32</v>
      </c>
      <c r="P14682">
        <v>22</v>
      </c>
      <c r="Q14682">
        <v>54</v>
      </c>
    </row>
    <row r="14683" spans="1:17" x14ac:dyDescent="0.3">
      <c r="A14683" s="1">
        <v>42497</v>
      </c>
      <c r="B14683">
        <v>7</v>
      </c>
      <c r="C14683" t="s">
        <v>27</v>
      </c>
      <c r="D14683">
        <v>2016</v>
      </c>
      <c r="E14683">
        <v>26</v>
      </c>
      <c r="F14683" t="s">
        <v>18</v>
      </c>
      <c r="G14683" t="s">
        <v>35</v>
      </c>
      <c r="H14683" t="s">
        <v>38</v>
      </c>
      <c r="I14683" t="s">
        <v>21</v>
      </c>
      <c r="J14683" t="s">
        <v>71</v>
      </c>
      <c r="K14683" t="s">
        <v>73</v>
      </c>
      <c r="L14683">
        <v>6</v>
      </c>
      <c r="M14683">
        <v>2</v>
      </c>
      <c r="N14683">
        <v>5</v>
      </c>
      <c r="O14683">
        <v>17</v>
      </c>
      <c r="P14683">
        <v>12</v>
      </c>
      <c r="Q14683">
        <v>29</v>
      </c>
    </row>
    <row r="14684" spans="1:17" x14ac:dyDescent="0.3">
      <c r="A14684" s="1">
        <v>41778</v>
      </c>
      <c r="B14684">
        <v>19</v>
      </c>
      <c r="C14684" t="s">
        <v>27</v>
      </c>
      <c r="D14684">
        <v>2014</v>
      </c>
      <c r="E14684">
        <v>26</v>
      </c>
      <c r="F14684" t="s">
        <v>18</v>
      </c>
      <c r="G14684" t="s">
        <v>35</v>
      </c>
      <c r="H14684" t="s">
        <v>38</v>
      </c>
      <c r="I14684" t="s">
        <v>21</v>
      </c>
      <c r="J14684" t="s">
        <v>71</v>
      </c>
      <c r="K14684" t="s">
        <v>73</v>
      </c>
      <c r="L14684">
        <v>26</v>
      </c>
      <c r="M14684">
        <v>2</v>
      </c>
      <c r="N14684">
        <v>5</v>
      </c>
      <c r="O14684">
        <v>75</v>
      </c>
      <c r="P14684">
        <v>52</v>
      </c>
      <c r="Q14684">
        <v>127</v>
      </c>
    </row>
    <row r="14685" spans="1:17" x14ac:dyDescent="0.3">
      <c r="A14685" s="1">
        <v>42509</v>
      </c>
      <c r="B14685">
        <v>19</v>
      </c>
      <c r="C14685" t="s">
        <v>27</v>
      </c>
      <c r="D14685">
        <v>2016</v>
      </c>
      <c r="E14685">
        <v>26</v>
      </c>
      <c r="F14685" t="s">
        <v>18</v>
      </c>
      <c r="G14685" t="s">
        <v>35</v>
      </c>
      <c r="H14685" t="s">
        <v>38</v>
      </c>
      <c r="I14685" t="s">
        <v>21</v>
      </c>
      <c r="J14685" t="s">
        <v>71</v>
      </c>
      <c r="K14685" t="s">
        <v>73</v>
      </c>
      <c r="L14685">
        <v>25</v>
      </c>
      <c r="M14685">
        <v>2</v>
      </c>
      <c r="N14685">
        <v>5</v>
      </c>
      <c r="O14685">
        <v>73</v>
      </c>
      <c r="P14685">
        <v>50</v>
      </c>
      <c r="Q14685">
        <v>123</v>
      </c>
    </row>
    <row r="14686" spans="1:17" x14ac:dyDescent="0.3">
      <c r="A14686" s="1">
        <v>41817</v>
      </c>
      <c r="B14686">
        <v>27</v>
      </c>
      <c r="C14686" t="s">
        <v>48</v>
      </c>
      <c r="D14686">
        <v>2014</v>
      </c>
      <c r="E14686">
        <v>26</v>
      </c>
      <c r="F14686" t="s">
        <v>18</v>
      </c>
      <c r="G14686" t="s">
        <v>35</v>
      </c>
      <c r="H14686" t="s">
        <v>38</v>
      </c>
      <c r="I14686" t="s">
        <v>21</v>
      </c>
      <c r="J14686" t="s">
        <v>71</v>
      </c>
      <c r="K14686" t="s">
        <v>73</v>
      </c>
      <c r="L14686">
        <v>17</v>
      </c>
      <c r="M14686">
        <v>2</v>
      </c>
      <c r="N14686">
        <v>5</v>
      </c>
      <c r="O14686">
        <v>49</v>
      </c>
      <c r="P14686">
        <v>34</v>
      </c>
      <c r="Q14686">
        <v>83</v>
      </c>
    </row>
    <row r="14687" spans="1:17" x14ac:dyDescent="0.3">
      <c r="A14687" s="1">
        <v>41817</v>
      </c>
      <c r="B14687">
        <v>27</v>
      </c>
      <c r="C14687" t="s">
        <v>48</v>
      </c>
      <c r="D14687">
        <v>2014</v>
      </c>
      <c r="E14687">
        <v>26</v>
      </c>
      <c r="F14687" t="s">
        <v>18</v>
      </c>
      <c r="G14687" t="s">
        <v>35</v>
      </c>
      <c r="H14687" t="s">
        <v>38</v>
      </c>
      <c r="I14687" t="s">
        <v>21</v>
      </c>
      <c r="J14687" t="s">
        <v>71</v>
      </c>
      <c r="K14687" t="s">
        <v>73</v>
      </c>
      <c r="L14687">
        <v>6</v>
      </c>
      <c r="M14687">
        <v>2</v>
      </c>
      <c r="N14687">
        <v>5</v>
      </c>
      <c r="O14687">
        <v>17</v>
      </c>
      <c r="P14687">
        <v>12</v>
      </c>
      <c r="Q14687">
        <v>29</v>
      </c>
    </row>
    <row r="14688" spans="1:17" x14ac:dyDescent="0.3">
      <c r="A14688" s="1">
        <v>42548</v>
      </c>
      <c r="B14688">
        <v>27</v>
      </c>
      <c r="C14688" t="s">
        <v>48</v>
      </c>
      <c r="D14688">
        <v>2016</v>
      </c>
      <c r="E14688">
        <v>26</v>
      </c>
      <c r="F14688" t="s">
        <v>18</v>
      </c>
      <c r="G14688" t="s">
        <v>35</v>
      </c>
      <c r="H14688" t="s">
        <v>38</v>
      </c>
      <c r="I14688" t="s">
        <v>21</v>
      </c>
      <c r="J14688" t="s">
        <v>71</v>
      </c>
      <c r="K14688" t="s">
        <v>73</v>
      </c>
      <c r="L14688">
        <v>14</v>
      </c>
      <c r="M14688">
        <v>2</v>
      </c>
      <c r="N14688">
        <v>5</v>
      </c>
      <c r="O14688">
        <v>41</v>
      </c>
      <c r="P14688">
        <v>28</v>
      </c>
      <c r="Q14688">
        <v>69</v>
      </c>
    </row>
    <row r="14689" spans="1:17" x14ac:dyDescent="0.3">
      <c r="A14689" s="1">
        <v>42548</v>
      </c>
      <c r="B14689">
        <v>27</v>
      </c>
      <c r="C14689" t="s">
        <v>48</v>
      </c>
      <c r="D14689">
        <v>2016</v>
      </c>
      <c r="E14689">
        <v>26</v>
      </c>
      <c r="F14689" t="s">
        <v>18</v>
      </c>
      <c r="G14689" t="s">
        <v>35</v>
      </c>
      <c r="H14689" t="s">
        <v>38</v>
      </c>
      <c r="I14689" t="s">
        <v>21</v>
      </c>
      <c r="J14689" t="s">
        <v>71</v>
      </c>
      <c r="K14689" t="s">
        <v>73</v>
      </c>
      <c r="L14689">
        <v>4</v>
      </c>
      <c r="M14689">
        <v>2</v>
      </c>
      <c r="N14689">
        <v>5</v>
      </c>
      <c r="O14689">
        <v>12</v>
      </c>
      <c r="P14689">
        <v>8</v>
      </c>
      <c r="Q14689">
        <v>20</v>
      </c>
    </row>
    <row r="14690" spans="1:17" x14ac:dyDescent="0.3">
      <c r="A14690" s="1">
        <v>41619</v>
      </c>
      <c r="B14690">
        <v>11</v>
      </c>
      <c r="C14690" t="s">
        <v>37</v>
      </c>
      <c r="D14690">
        <v>2013</v>
      </c>
      <c r="E14690">
        <v>29</v>
      </c>
      <c r="F14690" t="s">
        <v>18</v>
      </c>
      <c r="G14690" t="s">
        <v>35</v>
      </c>
      <c r="H14690" t="s">
        <v>36</v>
      </c>
      <c r="I14690" t="s">
        <v>21</v>
      </c>
      <c r="J14690" t="s">
        <v>71</v>
      </c>
      <c r="K14690" t="s">
        <v>74</v>
      </c>
      <c r="L14690">
        <v>6</v>
      </c>
      <c r="M14690">
        <v>3</v>
      </c>
      <c r="N14690">
        <v>9</v>
      </c>
      <c r="O14690">
        <v>28</v>
      </c>
      <c r="P14690">
        <v>18</v>
      </c>
      <c r="Q14690">
        <v>46</v>
      </c>
    </row>
    <row r="14691" spans="1:17" x14ac:dyDescent="0.3">
      <c r="A14691" s="1">
        <v>41619</v>
      </c>
      <c r="B14691">
        <v>11</v>
      </c>
      <c r="C14691" t="s">
        <v>37</v>
      </c>
      <c r="D14691">
        <v>2013</v>
      </c>
      <c r="E14691">
        <v>29</v>
      </c>
      <c r="F14691" t="s">
        <v>18</v>
      </c>
      <c r="G14691" t="s">
        <v>35</v>
      </c>
      <c r="H14691" t="s">
        <v>36</v>
      </c>
      <c r="I14691" t="s">
        <v>21</v>
      </c>
      <c r="J14691" t="s">
        <v>71</v>
      </c>
      <c r="K14691" t="s">
        <v>74</v>
      </c>
      <c r="L14691">
        <v>10</v>
      </c>
      <c r="M14691">
        <v>3</v>
      </c>
      <c r="N14691">
        <v>9</v>
      </c>
      <c r="O14691">
        <v>47</v>
      </c>
      <c r="P14691">
        <v>30</v>
      </c>
      <c r="Q14691">
        <v>77</v>
      </c>
    </row>
    <row r="14692" spans="1:17" x14ac:dyDescent="0.3">
      <c r="A14692" s="1">
        <v>42349</v>
      </c>
      <c r="B14692">
        <v>11</v>
      </c>
      <c r="C14692" t="s">
        <v>37</v>
      </c>
      <c r="D14692">
        <v>2015</v>
      </c>
      <c r="E14692">
        <v>29</v>
      </c>
      <c r="F14692" t="s">
        <v>18</v>
      </c>
      <c r="G14692" t="s">
        <v>35</v>
      </c>
      <c r="H14692" t="s">
        <v>36</v>
      </c>
      <c r="I14692" t="s">
        <v>21</v>
      </c>
      <c r="J14692" t="s">
        <v>71</v>
      </c>
      <c r="K14692" t="s">
        <v>74</v>
      </c>
      <c r="L14692">
        <v>7</v>
      </c>
      <c r="M14692">
        <v>3</v>
      </c>
      <c r="N14692">
        <v>9</v>
      </c>
      <c r="O14692">
        <v>33</v>
      </c>
      <c r="P14692">
        <v>21</v>
      </c>
      <c r="Q14692">
        <v>54</v>
      </c>
    </row>
    <row r="14693" spans="1:17" x14ac:dyDescent="0.3">
      <c r="A14693" s="1">
        <v>42349</v>
      </c>
      <c r="B14693">
        <v>11</v>
      </c>
      <c r="C14693" t="s">
        <v>37</v>
      </c>
      <c r="D14693">
        <v>2015</v>
      </c>
      <c r="E14693">
        <v>29</v>
      </c>
      <c r="F14693" t="s">
        <v>18</v>
      </c>
      <c r="G14693" t="s">
        <v>35</v>
      </c>
      <c r="H14693" t="s">
        <v>36</v>
      </c>
      <c r="I14693" t="s">
        <v>21</v>
      </c>
      <c r="J14693" t="s">
        <v>71</v>
      </c>
      <c r="K14693" t="s">
        <v>74</v>
      </c>
      <c r="L14693">
        <v>10</v>
      </c>
      <c r="M14693">
        <v>3</v>
      </c>
      <c r="N14693">
        <v>9</v>
      </c>
      <c r="O14693">
        <v>47</v>
      </c>
      <c r="P14693">
        <v>30</v>
      </c>
      <c r="Q14693">
        <v>77</v>
      </c>
    </row>
    <row r="14694" spans="1:17" x14ac:dyDescent="0.3">
      <c r="A14694" s="1">
        <v>41636</v>
      </c>
      <c r="B14694">
        <v>28</v>
      </c>
      <c r="C14694" t="s">
        <v>37</v>
      </c>
      <c r="D14694">
        <v>2013</v>
      </c>
      <c r="E14694">
        <v>27</v>
      </c>
      <c r="F14694" t="s">
        <v>28</v>
      </c>
      <c r="G14694" t="s">
        <v>35</v>
      </c>
      <c r="H14694" t="s">
        <v>49</v>
      </c>
      <c r="I14694" t="s">
        <v>21</v>
      </c>
      <c r="J14694" t="s">
        <v>71</v>
      </c>
      <c r="K14694" t="s">
        <v>73</v>
      </c>
      <c r="L14694">
        <v>18</v>
      </c>
      <c r="M14694">
        <v>2</v>
      </c>
      <c r="N14694">
        <v>5</v>
      </c>
      <c r="O14694">
        <v>34</v>
      </c>
      <c r="P14694">
        <v>36</v>
      </c>
      <c r="Q14694">
        <v>70</v>
      </c>
    </row>
    <row r="14695" spans="1:17" x14ac:dyDescent="0.3">
      <c r="A14695" s="1">
        <v>41636</v>
      </c>
      <c r="B14695">
        <v>28</v>
      </c>
      <c r="C14695" t="s">
        <v>37</v>
      </c>
      <c r="D14695">
        <v>2013</v>
      </c>
      <c r="E14695">
        <v>27</v>
      </c>
      <c r="F14695" t="s">
        <v>28</v>
      </c>
      <c r="G14695" t="s">
        <v>35</v>
      </c>
      <c r="H14695" t="s">
        <v>49</v>
      </c>
      <c r="I14695" t="s">
        <v>21</v>
      </c>
      <c r="J14695" t="s">
        <v>71</v>
      </c>
      <c r="K14695" t="s">
        <v>73</v>
      </c>
      <c r="L14695">
        <v>12</v>
      </c>
      <c r="M14695">
        <v>2</v>
      </c>
      <c r="N14695">
        <v>5</v>
      </c>
      <c r="O14695">
        <v>23</v>
      </c>
      <c r="P14695">
        <v>24</v>
      </c>
      <c r="Q14695">
        <v>47</v>
      </c>
    </row>
    <row r="14696" spans="1:17" x14ac:dyDescent="0.3">
      <c r="A14696" s="1">
        <v>42366</v>
      </c>
      <c r="B14696">
        <v>28</v>
      </c>
      <c r="C14696" t="s">
        <v>37</v>
      </c>
      <c r="D14696">
        <v>2015</v>
      </c>
      <c r="E14696">
        <v>27</v>
      </c>
      <c r="F14696" t="s">
        <v>28</v>
      </c>
      <c r="G14696" t="s">
        <v>35</v>
      </c>
      <c r="H14696" t="s">
        <v>49</v>
      </c>
      <c r="I14696" t="s">
        <v>21</v>
      </c>
      <c r="J14696" t="s">
        <v>71</v>
      </c>
      <c r="K14696" t="s">
        <v>73</v>
      </c>
      <c r="L14696">
        <v>18</v>
      </c>
      <c r="M14696">
        <v>2</v>
      </c>
      <c r="N14696">
        <v>5</v>
      </c>
      <c r="O14696">
        <v>34</v>
      </c>
      <c r="P14696">
        <v>36</v>
      </c>
      <c r="Q14696">
        <v>70</v>
      </c>
    </row>
    <row r="14697" spans="1:17" x14ac:dyDescent="0.3">
      <c r="A14697" s="1">
        <v>42366</v>
      </c>
      <c r="B14697">
        <v>28</v>
      </c>
      <c r="C14697" t="s">
        <v>37</v>
      </c>
      <c r="D14697">
        <v>2015</v>
      </c>
      <c r="E14697">
        <v>27</v>
      </c>
      <c r="F14697" t="s">
        <v>28</v>
      </c>
      <c r="G14697" t="s">
        <v>35</v>
      </c>
      <c r="H14697" t="s">
        <v>49</v>
      </c>
      <c r="I14697" t="s">
        <v>21</v>
      </c>
      <c r="J14697" t="s">
        <v>71</v>
      </c>
      <c r="K14697" t="s">
        <v>73</v>
      </c>
      <c r="L14697">
        <v>13</v>
      </c>
      <c r="M14697">
        <v>2</v>
      </c>
      <c r="N14697">
        <v>5</v>
      </c>
      <c r="O14697">
        <v>25</v>
      </c>
      <c r="P14697">
        <v>26</v>
      </c>
      <c r="Q14697">
        <v>51</v>
      </c>
    </row>
    <row r="14698" spans="1:17" x14ac:dyDescent="0.3">
      <c r="A14698" s="1">
        <v>41758</v>
      </c>
      <c r="B14698">
        <v>29</v>
      </c>
      <c r="C14698" t="s">
        <v>52</v>
      </c>
      <c r="D14698">
        <v>2014</v>
      </c>
      <c r="E14698">
        <v>27</v>
      </c>
      <c r="F14698" t="s">
        <v>28</v>
      </c>
      <c r="G14698" t="s">
        <v>35</v>
      </c>
      <c r="H14698" t="s">
        <v>49</v>
      </c>
      <c r="I14698" t="s">
        <v>21</v>
      </c>
      <c r="J14698" t="s">
        <v>71</v>
      </c>
      <c r="K14698" t="s">
        <v>73</v>
      </c>
      <c r="L14698">
        <v>15</v>
      </c>
      <c r="M14698">
        <v>2</v>
      </c>
      <c r="N14698">
        <v>5</v>
      </c>
      <c r="O14698">
        <v>29</v>
      </c>
      <c r="P14698">
        <v>30</v>
      </c>
      <c r="Q14698">
        <v>59</v>
      </c>
    </row>
    <row r="14699" spans="1:17" x14ac:dyDescent="0.3">
      <c r="A14699" s="1">
        <v>42489</v>
      </c>
      <c r="B14699">
        <v>29</v>
      </c>
      <c r="C14699" t="s">
        <v>52</v>
      </c>
      <c r="D14699">
        <v>2016</v>
      </c>
      <c r="E14699">
        <v>27</v>
      </c>
      <c r="F14699" t="s">
        <v>28</v>
      </c>
      <c r="G14699" t="s">
        <v>35</v>
      </c>
      <c r="H14699" t="s">
        <v>49</v>
      </c>
      <c r="I14699" t="s">
        <v>21</v>
      </c>
      <c r="J14699" t="s">
        <v>71</v>
      </c>
      <c r="K14699" t="s">
        <v>73</v>
      </c>
      <c r="L14699">
        <v>12</v>
      </c>
      <c r="M14699">
        <v>2</v>
      </c>
      <c r="N14699">
        <v>5</v>
      </c>
      <c r="O14699">
        <v>23</v>
      </c>
      <c r="P14699">
        <v>24</v>
      </c>
      <c r="Q14699">
        <v>47</v>
      </c>
    </row>
    <row r="14700" spans="1:17" x14ac:dyDescent="0.3">
      <c r="A14700" s="1">
        <v>41772</v>
      </c>
      <c r="B14700">
        <v>13</v>
      </c>
      <c r="C14700" t="s">
        <v>27</v>
      </c>
      <c r="D14700">
        <v>2014</v>
      </c>
      <c r="E14700">
        <v>27</v>
      </c>
      <c r="F14700" t="s">
        <v>28</v>
      </c>
      <c r="G14700" t="s">
        <v>35</v>
      </c>
      <c r="H14700" t="s">
        <v>49</v>
      </c>
      <c r="I14700" t="s">
        <v>21</v>
      </c>
      <c r="J14700" t="s">
        <v>71</v>
      </c>
      <c r="K14700" t="s">
        <v>73</v>
      </c>
      <c r="L14700">
        <v>7</v>
      </c>
      <c r="M14700">
        <v>2</v>
      </c>
      <c r="N14700">
        <v>5</v>
      </c>
      <c r="O14700">
        <v>13</v>
      </c>
      <c r="P14700">
        <v>14</v>
      </c>
      <c r="Q14700">
        <v>27</v>
      </c>
    </row>
    <row r="14701" spans="1:17" x14ac:dyDescent="0.3">
      <c r="A14701" s="1">
        <v>42503</v>
      </c>
      <c r="B14701">
        <v>13</v>
      </c>
      <c r="C14701" t="s">
        <v>27</v>
      </c>
      <c r="D14701">
        <v>2016</v>
      </c>
      <c r="E14701">
        <v>27</v>
      </c>
      <c r="F14701" t="s">
        <v>28</v>
      </c>
      <c r="G14701" t="s">
        <v>35</v>
      </c>
      <c r="H14701" t="s">
        <v>49</v>
      </c>
      <c r="I14701" t="s">
        <v>21</v>
      </c>
      <c r="J14701" t="s">
        <v>71</v>
      </c>
      <c r="K14701" t="s">
        <v>73</v>
      </c>
      <c r="L14701">
        <v>9</v>
      </c>
      <c r="M14701">
        <v>2</v>
      </c>
      <c r="N14701">
        <v>5</v>
      </c>
      <c r="O14701">
        <v>17</v>
      </c>
      <c r="P14701">
        <v>18</v>
      </c>
      <c r="Q14701">
        <v>35</v>
      </c>
    </row>
    <row r="14702" spans="1:17" x14ac:dyDescent="0.3">
      <c r="A14702" s="1">
        <v>41845</v>
      </c>
      <c r="B14702">
        <v>25</v>
      </c>
      <c r="C14702" t="s">
        <v>31</v>
      </c>
      <c r="D14702">
        <v>2014</v>
      </c>
      <c r="E14702">
        <v>27</v>
      </c>
      <c r="F14702" t="s">
        <v>28</v>
      </c>
      <c r="G14702" t="s">
        <v>35</v>
      </c>
      <c r="H14702" t="s">
        <v>49</v>
      </c>
      <c r="I14702" t="s">
        <v>21</v>
      </c>
      <c r="J14702" t="s">
        <v>71</v>
      </c>
      <c r="K14702" t="s">
        <v>73</v>
      </c>
      <c r="L14702">
        <v>19</v>
      </c>
      <c r="M14702">
        <v>2</v>
      </c>
      <c r="N14702">
        <v>5</v>
      </c>
      <c r="O14702">
        <v>36</v>
      </c>
      <c r="P14702">
        <v>38</v>
      </c>
      <c r="Q14702">
        <v>74</v>
      </c>
    </row>
    <row r="14703" spans="1:17" x14ac:dyDescent="0.3">
      <c r="A14703" s="1">
        <v>42576</v>
      </c>
      <c r="B14703">
        <v>25</v>
      </c>
      <c r="C14703" t="s">
        <v>31</v>
      </c>
      <c r="D14703">
        <v>2016</v>
      </c>
      <c r="E14703">
        <v>27</v>
      </c>
      <c r="F14703" t="s">
        <v>28</v>
      </c>
      <c r="G14703" t="s">
        <v>35</v>
      </c>
      <c r="H14703" t="s">
        <v>49</v>
      </c>
      <c r="I14703" t="s">
        <v>21</v>
      </c>
      <c r="J14703" t="s">
        <v>71</v>
      </c>
      <c r="K14703" t="s">
        <v>73</v>
      </c>
      <c r="L14703">
        <v>21</v>
      </c>
      <c r="M14703">
        <v>2</v>
      </c>
      <c r="N14703">
        <v>5</v>
      </c>
      <c r="O14703">
        <v>40</v>
      </c>
      <c r="P14703">
        <v>42</v>
      </c>
      <c r="Q14703">
        <v>82</v>
      </c>
    </row>
    <row r="14704" spans="1:17" x14ac:dyDescent="0.3">
      <c r="A14704" s="1">
        <v>41494</v>
      </c>
      <c r="B14704">
        <v>8</v>
      </c>
      <c r="C14704" t="s">
        <v>32</v>
      </c>
      <c r="D14704">
        <v>2013</v>
      </c>
      <c r="E14704">
        <v>32</v>
      </c>
      <c r="F14704" t="s">
        <v>18</v>
      </c>
      <c r="G14704" t="s">
        <v>19</v>
      </c>
      <c r="H14704" t="s">
        <v>20</v>
      </c>
      <c r="I14704" t="s">
        <v>21</v>
      </c>
      <c r="J14704" t="s">
        <v>71</v>
      </c>
      <c r="K14704" t="s">
        <v>73</v>
      </c>
      <c r="L14704">
        <v>28</v>
      </c>
      <c r="M14704">
        <v>2</v>
      </c>
      <c r="N14704">
        <v>5</v>
      </c>
      <c r="O14704">
        <v>83</v>
      </c>
      <c r="P14704">
        <v>56</v>
      </c>
      <c r="Q14704">
        <v>139</v>
      </c>
    </row>
    <row r="14705" spans="1:17" x14ac:dyDescent="0.3">
      <c r="A14705" s="1">
        <v>41494</v>
      </c>
      <c r="B14705">
        <v>8</v>
      </c>
      <c r="C14705" t="s">
        <v>32</v>
      </c>
      <c r="D14705">
        <v>2013</v>
      </c>
      <c r="E14705">
        <v>32</v>
      </c>
      <c r="F14705" t="s">
        <v>18</v>
      </c>
      <c r="G14705" t="s">
        <v>19</v>
      </c>
      <c r="H14705" t="s">
        <v>20</v>
      </c>
      <c r="I14705" t="s">
        <v>21</v>
      </c>
      <c r="J14705" t="s">
        <v>71</v>
      </c>
      <c r="K14705" t="s">
        <v>73</v>
      </c>
      <c r="L14705">
        <v>11</v>
      </c>
      <c r="M14705">
        <v>2</v>
      </c>
      <c r="N14705">
        <v>5</v>
      </c>
      <c r="O14705">
        <v>32</v>
      </c>
      <c r="P14705">
        <v>22</v>
      </c>
      <c r="Q14705">
        <v>54</v>
      </c>
    </row>
    <row r="14706" spans="1:17" x14ac:dyDescent="0.3">
      <c r="A14706" s="1">
        <v>42224</v>
      </c>
      <c r="B14706">
        <v>8</v>
      </c>
      <c r="C14706" t="s">
        <v>32</v>
      </c>
      <c r="D14706">
        <v>2015</v>
      </c>
      <c r="E14706">
        <v>32</v>
      </c>
      <c r="F14706" t="s">
        <v>18</v>
      </c>
      <c r="G14706" t="s">
        <v>19</v>
      </c>
      <c r="H14706" t="s">
        <v>20</v>
      </c>
      <c r="I14706" t="s">
        <v>21</v>
      </c>
      <c r="J14706" t="s">
        <v>71</v>
      </c>
      <c r="K14706" t="s">
        <v>73</v>
      </c>
      <c r="L14706">
        <v>28</v>
      </c>
      <c r="M14706">
        <v>2</v>
      </c>
      <c r="N14706">
        <v>5</v>
      </c>
      <c r="O14706">
        <v>83</v>
      </c>
      <c r="P14706">
        <v>56</v>
      </c>
      <c r="Q14706">
        <v>139</v>
      </c>
    </row>
    <row r="14707" spans="1:17" x14ac:dyDescent="0.3">
      <c r="A14707" s="1">
        <v>42224</v>
      </c>
      <c r="B14707">
        <v>8</v>
      </c>
      <c r="C14707" t="s">
        <v>32</v>
      </c>
      <c r="D14707">
        <v>2015</v>
      </c>
      <c r="E14707">
        <v>32</v>
      </c>
      <c r="F14707" t="s">
        <v>18</v>
      </c>
      <c r="G14707" t="s">
        <v>19</v>
      </c>
      <c r="H14707" t="s">
        <v>20</v>
      </c>
      <c r="I14707" t="s">
        <v>21</v>
      </c>
      <c r="J14707" t="s">
        <v>71</v>
      </c>
      <c r="K14707" t="s">
        <v>73</v>
      </c>
      <c r="L14707">
        <v>10</v>
      </c>
      <c r="M14707">
        <v>2</v>
      </c>
      <c r="N14707">
        <v>5</v>
      </c>
      <c r="O14707">
        <v>30</v>
      </c>
      <c r="P14707">
        <v>20</v>
      </c>
      <c r="Q14707">
        <v>50</v>
      </c>
    </row>
    <row r="14708" spans="1:17" x14ac:dyDescent="0.3">
      <c r="A14708" s="1">
        <v>41498</v>
      </c>
      <c r="B14708">
        <v>12</v>
      </c>
      <c r="C14708" t="s">
        <v>32</v>
      </c>
      <c r="D14708">
        <v>2013</v>
      </c>
      <c r="E14708">
        <v>32</v>
      </c>
      <c r="F14708" t="s">
        <v>18</v>
      </c>
      <c r="G14708" t="s">
        <v>19</v>
      </c>
      <c r="H14708" t="s">
        <v>20</v>
      </c>
      <c r="I14708" t="s">
        <v>21</v>
      </c>
      <c r="J14708" t="s">
        <v>71</v>
      </c>
      <c r="K14708" t="s">
        <v>73</v>
      </c>
      <c r="L14708">
        <v>29</v>
      </c>
      <c r="M14708">
        <v>2</v>
      </c>
      <c r="N14708">
        <v>5</v>
      </c>
      <c r="O14708">
        <v>86</v>
      </c>
      <c r="P14708">
        <v>58</v>
      </c>
      <c r="Q14708">
        <v>144</v>
      </c>
    </row>
    <row r="14709" spans="1:17" x14ac:dyDescent="0.3">
      <c r="A14709" s="1">
        <v>42228</v>
      </c>
      <c r="B14709">
        <v>12</v>
      </c>
      <c r="C14709" t="s">
        <v>32</v>
      </c>
      <c r="D14709">
        <v>2015</v>
      </c>
      <c r="E14709">
        <v>32</v>
      </c>
      <c r="F14709" t="s">
        <v>18</v>
      </c>
      <c r="G14709" t="s">
        <v>19</v>
      </c>
      <c r="H14709" t="s">
        <v>20</v>
      </c>
      <c r="I14709" t="s">
        <v>21</v>
      </c>
      <c r="J14709" t="s">
        <v>71</v>
      </c>
      <c r="K14709" t="s">
        <v>73</v>
      </c>
      <c r="L14709">
        <v>31</v>
      </c>
      <c r="M14709">
        <v>2</v>
      </c>
      <c r="N14709">
        <v>5</v>
      </c>
      <c r="O14709">
        <v>91</v>
      </c>
      <c r="P14709">
        <v>62</v>
      </c>
      <c r="Q14709">
        <v>153</v>
      </c>
    </row>
    <row r="14710" spans="1:17" x14ac:dyDescent="0.3">
      <c r="A14710" s="1">
        <v>41540</v>
      </c>
      <c r="B14710">
        <v>23</v>
      </c>
      <c r="C14710" t="s">
        <v>33</v>
      </c>
      <c r="D14710">
        <v>2013</v>
      </c>
      <c r="E14710">
        <v>32</v>
      </c>
      <c r="F14710" t="s">
        <v>18</v>
      </c>
      <c r="G14710" t="s">
        <v>19</v>
      </c>
      <c r="H14710" t="s">
        <v>20</v>
      </c>
      <c r="I14710" t="s">
        <v>21</v>
      </c>
      <c r="J14710" t="s">
        <v>71</v>
      </c>
      <c r="K14710" t="s">
        <v>73</v>
      </c>
      <c r="L14710">
        <v>17</v>
      </c>
      <c r="M14710">
        <v>2</v>
      </c>
      <c r="N14710">
        <v>5</v>
      </c>
      <c r="O14710">
        <v>50</v>
      </c>
      <c r="P14710">
        <v>34</v>
      </c>
      <c r="Q14710">
        <v>84</v>
      </c>
    </row>
    <row r="14711" spans="1:17" x14ac:dyDescent="0.3">
      <c r="A14711" s="1">
        <v>41540</v>
      </c>
      <c r="B14711">
        <v>23</v>
      </c>
      <c r="C14711" t="s">
        <v>33</v>
      </c>
      <c r="D14711">
        <v>2013</v>
      </c>
      <c r="E14711">
        <v>32</v>
      </c>
      <c r="F14711" t="s">
        <v>18</v>
      </c>
      <c r="G14711" t="s">
        <v>19</v>
      </c>
      <c r="H14711" t="s">
        <v>20</v>
      </c>
      <c r="I14711" t="s">
        <v>21</v>
      </c>
      <c r="J14711" t="s">
        <v>71</v>
      </c>
      <c r="K14711" t="s">
        <v>73</v>
      </c>
      <c r="L14711">
        <v>7</v>
      </c>
      <c r="M14711">
        <v>2</v>
      </c>
      <c r="N14711">
        <v>5</v>
      </c>
      <c r="O14711">
        <v>21</v>
      </c>
      <c r="P14711">
        <v>14</v>
      </c>
      <c r="Q14711">
        <v>35</v>
      </c>
    </row>
    <row r="14712" spans="1:17" x14ac:dyDescent="0.3">
      <c r="A14712" s="1">
        <v>42270</v>
      </c>
      <c r="B14712">
        <v>23</v>
      </c>
      <c r="C14712" t="s">
        <v>33</v>
      </c>
      <c r="D14712">
        <v>2015</v>
      </c>
      <c r="E14712">
        <v>32</v>
      </c>
      <c r="F14712" t="s">
        <v>18</v>
      </c>
      <c r="G14712" t="s">
        <v>19</v>
      </c>
      <c r="H14712" t="s">
        <v>20</v>
      </c>
      <c r="I14712" t="s">
        <v>21</v>
      </c>
      <c r="J14712" t="s">
        <v>71</v>
      </c>
      <c r="K14712" t="s">
        <v>73</v>
      </c>
      <c r="L14712">
        <v>18</v>
      </c>
      <c r="M14712">
        <v>2</v>
      </c>
      <c r="N14712">
        <v>5</v>
      </c>
      <c r="O14712">
        <v>53</v>
      </c>
      <c r="P14712">
        <v>36</v>
      </c>
      <c r="Q14712">
        <v>89</v>
      </c>
    </row>
    <row r="14713" spans="1:17" x14ac:dyDescent="0.3">
      <c r="A14713" s="1">
        <v>42270</v>
      </c>
      <c r="B14713">
        <v>23</v>
      </c>
      <c r="C14713" t="s">
        <v>33</v>
      </c>
      <c r="D14713">
        <v>2015</v>
      </c>
      <c r="E14713">
        <v>32</v>
      </c>
      <c r="F14713" t="s">
        <v>18</v>
      </c>
      <c r="G14713" t="s">
        <v>19</v>
      </c>
      <c r="H14713" t="s">
        <v>20</v>
      </c>
      <c r="I14713" t="s">
        <v>21</v>
      </c>
      <c r="J14713" t="s">
        <v>71</v>
      </c>
      <c r="K14713" t="s">
        <v>73</v>
      </c>
      <c r="L14713">
        <v>4</v>
      </c>
      <c r="M14713">
        <v>2</v>
      </c>
      <c r="N14713">
        <v>5</v>
      </c>
      <c r="O14713">
        <v>12</v>
      </c>
      <c r="P14713">
        <v>8</v>
      </c>
      <c r="Q14713">
        <v>20</v>
      </c>
    </row>
    <row r="14714" spans="1:17" x14ac:dyDescent="0.3">
      <c r="A14714" s="1">
        <v>41595</v>
      </c>
      <c r="B14714">
        <v>17</v>
      </c>
      <c r="C14714" t="s">
        <v>17</v>
      </c>
      <c r="D14714">
        <v>2013</v>
      </c>
      <c r="E14714">
        <v>32</v>
      </c>
      <c r="F14714" t="s">
        <v>18</v>
      </c>
      <c r="G14714" t="s">
        <v>19</v>
      </c>
      <c r="H14714" t="s">
        <v>20</v>
      </c>
      <c r="I14714" t="s">
        <v>21</v>
      </c>
      <c r="J14714" t="s">
        <v>71</v>
      </c>
      <c r="K14714" t="s">
        <v>73</v>
      </c>
      <c r="L14714">
        <v>22</v>
      </c>
      <c r="M14714">
        <v>2</v>
      </c>
      <c r="N14714">
        <v>5</v>
      </c>
      <c r="O14714">
        <v>65</v>
      </c>
      <c r="P14714">
        <v>44</v>
      </c>
      <c r="Q14714">
        <v>109</v>
      </c>
    </row>
    <row r="14715" spans="1:17" x14ac:dyDescent="0.3">
      <c r="A14715" s="1">
        <v>42325</v>
      </c>
      <c r="B14715">
        <v>17</v>
      </c>
      <c r="C14715" t="s">
        <v>17</v>
      </c>
      <c r="D14715">
        <v>2015</v>
      </c>
      <c r="E14715">
        <v>32</v>
      </c>
      <c r="F14715" t="s">
        <v>18</v>
      </c>
      <c r="G14715" t="s">
        <v>19</v>
      </c>
      <c r="H14715" t="s">
        <v>20</v>
      </c>
      <c r="I14715" t="s">
        <v>21</v>
      </c>
      <c r="J14715" t="s">
        <v>71</v>
      </c>
      <c r="K14715" t="s">
        <v>73</v>
      </c>
      <c r="L14715">
        <v>23</v>
      </c>
      <c r="M14715">
        <v>2</v>
      </c>
      <c r="N14715">
        <v>5</v>
      </c>
      <c r="O14715">
        <v>68</v>
      </c>
      <c r="P14715">
        <v>46</v>
      </c>
      <c r="Q14715">
        <v>114</v>
      </c>
    </row>
    <row r="14716" spans="1:17" x14ac:dyDescent="0.3">
      <c r="A14716" s="1">
        <v>41596</v>
      </c>
      <c r="B14716">
        <v>18</v>
      </c>
      <c r="C14716" t="s">
        <v>17</v>
      </c>
      <c r="D14716">
        <v>2013</v>
      </c>
      <c r="E14716">
        <v>32</v>
      </c>
      <c r="F14716" t="s">
        <v>18</v>
      </c>
      <c r="G14716" t="s">
        <v>19</v>
      </c>
      <c r="H14716" t="s">
        <v>20</v>
      </c>
      <c r="I14716" t="s">
        <v>21</v>
      </c>
      <c r="J14716" t="s">
        <v>71</v>
      </c>
      <c r="K14716" t="s">
        <v>73</v>
      </c>
      <c r="L14716">
        <v>4</v>
      </c>
      <c r="M14716">
        <v>2</v>
      </c>
      <c r="N14716">
        <v>5</v>
      </c>
      <c r="O14716">
        <v>12</v>
      </c>
      <c r="P14716">
        <v>8</v>
      </c>
      <c r="Q14716">
        <v>20</v>
      </c>
    </row>
    <row r="14717" spans="1:17" x14ac:dyDescent="0.3">
      <c r="A14717" s="1">
        <v>41596</v>
      </c>
      <c r="B14717">
        <v>18</v>
      </c>
      <c r="C14717" t="s">
        <v>17</v>
      </c>
      <c r="D14717">
        <v>2013</v>
      </c>
      <c r="E14717">
        <v>32</v>
      </c>
      <c r="F14717" t="s">
        <v>18</v>
      </c>
      <c r="G14717" t="s">
        <v>19</v>
      </c>
      <c r="H14717" t="s">
        <v>20</v>
      </c>
      <c r="I14717" t="s">
        <v>21</v>
      </c>
      <c r="J14717" t="s">
        <v>71</v>
      </c>
      <c r="K14717" t="s">
        <v>73</v>
      </c>
      <c r="L14717">
        <v>2</v>
      </c>
      <c r="M14717">
        <v>2</v>
      </c>
      <c r="N14717">
        <v>5</v>
      </c>
      <c r="O14717">
        <v>6</v>
      </c>
      <c r="P14717">
        <v>4</v>
      </c>
      <c r="Q14717">
        <v>10</v>
      </c>
    </row>
    <row r="14718" spans="1:17" x14ac:dyDescent="0.3">
      <c r="A14718" s="1">
        <v>42326</v>
      </c>
      <c r="B14718">
        <v>18</v>
      </c>
      <c r="C14718" t="s">
        <v>17</v>
      </c>
      <c r="D14718">
        <v>2015</v>
      </c>
      <c r="E14718">
        <v>32</v>
      </c>
      <c r="F14718" t="s">
        <v>18</v>
      </c>
      <c r="G14718" t="s">
        <v>19</v>
      </c>
      <c r="H14718" t="s">
        <v>20</v>
      </c>
      <c r="I14718" t="s">
        <v>21</v>
      </c>
      <c r="J14718" t="s">
        <v>71</v>
      </c>
      <c r="K14718" t="s">
        <v>73</v>
      </c>
      <c r="L14718">
        <v>6</v>
      </c>
      <c r="M14718">
        <v>2</v>
      </c>
      <c r="N14718">
        <v>5</v>
      </c>
      <c r="O14718">
        <v>18</v>
      </c>
      <c r="P14718">
        <v>12</v>
      </c>
      <c r="Q14718">
        <v>30</v>
      </c>
    </row>
    <row r="14719" spans="1:17" x14ac:dyDescent="0.3">
      <c r="A14719" s="1">
        <v>42326</v>
      </c>
      <c r="B14719">
        <v>18</v>
      </c>
      <c r="C14719" t="s">
        <v>17</v>
      </c>
      <c r="D14719">
        <v>2015</v>
      </c>
      <c r="E14719">
        <v>32</v>
      </c>
      <c r="F14719" t="s">
        <v>18</v>
      </c>
      <c r="G14719" t="s">
        <v>19</v>
      </c>
      <c r="H14719" t="s">
        <v>20</v>
      </c>
      <c r="I14719" t="s">
        <v>21</v>
      </c>
      <c r="J14719" t="s">
        <v>71</v>
      </c>
      <c r="K14719" t="s">
        <v>73</v>
      </c>
      <c r="L14719">
        <v>1</v>
      </c>
      <c r="M14719">
        <v>2</v>
      </c>
      <c r="N14719">
        <v>5</v>
      </c>
      <c r="O14719">
        <v>3</v>
      </c>
      <c r="P14719">
        <v>2</v>
      </c>
      <c r="Q14719">
        <v>5</v>
      </c>
    </row>
    <row r="14720" spans="1:17" x14ac:dyDescent="0.3">
      <c r="A14720" s="1">
        <v>41614</v>
      </c>
      <c r="B14720">
        <v>6</v>
      </c>
      <c r="C14720" t="s">
        <v>37</v>
      </c>
      <c r="D14720">
        <v>2013</v>
      </c>
      <c r="E14720">
        <v>32</v>
      </c>
      <c r="F14720" t="s">
        <v>18</v>
      </c>
      <c r="G14720" t="s">
        <v>19</v>
      </c>
      <c r="H14720" t="s">
        <v>20</v>
      </c>
      <c r="I14720" t="s">
        <v>21</v>
      </c>
      <c r="J14720" t="s">
        <v>71</v>
      </c>
      <c r="K14720" t="s">
        <v>73</v>
      </c>
      <c r="L14720">
        <v>13</v>
      </c>
      <c r="M14720">
        <v>2</v>
      </c>
      <c r="N14720">
        <v>5</v>
      </c>
      <c r="O14720">
        <v>38</v>
      </c>
      <c r="P14720">
        <v>26</v>
      </c>
      <c r="Q14720">
        <v>64</v>
      </c>
    </row>
    <row r="14721" spans="1:17" x14ac:dyDescent="0.3">
      <c r="A14721" s="1">
        <v>41614</v>
      </c>
      <c r="B14721">
        <v>6</v>
      </c>
      <c r="C14721" t="s">
        <v>37</v>
      </c>
      <c r="D14721">
        <v>2013</v>
      </c>
      <c r="E14721">
        <v>32</v>
      </c>
      <c r="F14721" t="s">
        <v>18</v>
      </c>
      <c r="G14721" t="s">
        <v>19</v>
      </c>
      <c r="H14721" t="s">
        <v>20</v>
      </c>
      <c r="I14721" t="s">
        <v>21</v>
      </c>
      <c r="J14721" t="s">
        <v>71</v>
      </c>
      <c r="K14721" t="s">
        <v>73</v>
      </c>
      <c r="L14721">
        <v>26</v>
      </c>
      <c r="M14721">
        <v>2</v>
      </c>
      <c r="N14721">
        <v>5</v>
      </c>
      <c r="O14721">
        <v>77</v>
      </c>
      <c r="P14721">
        <v>52</v>
      </c>
      <c r="Q14721">
        <v>129</v>
      </c>
    </row>
    <row r="14722" spans="1:17" x14ac:dyDescent="0.3">
      <c r="A14722" s="1">
        <v>42344</v>
      </c>
      <c r="B14722">
        <v>6</v>
      </c>
      <c r="C14722" t="s">
        <v>37</v>
      </c>
      <c r="D14722">
        <v>2015</v>
      </c>
      <c r="E14722">
        <v>32</v>
      </c>
      <c r="F14722" t="s">
        <v>18</v>
      </c>
      <c r="G14722" t="s">
        <v>19</v>
      </c>
      <c r="H14722" t="s">
        <v>20</v>
      </c>
      <c r="I14722" t="s">
        <v>21</v>
      </c>
      <c r="J14722" t="s">
        <v>71</v>
      </c>
      <c r="K14722" t="s">
        <v>73</v>
      </c>
      <c r="L14722">
        <v>11</v>
      </c>
      <c r="M14722">
        <v>2</v>
      </c>
      <c r="N14722">
        <v>5</v>
      </c>
      <c r="O14722">
        <v>32</v>
      </c>
      <c r="P14722">
        <v>22</v>
      </c>
      <c r="Q14722">
        <v>54</v>
      </c>
    </row>
    <row r="14723" spans="1:17" x14ac:dyDescent="0.3">
      <c r="A14723" s="1">
        <v>42344</v>
      </c>
      <c r="B14723">
        <v>6</v>
      </c>
      <c r="C14723" t="s">
        <v>37</v>
      </c>
      <c r="D14723">
        <v>2015</v>
      </c>
      <c r="E14723">
        <v>32</v>
      </c>
      <c r="F14723" t="s">
        <v>18</v>
      </c>
      <c r="G14723" t="s">
        <v>19</v>
      </c>
      <c r="H14723" t="s">
        <v>20</v>
      </c>
      <c r="I14723" t="s">
        <v>21</v>
      </c>
      <c r="J14723" t="s">
        <v>71</v>
      </c>
      <c r="K14723" t="s">
        <v>73</v>
      </c>
      <c r="L14723">
        <v>24</v>
      </c>
      <c r="M14723">
        <v>2</v>
      </c>
      <c r="N14723">
        <v>5</v>
      </c>
      <c r="O14723">
        <v>71</v>
      </c>
      <c r="P14723">
        <v>48</v>
      </c>
      <c r="Q14723">
        <v>119</v>
      </c>
    </row>
    <row r="14724" spans="1:17" x14ac:dyDescent="0.3">
      <c r="A14724" s="1">
        <v>41622</v>
      </c>
      <c r="B14724">
        <v>14</v>
      </c>
      <c r="C14724" t="s">
        <v>37</v>
      </c>
      <c r="D14724">
        <v>2013</v>
      </c>
      <c r="E14724">
        <v>32</v>
      </c>
      <c r="F14724" t="s">
        <v>18</v>
      </c>
      <c r="G14724" t="s">
        <v>19</v>
      </c>
      <c r="H14724" t="s">
        <v>20</v>
      </c>
      <c r="I14724" t="s">
        <v>21</v>
      </c>
      <c r="J14724" t="s">
        <v>71</v>
      </c>
      <c r="K14724" t="s">
        <v>73</v>
      </c>
      <c r="L14724">
        <v>7</v>
      </c>
      <c r="M14724">
        <v>2</v>
      </c>
      <c r="N14724">
        <v>5</v>
      </c>
      <c r="O14724">
        <v>21</v>
      </c>
      <c r="P14724">
        <v>14</v>
      </c>
      <c r="Q14724">
        <v>35</v>
      </c>
    </row>
    <row r="14725" spans="1:17" x14ac:dyDescent="0.3">
      <c r="A14725" s="1">
        <v>42352</v>
      </c>
      <c r="B14725">
        <v>14</v>
      </c>
      <c r="C14725" t="s">
        <v>37</v>
      </c>
      <c r="D14725">
        <v>2015</v>
      </c>
      <c r="E14725">
        <v>32</v>
      </c>
      <c r="F14725" t="s">
        <v>18</v>
      </c>
      <c r="G14725" t="s">
        <v>19</v>
      </c>
      <c r="H14725" t="s">
        <v>20</v>
      </c>
      <c r="I14725" t="s">
        <v>21</v>
      </c>
      <c r="J14725" t="s">
        <v>71</v>
      </c>
      <c r="K14725" t="s">
        <v>73</v>
      </c>
      <c r="L14725">
        <v>9</v>
      </c>
      <c r="M14725">
        <v>2</v>
      </c>
      <c r="N14725">
        <v>5</v>
      </c>
      <c r="O14725">
        <v>27</v>
      </c>
      <c r="P14725">
        <v>18</v>
      </c>
      <c r="Q14725">
        <v>45</v>
      </c>
    </row>
    <row r="14726" spans="1:17" x14ac:dyDescent="0.3">
      <c r="A14726" s="1">
        <v>41627</v>
      </c>
      <c r="B14726">
        <v>19</v>
      </c>
      <c r="C14726" t="s">
        <v>37</v>
      </c>
      <c r="D14726">
        <v>2013</v>
      </c>
      <c r="E14726">
        <v>32</v>
      </c>
      <c r="F14726" t="s">
        <v>18</v>
      </c>
      <c r="G14726" t="s">
        <v>19</v>
      </c>
      <c r="H14726" t="s">
        <v>20</v>
      </c>
      <c r="I14726" t="s">
        <v>21</v>
      </c>
      <c r="J14726" t="s">
        <v>71</v>
      </c>
      <c r="K14726" t="s">
        <v>73</v>
      </c>
      <c r="L14726">
        <v>3</v>
      </c>
      <c r="M14726">
        <v>2</v>
      </c>
      <c r="N14726">
        <v>5</v>
      </c>
      <c r="O14726">
        <v>9</v>
      </c>
      <c r="P14726">
        <v>6</v>
      </c>
      <c r="Q14726">
        <v>15</v>
      </c>
    </row>
    <row r="14727" spans="1:17" x14ac:dyDescent="0.3">
      <c r="A14727" s="1">
        <v>42357</v>
      </c>
      <c r="B14727">
        <v>19</v>
      </c>
      <c r="C14727" t="s">
        <v>37</v>
      </c>
      <c r="D14727">
        <v>2015</v>
      </c>
      <c r="E14727">
        <v>32</v>
      </c>
      <c r="F14727" t="s">
        <v>18</v>
      </c>
      <c r="G14727" t="s">
        <v>19</v>
      </c>
      <c r="H14727" t="s">
        <v>20</v>
      </c>
      <c r="I14727" t="s">
        <v>21</v>
      </c>
      <c r="J14727" t="s">
        <v>71</v>
      </c>
      <c r="K14727" t="s">
        <v>73</v>
      </c>
      <c r="L14727">
        <v>5</v>
      </c>
      <c r="M14727">
        <v>2</v>
      </c>
      <c r="N14727">
        <v>5</v>
      </c>
      <c r="O14727">
        <v>15</v>
      </c>
      <c r="P14727">
        <v>10</v>
      </c>
      <c r="Q14727">
        <v>25</v>
      </c>
    </row>
    <row r="14728" spans="1:17" x14ac:dyDescent="0.3">
      <c r="A14728" s="1">
        <v>41637</v>
      </c>
      <c r="B14728">
        <v>29</v>
      </c>
      <c r="C14728" t="s">
        <v>37</v>
      </c>
      <c r="D14728">
        <v>2013</v>
      </c>
      <c r="E14728">
        <v>32</v>
      </c>
      <c r="F14728" t="s">
        <v>18</v>
      </c>
      <c r="G14728" t="s">
        <v>19</v>
      </c>
      <c r="H14728" t="s">
        <v>20</v>
      </c>
      <c r="I14728" t="s">
        <v>21</v>
      </c>
      <c r="J14728" t="s">
        <v>71</v>
      </c>
      <c r="K14728" t="s">
        <v>73</v>
      </c>
      <c r="L14728">
        <v>6</v>
      </c>
      <c r="M14728">
        <v>2</v>
      </c>
      <c r="N14728">
        <v>5</v>
      </c>
      <c r="O14728">
        <v>18</v>
      </c>
      <c r="P14728">
        <v>12</v>
      </c>
      <c r="Q14728">
        <v>30</v>
      </c>
    </row>
    <row r="14729" spans="1:17" x14ac:dyDescent="0.3">
      <c r="A14729" s="1">
        <v>41637</v>
      </c>
      <c r="B14729">
        <v>29</v>
      </c>
      <c r="C14729" t="s">
        <v>37</v>
      </c>
      <c r="D14729">
        <v>2013</v>
      </c>
      <c r="E14729">
        <v>32</v>
      </c>
      <c r="F14729" t="s">
        <v>18</v>
      </c>
      <c r="G14729" t="s">
        <v>19</v>
      </c>
      <c r="H14729" t="s">
        <v>20</v>
      </c>
      <c r="I14729" t="s">
        <v>21</v>
      </c>
      <c r="J14729" t="s">
        <v>71</v>
      </c>
      <c r="K14729" t="s">
        <v>73</v>
      </c>
      <c r="L14729">
        <v>16</v>
      </c>
      <c r="M14729">
        <v>2</v>
      </c>
      <c r="N14729">
        <v>5</v>
      </c>
      <c r="O14729">
        <v>47</v>
      </c>
      <c r="P14729">
        <v>32</v>
      </c>
      <c r="Q14729">
        <v>79</v>
      </c>
    </row>
    <row r="14730" spans="1:17" x14ac:dyDescent="0.3">
      <c r="A14730" s="1">
        <v>42367</v>
      </c>
      <c r="B14730">
        <v>29</v>
      </c>
      <c r="C14730" t="s">
        <v>37</v>
      </c>
      <c r="D14730">
        <v>2015</v>
      </c>
      <c r="E14730">
        <v>32</v>
      </c>
      <c r="F14730" t="s">
        <v>18</v>
      </c>
      <c r="G14730" t="s">
        <v>19</v>
      </c>
      <c r="H14730" t="s">
        <v>20</v>
      </c>
      <c r="I14730" t="s">
        <v>21</v>
      </c>
      <c r="J14730" t="s">
        <v>71</v>
      </c>
      <c r="K14730" t="s">
        <v>73</v>
      </c>
      <c r="L14730">
        <v>7</v>
      </c>
      <c r="M14730">
        <v>2</v>
      </c>
      <c r="N14730">
        <v>5</v>
      </c>
      <c r="O14730">
        <v>21</v>
      </c>
      <c r="P14730">
        <v>14</v>
      </c>
      <c r="Q14730">
        <v>35</v>
      </c>
    </row>
    <row r="14731" spans="1:17" x14ac:dyDescent="0.3">
      <c r="A14731" s="1">
        <v>42367</v>
      </c>
      <c r="B14731">
        <v>29</v>
      </c>
      <c r="C14731" t="s">
        <v>37</v>
      </c>
      <c r="D14731">
        <v>2015</v>
      </c>
      <c r="E14731">
        <v>32</v>
      </c>
      <c r="F14731" t="s">
        <v>18</v>
      </c>
      <c r="G14731" t="s">
        <v>19</v>
      </c>
      <c r="H14731" t="s">
        <v>20</v>
      </c>
      <c r="I14731" t="s">
        <v>21</v>
      </c>
      <c r="J14731" t="s">
        <v>71</v>
      </c>
      <c r="K14731" t="s">
        <v>73</v>
      </c>
      <c r="L14731">
        <v>14</v>
      </c>
      <c r="M14731">
        <v>2</v>
      </c>
      <c r="N14731">
        <v>5</v>
      </c>
      <c r="O14731">
        <v>41</v>
      </c>
      <c r="P14731">
        <v>28</v>
      </c>
      <c r="Q14731">
        <v>69</v>
      </c>
    </row>
    <row r="14732" spans="1:17" x14ac:dyDescent="0.3">
      <c r="A14732" s="1">
        <v>41639</v>
      </c>
      <c r="B14732">
        <v>31</v>
      </c>
      <c r="C14732" t="s">
        <v>37</v>
      </c>
      <c r="D14732">
        <v>2013</v>
      </c>
      <c r="E14732">
        <v>32</v>
      </c>
      <c r="F14732" t="s">
        <v>18</v>
      </c>
      <c r="G14732" t="s">
        <v>19</v>
      </c>
      <c r="H14732" t="s">
        <v>20</v>
      </c>
      <c r="I14732" t="s">
        <v>21</v>
      </c>
      <c r="J14732" t="s">
        <v>71</v>
      </c>
      <c r="K14732" t="s">
        <v>73</v>
      </c>
      <c r="L14732">
        <v>16</v>
      </c>
      <c r="M14732">
        <v>2</v>
      </c>
      <c r="N14732">
        <v>5</v>
      </c>
      <c r="O14732">
        <v>47</v>
      </c>
      <c r="P14732">
        <v>32</v>
      </c>
      <c r="Q14732">
        <v>79</v>
      </c>
    </row>
    <row r="14733" spans="1:17" x14ac:dyDescent="0.3">
      <c r="A14733" s="1">
        <v>41639</v>
      </c>
      <c r="B14733">
        <v>31</v>
      </c>
      <c r="C14733" t="s">
        <v>37</v>
      </c>
      <c r="D14733">
        <v>2013</v>
      </c>
      <c r="E14733">
        <v>32</v>
      </c>
      <c r="F14733" t="s">
        <v>18</v>
      </c>
      <c r="G14733" t="s">
        <v>19</v>
      </c>
      <c r="H14733" t="s">
        <v>20</v>
      </c>
      <c r="I14733" t="s">
        <v>21</v>
      </c>
      <c r="J14733" t="s">
        <v>71</v>
      </c>
      <c r="K14733" t="s">
        <v>73</v>
      </c>
      <c r="L14733">
        <v>25</v>
      </c>
      <c r="M14733">
        <v>2</v>
      </c>
      <c r="N14733">
        <v>5</v>
      </c>
      <c r="O14733">
        <v>74</v>
      </c>
      <c r="P14733">
        <v>50</v>
      </c>
      <c r="Q14733">
        <v>124</v>
      </c>
    </row>
    <row r="14734" spans="1:17" x14ac:dyDescent="0.3">
      <c r="A14734" s="1">
        <v>42369</v>
      </c>
      <c r="B14734">
        <v>31</v>
      </c>
      <c r="C14734" t="s">
        <v>37</v>
      </c>
      <c r="D14734">
        <v>2015</v>
      </c>
      <c r="E14734">
        <v>32</v>
      </c>
      <c r="F14734" t="s">
        <v>18</v>
      </c>
      <c r="G14734" t="s">
        <v>19</v>
      </c>
      <c r="H14734" t="s">
        <v>20</v>
      </c>
      <c r="I14734" t="s">
        <v>21</v>
      </c>
      <c r="J14734" t="s">
        <v>71</v>
      </c>
      <c r="K14734" t="s">
        <v>73</v>
      </c>
      <c r="L14734">
        <v>15</v>
      </c>
      <c r="M14734">
        <v>2</v>
      </c>
      <c r="N14734">
        <v>5</v>
      </c>
      <c r="O14734">
        <v>44</v>
      </c>
      <c r="P14734">
        <v>30</v>
      </c>
      <c r="Q14734">
        <v>74</v>
      </c>
    </row>
    <row r="14735" spans="1:17" x14ac:dyDescent="0.3">
      <c r="A14735" s="1">
        <v>42369</v>
      </c>
      <c r="B14735">
        <v>31</v>
      </c>
      <c r="C14735" t="s">
        <v>37</v>
      </c>
      <c r="D14735">
        <v>2015</v>
      </c>
      <c r="E14735">
        <v>32</v>
      </c>
      <c r="F14735" t="s">
        <v>18</v>
      </c>
      <c r="G14735" t="s">
        <v>19</v>
      </c>
      <c r="H14735" t="s">
        <v>20</v>
      </c>
      <c r="I14735" t="s">
        <v>21</v>
      </c>
      <c r="J14735" t="s">
        <v>71</v>
      </c>
      <c r="K14735" t="s">
        <v>73</v>
      </c>
      <c r="L14735">
        <v>27</v>
      </c>
      <c r="M14735">
        <v>2</v>
      </c>
      <c r="N14735">
        <v>5</v>
      </c>
      <c r="O14735">
        <v>80</v>
      </c>
      <c r="P14735">
        <v>54</v>
      </c>
      <c r="Q14735">
        <v>134</v>
      </c>
    </row>
    <row r="14736" spans="1:17" x14ac:dyDescent="0.3">
      <c r="A14736" s="1">
        <v>41683</v>
      </c>
      <c r="B14736">
        <v>13</v>
      </c>
      <c r="C14736" t="s">
        <v>30</v>
      </c>
      <c r="D14736">
        <v>2014</v>
      </c>
      <c r="E14736">
        <v>32</v>
      </c>
      <c r="F14736" t="s">
        <v>18</v>
      </c>
      <c r="G14736" t="s">
        <v>19</v>
      </c>
      <c r="H14736" t="s">
        <v>20</v>
      </c>
      <c r="I14736" t="s">
        <v>21</v>
      </c>
      <c r="J14736" t="s">
        <v>71</v>
      </c>
      <c r="K14736" t="s">
        <v>73</v>
      </c>
      <c r="L14736">
        <v>12</v>
      </c>
      <c r="M14736">
        <v>2</v>
      </c>
      <c r="N14736">
        <v>5</v>
      </c>
      <c r="O14736">
        <v>35</v>
      </c>
      <c r="P14736">
        <v>24</v>
      </c>
      <c r="Q14736">
        <v>59</v>
      </c>
    </row>
    <row r="14737" spans="1:17" x14ac:dyDescent="0.3">
      <c r="A14737" s="1">
        <v>42413</v>
      </c>
      <c r="B14737">
        <v>13</v>
      </c>
      <c r="C14737" t="s">
        <v>30</v>
      </c>
      <c r="D14737">
        <v>2016</v>
      </c>
      <c r="E14737">
        <v>32</v>
      </c>
      <c r="F14737" t="s">
        <v>18</v>
      </c>
      <c r="G14737" t="s">
        <v>19</v>
      </c>
      <c r="H14737" t="s">
        <v>20</v>
      </c>
      <c r="I14737" t="s">
        <v>21</v>
      </c>
      <c r="J14737" t="s">
        <v>71</v>
      </c>
      <c r="K14737" t="s">
        <v>73</v>
      </c>
      <c r="L14737">
        <v>14</v>
      </c>
      <c r="M14737">
        <v>2</v>
      </c>
      <c r="N14737">
        <v>5</v>
      </c>
      <c r="O14737">
        <v>41</v>
      </c>
      <c r="P14737">
        <v>28</v>
      </c>
      <c r="Q14737">
        <v>69</v>
      </c>
    </row>
    <row r="14738" spans="1:17" x14ac:dyDescent="0.3">
      <c r="A14738" s="1">
        <v>41686</v>
      </c>
      <c r="B14738">
        <v>16</v>
      </c>
      <c r="C14738" t="s">
        <v>30</v>
      </c>
      <c r="D14738">
        <v>2014</v>
      </c>
      <c r="E14738">
        <v>32</v>
      </c>
      <c r="F14738" t="s">
        <v>18</v>
      </c>
      <c r="G14738" t="s">
        <v>19</v>
      </c>
      <c r="H14738" t="s">
        <v>20</v>
      </c>
      <c r="I14738" t="s">
        <v>21</v>
      </c>
      <c r="J14738" t="s">
        <v>71</v>
      </c>
      <c r="K14738" t="s">
        <v>73</v>
      </c>
      <c r="L14738">
        <v>22</v>
      </c>
      <c r="M14738">
        <v>2</v>
      </c>
      <c r="N14738">
        <v>5</v>
      </c>
      <c r="O14738">
        <v>65</v>
      </c>
      <c r="P14738">
        <v>44</v>
      </c>
      <c r="Q14738">
        <v>109</v>
      </c>
    </row>
    <row r="14739" spans="1:17" x14ac:dyDescent="0.3">
      <c r="A14739" s="1">
        <v>42416</v>
      </c>
      <c r="B14739">
        <v>16</v>
      </c>
      <c r="C14739" t="s">
        <v>30</v>
      </c>
      <c r="D14739">
        <v>2016</v>
      </c>
      <c r="E14739">
        <v>32</v>
      </c>
      <c r="F14739" t="s">
        <v>18</v>
      </c>
      <c r="G14739" t="s">
        <v>19</v>
      </c>
      <c r="H14739" t="s">
        <v>20</v>
      </c>
      <c r="I14739" t="s">
        <v>21</v>
      </c>
      <c r="J14739" t="s">
        <v>71</v>
      </c>
      <c r="K14739" t="s">
        <v>73</v>
      </c>
      <c r="L14739">
        <v>21</v>
      </c>
      <c r="M14739">
        <v>2</v>
      </c>
      <c r="N14739">
        <v>5</v>
      </c>
      <c r="O14739">
        <v>62</v>
      </c>
      <c r="P14739">
        <v>42</v>
      </c>
      <c r="Q14739">
        <v>104</v>
      </c>
    </row>
    <row r="14740" spans="1:17" x14ac:dyDescent="0.3">
      <c r="A14740" s="1">
        <v>41705</v>
      </c>
      <c r="B14740">
        <v>7</v>
      </c>
      <c r="C14740" t="s">
        <v>24</v>
      </c>
      <c r="D14740">
        <v>2014</v>
      </c>
      <c r="E14740">
        <v>32</v>
      </c>
      <c r="F14740" t="s">
        <v>18</v>
      </c>
      <c r="G14740" t="s">
        <v>19</v>
      </c>
      <c r="H14740" t="s">
        <v>20</v>
      </c>
      <c r="I14740" t="s">
        <v>21</v>
      </c>
      <c r="J14740" t="s">
        <v>71</v>
      </c>
      <c r="K14740" t="s">
        <v>73</v>
      </c>
      <c r="L14740">
        <v>14</v>
      </c>
      <c r="M14740">
        <v>2</v>
      </c>
      <c r="N14740">
        <v>5</v>
      </c>
      <c r="O14740">
        <v>41</v>
      </c>
      <c r="P14740">
        <v>28</v>
      </c>
      <c r="Q14740">
        <v>69</v>
      </c>
    </row>
    <row r="14741" spans="1:17" x14ac:dyDescent="0.3">
      <c r="A14741" s="1">
        <v>41705</v>
      </c>
      <c r="B14741">
        <v>7</v>
      </c>
      <c r="C14741" t="s">
        <v>24</v>
      </c>
      <c r="D14741">
        <v>2014</v>
      </c>
      <c r="E14741">
        <v>32</v>
      </c>
      <c r="F14741" t="s">
        <v>18</v>
      </c>
      <c r="G14741" t="s">
        <v>19</v>
      </c>
      <c r="H14741" t="s">
        <v>20</v>
      </c>
      <c r="I14741" t="s">
        <v>21</v>
      </c>
      <c r="J14741" t="s">
        <v>71</v>
      </c>
      <c r="K14741" t="s">
        <v>73</v>
      </c>
      <c r="L14741">
        <v>29</v>
      </c>
      <c r="M14741">
        <v>2</v>
      </c>
      <c r="N14741">
        <v>5</v>
      </c>
      <c r="O14741">
        <v>86</v>
      </c>
      <c r="P14741">
        <v>58</v>
      </c>
      <c r="Q14741">
        <v>144</v>
      </c>
    </row>
    <row r="14742" spans="1:17" x14ac:dyDescent="0.3">
      <c r="A14742" s="1">
        <v>42436</v>
      </c>
      <c r="B14742">
        <v>7</v>
      </c>
      <c r="C14742" t="s">
        <v>24</v>
      </c>
      <c r="D14742">
        <v>2016</v>
      </c>
      <c r="E14742">
        <v>32</v>
      </c>
      <c r="F14742" t="s">
        <v>18</v>
      </c>
      <c r="G14742" t="s">
        <v>19</v>
      </c>
      <c r="H14742" t="s">
        <v>20</v>
      </c>
      <c r="I14742" t="s">
        <v>21</v>
      </c>
      <c r="J14742" t="s">
        <v>71</v>
      </c>
      <c r="K14742" t="s">
        <v>73</v>
      </c>
      <c r="L14742">
        <v>16</v>
      </c>
      <c r="M14742">
        <v>2</v>
      </c>
      <c r="N14742">
        <v>5</v>
      </c>
      <c r="O14742">
        <v>47</v>
      </c>
      <c r="P14742">
        <v>32</v>
      </c>
      <c r="Q14742">
        <v>79</v>
      </c>
    </row>
    <row r="14743" spans="1:17" x14ac:dyDescent="0.3">
      <c r="A14743" s="1">
        <v>42436</v>
      </c>
      <c r="B14743">
        <v>7</v>
      </c>
      <c r="C14743" t="s">
        <v>24</v>
      </c>
      <c r="D14743">
        <v>2016</v>
      </c>
      <c r="E14743">
        <v>32</v>
      </c>
      <c r="F14743" t="s">
        <v>18</v>
      </c>
      <c r="G14743" t="s">
        <v>19</v>
      </c>
      <c r="H14743" t="s">
        <v>20</v>
      </c>
      <c r="I14743" t="s">
        <v>21</v>
      </c>
      <c r="J14743" t="s">
        <v>71</v>
      </c>
      <c r="K14743" t="s">
        <v>73</v>
      </c>
      <c r="L14743">
        <v>29</v>
      </c>
      <c r="M14743">
        <v>2</v>
      </c>
      <c r="N14743">
        <v>5</v>
      </c>
      <c r="O14743">
        <v>86</v>
      </c>
      <c r="P14743">
        <v>58</v>
      </c>
      <c r="Q14743">
        <v>144</v>
      </c>
    </row>
    <row r="14744" spans="1:17" x14ac:dyDescent="0.3">
      <c r="A14744" s="1">
        <v>41760</v>
      </c>
      <c r="B14744">
        <v>1</v>
      </c>
      <c r="C14744" t="s">
        <v>27</v>
      </c>
      <c r="D14744">
        <v>2014</v>
      </c>
      <c r="E14744">
        <v>32</v>
      </c>
      <c r="F14744" t="s">
        <v>18</v>
      </c>
      <c r="G14744" t="s">
        <v>19</v>
      </c>
      <c r="H14744" t="s">
        <v>20</v>
      </c>
      <c r="I14744" t="s">
        <v>21</v>
      </c>
      <c r="J14744" t="s">
        <v>71</v>
      </c>
      <c r="K14744" t="s">
        <v>73</v>
      </c>
      <c r="L14744">
        <v>17</v>
      </c>
      <c r="M14744">
        <v>2</v>
      </c>
      <c r="N14744">
        <v>5</v>
      </c>
      <c r="O14744">
        <v>50</v>
      </c>
      <c r="P14744">
        <v>34</v>
      </c>
      <c r="Q14744">
        <v>84</v>
      </c>
    </row>
    <row r="14745" spans="1:17" x14ac:dyDescent="0.3">
      <c r="A14745" s="1">
        <v>41760</v>
      </c>
      <c r="B14745">
        <v>1</v>
      </c>
      <c r="C14745" t="s">
        <v>27</v>
      </c>
      <c r="D14745">
        <v>2014</v>
      </c>
      <c r="E14745">
        <v>32</v>
      </c>
      <c r="F14745" t="s">
        <v>18</v>
      </c>
      <c r="G14745" t="s">
        <v>19</v>
      </c>
      <c r="H14745" t="s">
        <v>20</v>
      </c>
      <c r="I14745" t="s">
        <v>21</v>
      </c>
      <c r="J14745" t="s">
        <v>71</v>
      </c>
      <c r="K14745" t="s">
        <v>73</v>
      </c>
      <c r="L14745">
        <v>15</v>
      </c>
      <c r="M14745">
        <v>2</v>
      </c>
      <c r="N14745">
        <v>5</v>
      </c>
      <c r="O14745">
        <v>44</v>
      </c>
      <c r="P14745">
        <v>30</v>
      </c>
      <c r="Q14745">
        <v>74</v>
      </c>
    </row>
    <row r="14746" spans="1:17" x14ac:dyDescent="0.3">
      <c r="A14746" s="1">
        <v>42491</v>
      </c>
      <c r="B14746">
        <v>1</v>
      </c>
      <c r="C14746" t="s">
        <v>27</v>
      </c>
      <c r="D14746">
        <v>2016</v>
      </c>
      <c r="E14746">
        <v>32</v>
      </c>
      <c r="F14746" t="s">
        <v>18</v>
      </c>
      <c r="G14746" t="s">
        <v>19</v>
      </c>
      <c r="H14746" t="s">
        <v>20</v>
      </c>
      <c r="I14746" t="s">
        <v>21</v>
      </c>
      <c r="J14746" t="s">
        <v>71</v>
      </c>
      <c r="K14746" t="s">
        <v>73</v>
      </c>
      <c r="L14746">
        <v>16</v>
      </c>
      <c r="M14746">
        <v>2</v>
      </c>
      <c r="N14746">
        <v>5</v>
      </c>
      <c r="O14746">
        <v>47</v>
      </c>
      <c r="P14746">
        <v>32</v>
      </c>
      <c r="Q14746">
        <v>79</v>
      </c>
    </row>
    <row r="14747" spans="1:17" x14ac:dyDescent="0.3">
      <c r="A14747" s="1">
        <v>42491</v>
      </c>
      <c r="B14747">
        <v>1</v>
      </c>
      <c r="C14747" t="s">
        <v>27</v>
      </c>
      <c r="D14747">
        <v>2016</v>
      </c>
      <c r="E14747">
        <v>32</v>
      </c>
      <c r="F14747" t="s">
        <v>18</v>
      </c>
      <c r="G14747" t="s">
        <v>19</v>
      </c>
      <c r="H14747" t="s">
        <v>20</v>
      </c>
      <c r="I14747" t="s">
        <v>21</v>
      </c>
      <c r="J14747" t="s">
        <v>71</v>
      </c>
      <c r="K14747" t="s">
        <v>73</v>
      </c>
      <c r="L14747">
        <v>13</v>
      </c>
      <c r="M14747">
        <v>2</v>
      </c>
      <c r="N14747">
        <v>5</v>
      </c>
      <c r="O14747">
        <v>38</v>
      </c>
      <c r="P14747">
        <v>26</v>
      </c>
      <c r="Q14747">
        <v>64</v>
      </c>
    </row>
    <row r="14748" spans="1:17" x14ac:dyDescent="0.3">
      <c r="A14748" s="1">
        <v>41763</v>
      </c>
      <c r="B14748">
        <v>4</v>
      </c>
      <c r="C14748" t="s">
        <v>27</v>
      </c>
      <c r="D14748">
        <v>2014</v>
      </c>
      <c r="E14748">
        <v>32</v>
      </c>
      <c r="F14748" t="s">
        <v>18</v>
      </c>
      <c r="G14748" t="s">
        <v>19</v>
      </c>
      <c r="H14748" t="s">
        <v>20</v>
      </c>
      <c r="I14748" t="s">
        <v>21</v>
      </c>
      <c r="J14748" t="s">
        <v>71</v>
      </c>
      <c r="K14748" t="s">
        <v>73</v>
      </c>
      <c r="L14748">
        <v>22</v>
      </c>
      <c r="M14748">
        <v>2</v>
      </c>
      <c r="N14748">
        <v>5</v>
      </c>
      <c r="O14748">
        <v>65</v>
      </c>
      <c r="P14748">
        <v>44</v>
      </c>
      <c r="Q14748">
        <v>109</v>
      </c>
    </row>
    <row r="14749" spans="1:17" x14ac:dyDescent="0.3">
      <c r="A14749" s="1">
        <v>42494</v>
      </c>
      <c r="B14749">
        <v>4</v>
      </c>
      <c r="C14749" t="s">
        <v>27</v>
      </c>
      <c r="D14749">
        <v>2016</v>
      </c>
      <c r="E14749">
        <v>32</v>
      </c>
      <c r="F14749" t="s">
        <v>18</v>
      </c>
      <c r="G14749" t="s">
        <v>19</v>
      </c>
      <c r="H14749" t="s">
        <v>20</v>
      </c>
      <c r="I14749" t="s">
        <v>21</v>
      </c>
      <c r="J14749" t="s">
        <v>71</v>
      </c>
      <c r="K14749" t="s">
        <v>73</v>
      </c>
      <c r="L14749">
        <v>21</v>
      </c>
      <c r="M14749">
        <v>2</v>
      </c>
      <c r="N14749">
        <v>5</v>
      </c>
      <c r="O14749">
        <v>62</v>
      </c>
      <c r="P14749">
        <v>42</v>
      </c>
      <c r="Q14749">
        <v>104</v>
      </c>
    </row>
    <row r="14750" spans="1:17" x14ac:dyDescent="0.3">
      <c r="A14750" s="1">
        <v>41781</v>
      </c>
      <c r="B14750">
        <v>22</v>
      </c>
      <c r="C14750" t="s">
        <v>27</v>
      </c>
      <c r="D14750">
        <v>2014</v>
      </c>
      <c r="E14750">
        <v>32</v>
      </c>
      <c r="F14750" t="s">
        <v>18</v>
      </c>
      <c r="G14750" t="s">
        <v>19</v>
      </c>
      <c r="H14750" t="s">
        <v>20</v>
      </c>
      <c r="I14750" t="s">
        <v>21</v>
      </c>
      <c r="J14750" t="s">
        <v>71</v>
      </c>
      <c r="K14750" t="s">
        <v>73</v>
      </c>
      <c r="L14750">
        <v>12</v>
      </c>
      <c r="M14750">
        <v>2</v>
      </c>
      <c r="N14750">
        <v>5</v>
      </c>
      <c r="O14750">
        <v>35</v>
      </c>
      <c r="P14750">
        <v>24</v>
      </c>
      <c r="Q14750">
        <v>59</v>
      </c>
    </row>
    <row r="14751" spans="1:17" x14ac:dyDescent="0.3">
      <c r="A14751" s="1">
        <v>42512</v>
      </c>
      <c r="B14751">
        <v>22</v>
      </c>
      <c r="C14751" t="s">
        <v>27</v>
      </c>
      <c r="D14751">
        <v>2016</v>
      </c>
      <c r="E14751">
        <v>32</v>
      </c>
      <c r="F14751" t="s">
        <v>18</v>
      </c>
      <c r="G14751" t="s">
        <v>19</v>
      </c>
      <c r="H14751" t="s">
        <v>20</v>
      </c>
      <c r="I14751" t="s">
        <v>21</v>
      </c>
      <c r="J14751" t="s">
        <v>71</v>
      </c>
      <c r="K14751" t="s">
        <v>73</v>
      </c>
      <c r="L14751">
        <v>10</v>
      </c>
      <c r="M14751">
        <v>2</v>
      </c>
      <c r="N14751">
        <v>5</v>
      </c>
      <c r="O14751">
        <v>30</v>
      </c>
      <c r="P14751">
        <v>20</v>
      </c>
      <c r="Q14751">
        <v>50</v>
      </c>
    </row>
    <row r="14752" spans="1:17" x14ac:dyDescent="0.3">
      <c r="A14752" s="1">
        <v>41789</v>
      </c>
      <c r="B14752">
        <v>30</v>
      </c>
      <c r="C14752" t="s">
        <v>27</v>
      </c>
      <c r="D14752">
        <v>2014</v>
      </c>
      <c r="E14752">
        <v>32</v>
      </c>
      <c r="F14752" t="s">
        <v>18</v>
      </c>
      <c r="G14752" t="s">
        <v>19</v>
      </c>
      <c r="H14752" t="s">
        <v>20</v>
      </c>
      <c r="I14752" t="s">
        <v>21</v>
      </c>
      <c r="J14752" t="s">
        <v>71</v>
      </c>
      <c r="K14752" t="s">
        <v>73</v>
      </c>
      <c r="L14752">
        <v>4</v>
      </c>
      <c r="M14752">
        <v>2</v>
      </c>
      <c r="N14752">
        <v>5</v>
      </c>
      <c r="O14752">
        <v>12</v>
      </c>
      <c r="P14752">
        <v>8</v>
      </c>
      <c r="Q14752">
        <v>20</v>
      </c>
    </row>
    <row r="14753" spans="1:17" x14ac:dyDescent="0.3">
      <c r="A14753" s="1">
        <v>41789</v>
      </c>
      <c r="B14753">
        <v>30</v>
      </c>
      <c r="C14753" t="s">
        <v>27</v>
      </c>
      <c r="D14753">
        <v>2014</v>
      </c>
      <c r="E14753">
        <v>32</v>
      </c>
      <c r="F14753" t="s">
        <v>18</v>
      </c>
      <c r="G14753" t="s">
        <v>19</v>
      </c>
      <c r="H14753" t="s">
        <v>20</v>
      </c>
      <c r="I14753" t="s">
        <v>21</v>
      </c>
      <c r="J14753" t="s">
        <v>71</v>
      </c>
      <c r="K14753" t="s">
        <v>73</v>
      </c>
      <c r="L14753">
        <v>28</v>
      </c>
      <c r="M14753">
        <v>2</v>
      </c>
      <c r="N14753">
        <v>5</v>
      </c>
      <c r="O14753">
        <v>83</v>
      </c>
      <c r="P14753">
        <v>56</v>
      </c>
      <c r="Q14753">
        <v>139</v>
      </c>
    </row>
    <row r="14754" spans="1:17" x14ac:dyDescent="0.3">
      <c r="A14754" s="1">
        <v>42520</v>
      </c>
      <c r="B14754">
        <v>30</v>
      </c>
      <c r="C14754" t="s">
        <v>27</v>
      </c>
      <c r="D14754">
        <v>2016</v>
      </c>
      <c r="E14754">
        <v>32</v>
      </c>
      <c r="F14754" t="s">
        <v>18</v>
      </c>
      <c r="G14754" t="s">
        <v>19</v>
      </c>
      <c r="H14754" t="s">
        <v>20</v>
      </c>
      <c r="I14754" t="s">
        <v>21</v>
      </c>
      <c r="J14754" t="s">
        <v>71</v>
      </c>
      <c r="K14754" t="s">
        <v>73</v>
      </c>
      <c r="L14754">
        <v>5</v>
      </c>
      <c r="M14754">
        <v>2</v>
      </c>
      <c r="N14754">
        <v>5</v>
      </c>
      <c r="O14754">
        <v>15</v>
      </c>
      <c r="P14754">
        <v>10</v>
      </c>
      <c r="Q14754">
        <v>25</v>
      </c>
    </row>
    <row r="14755" spans="1:17" x14ac:dyDescent="0.3">
      <c r="A14755" s="1">
        <v>42520</v>
      </c>
      <c r="B14755">
        <v>30</v>
      </c>
      <c r="C14755" t="s">
        <v>27</v>
      </c>
      <c r="D14755">
        <v>2016</v>
      </c>
      <c r="E14755">
        <v>32</v>
      </c>
      <c r="F14755" t="s">
        <v>18</v>
      </c>
      <c r="G14755" t="s">
        <v>19</v>
      </c>
      <c r="H14755" t="s">
        <v>20</v>
      </c>
      <c r="I14755" t="s">
        <v>21</v>
      </c>
      <c r="J14755" t="s">
        <v>71</v>
      </c>
      <c r="K14755" t="s">
        <v>73</v>
      </c>
      <c r="L14755">
        <v>25</v>
      </c>
      <c r="M14755">
        <v>2</v>
      </c>
      <c r="N14755">
        <v>5</v>
      </c>
      <c r="O14755">
        <v>74</v>
      </c>
      <c r="P14755">
        <v>50</v>
      </c>
      <c r="Q14755">
        <v>124</v>
      </c>
    </row>
    <row r="14756" spans="1:17" x14ac:dyDescent="0.3">
      <c r="A14756" s="1">
        <v>41816</v>
      </c>
      <c r="B14756">
        <v>26</v>
      </c>
      <c r="C14756" t="s">
        <v>48</v>
      </c>
      <c r="D14756">
        <v>2014</v>
      </c>
      <c r="E14756">
        <v>32</v>
      </c>
      <c r="F14756" t="s">
        <v>18</v>
      </c>
      <c r="G14756" t="s">
        <v>19</v>
      </c>
      <c r="H14756" t="s">
        <v>20</v>
      </c>
      <c r="I14756" t="s">
        <v>21</v>
      </c>
      <c r="J14756" t="s">
        <v>71</v>
      </c>
      <c r="K14756" t="s">
        <v>73</v>
      </c>
      <c r="L14756">
        <v>1</v>
      </c>
      <c r="M14756">
        <v>2</v>
      </c>
      <c r="N14756">
        <v>5</v>
      </c>
      <c r="O14756">
        <v>3</v>
      </c>
      <c r="P14756">
        <v>2</v>
      </c>
      <c r="Q14756">
        <v>5</v>
      </c>
    </row>
    <row r="14757" spans="1:17" x14ac:dyDescent="0.3">
      <c r="A14757" s="1">
        <v>42547</v>
      </c>
      <c r="B14757">
        <v>26</v>
      </c>
      <c r="C14757" t="s">
        <v>48</v>
      </c>
      <c r="D14757">
        <v>2016</v>
      </c>
      <c r="E14757">
        <v>32</v>
      </c>
      <c r="F14757" t="s">
        <v>18</v>
      </c>
      <c r="G14757" t="s">
        <v>19</v>
      </c>
      <c r="H14757" t="s">
        <v>20</v>
      </c>
      <c r="I14757" t="s">
        <v>21</v>
      </c>
      <c r="J14757" t="s">
        <v>71</v>
      </c>
      <c r="K14757" t="s">
        <v>73</v>
      </c>
      <c r="L14757">
        <v>2</v>
      </c>
      <c r="M14757">
        <v>2</v>
      </c>
      <c r="N14757">
        <v>5</v>
      </c>
      <c r="O14757">
        <v>6</v>
      </c>
      <c r="P14757">
        <v>4</v>
      </c>
      <c r="Q14757">
        <v>10</v>
      </c>
    </row>
    <row r="14758" spans="1:17" x14ac:dyDescent="0.3">
      <c r="A14758" s="1">
        <v>41836</v>
      </c>
      <c r="B14758">
        <v>16</v>
      </c>
      <c r="C14758" t="s">
        <v>31</v>
      </c>
      <c r="D14758">
        <v>2014</v>
      </c>
      <c r="E14758">
        <v>32</v>
      </c>
      <c r="F14758" t="s">
        <v>18</v>
      </c>
      <c r="G14758" t="s">
        <v>19</v>
      </c>
      <c r="H14758" t="s">
        <v>20</v>
      </c>
      <c r="I14758" t="s">
        <v>21</v>
      </c>
      <c r="J14758" t="s">
        <v>71</v>
      </c>
      <c r="K14758" t="s">
        <v>73</v>
      </c>
      <c r="L14758">
        <v>22</v>
      </c>
      <c r="M14758">
        <v>2</v>
      </c>
      <c r="N14758">
        <v>5</v>
      </c>
      <c r="O14758">
        <v>65</v>
      </c>
      <c r="P14758">
        <v>44</v>
      </c>
      <c r="Q14758">
        <v>109</v>
      </c>
    </row>
    <row r="14759" spans="1:17" x14ac:dyDescent="0.3">
      <c r="A14759" s="1">
        <v>41836</v>
      </c>
      <c r="B14759">
        <v>16</v>
      </c>
      <c r="C14759" t="s">
        <v>31</v>
      </c>
      <c r="D14759">
        <v>2014</v>
      </c>
      <c r="E14759">
        <v>32</v>
      </c>
      <c r="F14759" t="s">
        <v>18</v>
      </c>
      <c r="G14759" t="s">
        <v>19</v>
      </c>
      <c r="H14759" t="s">
        <v>20</v>
      </c>
      <c r="I14759" t="s">
        <v>21</v>
      </c>
      <c r="J14759" t="s">
        <v>71</v>
      </c>
      <c r="K14759" t="s">
        <v>73</v>
      </c>
      <c r="L14759">
        <v>23</v>
      </c>
      <c r="M14759">
        <v>2</v>
      </c>
      <c r="N14759">
        <v>5</v>
      </c>
      <c r="O14759">
        <v>68</v>
      </c>
      <c r="P14759">
        <v>46</v>
      </c>
      <c r="Q14759">
        <v>114</v>
      </c>
    </row>
    <row r="14760" spans="1:17" x14ac:dyDescent="0.3">
      <c r="A14760" s="1">
        <v>42567</v>
      </c>
      <c r="B14760">
        <v>16</v>
      </c>
      <c r="C14760" t="s">
        <v>31</v>
      </c>
      <c r="D14760">
        <v>2016</v>
      </c>
      <c r="E14760">
        <v>32</v>
      </c>
      <c r="F14760" t="s">
        <v>18</v>
      </c>
      <c r="G14760" t="s">
        <v>19</v>
      </c>
      <c r="H14760" t="s">
        <v>20</v>
      </c>
      <c r="I14760" t="s">
        <v>21</v>
      </c>
      <c r="J14760" t="s">
        <v>71</v>
      </c>
      <c r="K14760" t="s">
        <v>73</v>
      </c>
      <c r="L14760">
        <v>24</v>
      </c>
      <c r="M14760">
        <v>2</v>
      </c>
      <c r="N14760">
        <v>5</v>
      </c>
      <c r="O14760">
        <v>71</v>
      </c>
      <c r="P14760">
        <v>48</v>
      </c>
      <c r="Q14760">
        <v>119</v>
      </c>
    </row>
    <row r="14761" spans="1:17" x14ac:dyDescent="0.3">
      <c r="A14761" s="1">
        <v>42567</v>
      </c>
      <c r="B14761">
        <v>16</v>
      </c>
      <c r="C14761" t="s">
        <v>31</v>
      </c>
      <c r="D14761">
        <v>2016</v>
      </c>
      <c r="E14761">
        <v>32</v>
      </c>
      <c r="F14761" t="s">
        <v>18</v>
      </c>
      <c r="G14761" t="s">
        <v>19</v>
      </c>
      <c r="H14761" t="s">
        <v>20</v>
      </c>
      <c r="I14761" t="s">
        <v>21</v>
      </c>
      <c r="J14761" t="s">
        <v>71</v>
      </c>
      <c r="K14761" t="s">
        <v>73</v>
      </c>
      <c r="L14761">
        <v>22</v>
      </c>
      <c r="M14761">
        <v>2</v>
      </c>
      <c r="N14761">
        <v>5</v>
      </c>
      <c r="O14761">
        <v>65</v>
      </c>
      <c r="P14761">
        <v>44</v>
      </c>
      <c r="Q14761">
        <v>109</v>
      </c>
    </row>
    <row r="14762" spans="1:17" x14ac:dyDescent="0.3">
      <c r="A14762" s="1">
        <v>41850</v>
      </c>
      <c r="B14762">
        <v>30</v>
      </c>
      <c r="C14762" t="s">
        <v>31</v>
      </c>
      <c r="D14762">
        <v>2014</v>
      </c>
      <c r="E14762">
        <v>32</v>
      </c>
      <c r="F14762" t="s">
        <v>18</v>
      </c>
      <c r="G14762" t="s">
        <v>19</v>
      </c>
      <c r="H14762" t="s">
        <v>20</v>
      </c>
      <c r="I14762" t="s">
        <v>21</v>
      </c>
      <c r="J14762" t="s">
        <v>71</v>
      </c>
      <c r="K14762" t="s">
        <v>73</v>
      </c>
      <c r="L14762">
        <v>2</v>
      </c>
      <c r="M14762">
        <v>2</v>
      </c>
      <c r="N14762">
        <v>5</v>
      </c>
      <c r="O14762">
        <v>6</v>
      </c>
      <c r="P14762">
        <v>4</v>
      </c>
      <c r="Q14762">
        <v>10</v>
      </c>
    </row>
    <row r="14763" spans="1:17" x14ac:dyDescent="0.3">
      <c r="A14763" s="1">
        <v>42581</v>
      </c>
      <c r="B14763">
        <v>30</v>
      </c>
      <c r="C14763" t="s">
        <v>31</v>
      </c>
      <c r="D14763">
        <v>2016</v>
      </c>
      <c r="E14763">
        <v>32</v>
      </c>
      <c r="F14763" t="s">
        <v>18</v>
      </c>
      <c r="G14763" t="s">
        <v>19</v>
      </c>
      <c r="H14763" t="s">
        <v>20</v>
      </c>
      <c r="I14763" t="s">
        <v>21</v>
      </c>
      <c r="J14763" t="s">
        <v>71</v>
      </c>
      <c r="K14763" t="s">
        <v>73</v>
      </c>
      <c r="L14763">
        <v>1</v>
      </c>
      <c r="M14763">
        <v>2</v>
      </c>
      <c r="N14763">
        <v>5</v>
      </c>
      <c r="O14763">
        <v>3</v>
      </c>
      <c r="P14763">
        <v>2</v>
      </c>
      <c r="Q14763">
        <v>5</v>
      </c>
    </row>
    <row r="14764" spans="1:17" x14ac:dyDescent="0.3">
      <c r="A14764" s="1">
        <v>41486</v>
      </c>
      <c r="B14764">
        <v>31</v>
      </c>
      <c r="C14764" t="s">
        <v>31</v>
      </c>
      <c r="D14764">
        <v>2013</v>
      </c>
      <c r="E14764">
        <v>31</v>
      </c>
      <c r="F14764" t="s">
        <v>18</v>
      </c>
      <c r="G14764" t="s">
        <v>39</v>
      </c>
      <c r="H14764" t="s">
        <v>50</v>
      </c>
      <c r="I14764" t="s">
        <v>21</v>
      </c>
      <c r="J14764" t="s">
        <v>71</v>
      </c>
      <c r="K14764" t="s">
        <v>74</v>
      </c>
      <c r="L14764">
        <v>25</v>
      </c>
      <c r="M14764">
        <v>3</v>
      </c>
      <c r="N14764">
        <v>9</v>
      </c>
      <c r="O14764">
        <v>134</v>
      </c>
      <c r="P14764">
        <v>75</v>
      </c>
      <c r="Q14764">
        <v>209</v>
      </c>
    </row>
    <row r="14765" spans="1:17" x14ac:dyDescent="0.3">
      <c r="A14765" s="1">
        <v>41486</v>
      </c>
      <c r="B14765">
        <v>31</v>
      </c>
      <c r="C14765" t="s">
        <v>31</v>
      </c>
      <c r="D14765">
        <v>2013</v>
      </c>
      <c r="E14765">
        <v>31</v>
      </c>
      <c r="F14765" t="s">
        <v>18</v>
      </c>
      <c r="G14765" t="s">
        <v>39</v>
      </c>
      <c r="H14765" t="s">
        <v>50</v>
      </c>
      <c r="I14765" t="s">
        <v>21</v>
      </c>
      <c r="J14765" t="s">
        <v>71</v>
      </c>
      <c r="K14765" t="s">
        <v>74</v>
      </c>
      <c r="L14765">
        <v>13</v>
      </c>
      <c r="M14765">
        <v>3</v>
      </c>
      <c r="N14765">
        <v>9</v>
      </c>
      <c r="O14765">
        <v>70</v>
      </c>
      <c r="P14765">
        <v>39</v>
      </c>
      <c r="Q14765">
        <v>109</v>
      </c>
    </row>
    <row r="14766" spans="1:17" x14ac:dyDescent="0.3">
      <c r="A14766" s="1">
        <v>42216</v>
      </c>
      <c r="B14766">
        <v>31</v>
      </c>
      <c r="C14766" t="s">
        <v>31</v>
      </c>
      <c r="D14766">
        <v>2015</v>
      </c>
      <c r="E14766">
        <v>31</v>
      </c>
      <c r="F14766" t="s">
        <v>18</v>
      </c>
      <c r="G14766" t="s">
        <v>39</v>
      </c>
      <c r="H14766" t="s">
        <v>50</v>
      </c>
      <c r="I14766" t="s">
        <v>21</v>
      </c>
      <c r="J14766" t="s">
        <v>71</v>
      </c>
      <c r="K14766" t="s">
        <v>74</v>
      </c>
      <c r="L14766">
        <v>25</v>
      </c>
      <c r="M14766">
        <v>3</v>
      </c>
      <c r="N14766">
        <v>9</v>
      </c>
      <c r="O14766">
        <v>134</v>
      </c>
      <c r="P14766">
        <v>75</v>
      </c>
      <c r="Q14766">
        <v>209</v>
      </c>
    </row>
    <row r="14767" spans="1:17" x14ac:dyDescent="0.3">
      <c r="A14767" s="1">
        <v>42216</v>
      </c>
      <c r="B14767">
        <v>31</v>
      </c>
      <c r="C14767" t="s">
        <v>31</v>
      </c>
      <c r="D14767">
        <v>2015</v>
      </c>
      <c r="E14767">
        <v>31</v>
      </c>
      <c r="F14767" t="s">
        <v>18</v>
      </c>
      <c r="G14767" t="s">
        <v>39</v>
      </c>
      <c r="H14767" t="s">
        <v>50</v>
      </c>
      <c r="I14767" t="s">
        <v>21</v>
      </c>
      <c r="J14767" t="s">
        <v>71</v>
      </c>
      <c r="K14767" t="s">
        <v>74</v>
      </c>
      <c r="L14767">
        <v>13</v>
      </c>
      <c r="M14767">
        <v>3</v>
      </c>
      <c r="N14767">
        <v>9</v>
      </c>
      <c r="O14767">
        <v>70</v>
      </c>
      <c r="P14767">
        <v>39</v>
      </c>
      <c r="Q14767">
        <v>109</v>
      </c>
    </row>
    <row r="14768" spans="1:17" x14ac:dyDescent="0.3">
      <c r="A14768" s="1">
        <v>41779</v>
      </c>
      <c r="B14768">
        <v>20</v>
      </c>
      <c r="C14768" t="s">
        <v>27</v>
      </c>
      <c r="D14768">
        <v>2014</v>
      </c>
      <c r="E14768">
        <v>31</v>
      </c>
      <c r="F14768" t="s">
        <v>18</v>
      </c>
      <c r="G14768" t="s">
        <v>39</v>
      </c>
      <c r="H14768" t="s">
        <v>50</v>
      </c>
      <c r="I14768" t="s">
        <v>21</v>
      </c>
      <c r="J14768" t="s">
        <v>71</v>
      </c>
      <c r="K14768" t="s">
        <v>74</v>
      </c>
      <c r="L14768">
        <v>5</v>
      </c>
      <c r="M14768">
        <v>3</v>
      </c>
      <c r="N14768">
        <v>9</v>
      </c>
      <c r="O14768">
        <v>27</v>
      </c>
      <c r="P14768">
        <v>15</v>
      </c>
      <c r="Q14768">
        <v>42</v>
      </c>
    </row>
    <row r="14769" spans="1:17" x14ac:dyDescent="0.3">
      <c r="A14769" s="1">
        <v>41779</v>
      </c>
      <c r="B14769">
        <v>20</v>
      </c>
      <c r="C14769" t="s">
        <v>27</v>
      </c>
      <c r="D14769">
        <v>2014</v>
      </c>
      <c r="E14769">
        <v>31</v>
      </c>
      <c r="F14769" t="s">
        <v>18</v>
      </c>
      <c r="G14769" t="s">
        <v>39</v>
      </c>
      <c r="H14769" t="s">
        <v>50</v>
      </c>
      <c r="I14769" t="s">
        <v>21</v>
      </c>
      <c r="J14769" t="s">
        <v>71</v>
      </c>
      <c r="K14769" t="s">
        <v>74</v>
      </c>
      <c r="L14769">
        <v>28</v>
      </c>
      <c r="M14769">
        <v>3</v>
      </c>
      <c r="N14769">
        <v>9</v>
      </c>
      <c r="O14769">
        <v>150</v>
      </c>
      <c r="P14769">
        <v>84</v>
      </c>
      <c r="Q14769">
        <v>234</v>
      </c>
    </row>
    <row r="14770" spans="1:17" x14ac:dyDescent="0.3">
      <c r="A14770" s="1">
        <v>42510</v>
      </c>
      <c r="B14770">
        <v>20</v>
      </c>
      <c r="C14770" t="s">
        <v>27</v>
      </c>
      <c r="D14770">
        <v>2016</v>
      </c>
      <c r="E14770">
        <v>31</v>
      </c>
      <c r="F14770" t="s">
        <v>18</v>
      </c>
      <c r="G14770" t="s">
        <v>39</v>
      </c>
      <c r="H14770" t="s">
        <v>50</v>
      </c>
      <c r="I14770" t="s">
        <v>21</v>
      </c>
      <c r="J14770" t="s">
        <v>71</v>
      </c>
      <c r="K14770" t="s">
        <v>74</v>
      </c>
      <c r="L14770">
        <v>3</v>
      </c>
      <c r="M14770">
        <v>3</v>
      </c>
      <c r="N14770">
        <v>9</v>
      </c>
      <c r="O14770">
        <v>16</v>
      </c>
      <c r="P14770">
        <v>9</v>
      </c>
      <c r="Q14770">
        <v>25</v>
      </c>
    </row>
    <row r="14771" spans="1:17" x14ac:dyDescent="0.3">
      <c r="A14771" s="1">
        <v>42510</v>
      </c>
      <c r="B14771">
        <v>20</v>
      </c>
      <c r="C14771" t="s">
        <v>27</v>
      </c>
      <c r="D14771">
        <v>2016</v>
      </c>
      <c r="E14771">
        <v>31</v>
      </c>
      <c r="F14771" t="s">
        <v>18</v>
      </c>
      <c r="G14771" t="s">
        <v>39</v>
      </c>
      <c r="H14771" t="s">
        <v>50</v>
      </c>
      <c r="I14771" t="s">
        <v>21</v>
      </c>
      <c r="J14771" t="s">
        <v>71</v>
      </c>
      <c r="K14771" t="s">
        <v>74</v>
      </c>
      <c r="L14771">
        <v>28</v>
      </c>
      <c r="M14771">
        <v>3</v>
      </c>
      <c r="N14771">
        <v>9</v>
      </c>
      <c r="O14771">
        <v>150</v>
      </c>
      <c r="P14771">
        <v>84</v>
      </c>
      <c r="Q14771">
        <v>234</v>
      </c>
    </row>
    <row r="14772" spans="1:17" x14ac:dyDescent="0.3">
      <c r="A14772" s="1">
        <v>41794</v>
      </c>
      <c r="B14772">
        <v>4</v>
      </c>
      <c r="C14772" t="s">
        <v>48</v>
      </c>
      <c r="D14772">
        <v>2014</v>
      </c>
      <c r="E14772">
        <v>31</v>
      </c>
      <c r="F14772" t="s">
        <v>18</v>
      </c>
      <c r="G14772" t="s">
        <v>39</v>
      </c>
      <c r="H14772" t="s">
        <v>50</v>
      </c>
      <c r="I14772" t="s">
        <v>21</v>
      </c>
      <c r="J14772" t="s">
        <v>71</v>
      </c>
      <c r="K14772" t="s">
        <v>74</v>
      </c>
      <c r="L14772">
        <v>15</v>
      </c>
      <c r="M14772">
        <v>3</v>
      </c>
      <c r="N14772">
        <v>9</v>
      </c>
      <c r="O14772">
        <v>81</v>
      </c>
      <c r="P14772">
        <v>45</v>
      </c>
      <c r="Q14772">
        <v>126</v>
      </c>
    </row>
    <row r="14773" spans="1:17" x14ac:dyDescent="0.3">
      <c r="A14773" s="1">
        <v>41794</v>
      </c>
      <c r="B14773">
        <v>4</v>
      </c>
      <c r="C14773" t="s">
        <v>48</v>
      </c>
      <c r="D14773">
        <v>2014</v>
      </c>
      <c r="E14773">
        <v>31</v>
      </c>
      <c r="F14773" t="s">
        <v>18</v>
      </c>
      <c r="G14773" t="s">
        <v>39</v>
      </c>
      <c r="H14773" t="s">
        <v>50</v>
      </c>
      <c r="I14773" t="s">
        <v>21</v>
      </c>
      <c r="J14773" t="s">
        <v>71</v>
      </c>
      <c r="K14773" t="s">
        <v>74</v>
      </c>
      <c r="L14773">
        <v>24</v>
      </c>
      <c r="M14773">
        <v>3</v>
      </c>
      <c r="N14773">
        <v>9</v>
      </c>
      <c r="O14773">
        <v>129</v>
      </c>
      <c r="P14773">
        <v>72</v>
      </c>
      <c r="Q14773">
        <v>201</v>
      </c>
    </row>
    <row r="14774" spans="1:17" x14ac:dyDescent="0.3">
      <c r="A14774" s="1">
        <v>42525</v>
      </c>
      <c r="B14774">
        <v>4</v>
      </c>
      <c r="C14774" t="s">
        <v>48</v>
      </c>
      <c r="D14774">
        <v>2016</v>
      </c>
      <c r="E14774">
        <v>31</v>
      </c>
      <c r="F14774" t="s">
        <v>18</v>
      </c>
      <c r="G14774" t="s">
        <v>39</v>
      </c>
      <c r="H14774" t="s">
        <v>50</v>
      </c>
      <c r="I14774" t="s">
        <v>21</v>
      </c>
      <c r="J14774" t="s">
        <v>71</v>
      </c>
      <c r="K14774" t="s">
        <v>74</v>
      </c>
      <c r="L14774">
        <v>14</v>
      </c>
      <c r="M14774">
        <v>3</v>
      </c>
      <c r="N14774">
        <v>9</v>
      </c>
      <c r="O14774">
        <v>75</v>
      </c>
      <c r="P14774">
        <v>42</v>
      </c>
      <c r="Q14774">
        <v>117</v>
      </c>
    </row>
    <row r="14775" spans="1:17" x14ac:dyDescent="0.3">
      <c r="A14775" s="1">
        <v>42525</v>
      </c>
      <c r="B14775">
        <v>4</v>
      </c>
      <c r="C14775" t="s">
        <v>48</v>
      </c>
      <c r="D14775">
        <v>2016</v>
      </c>
      <c r="E14775">
        <v>31</v>
      </c>
      <c r="F14775" t="s">
        <v>18</v>
      </c>
      <c r="G14775" t="s">
        <v>39</v>
      </c>
      <c r="H14775" t="s">
        <v>50</v>
      </c>
      <c r="I14775" t="s">
        <v>21</v>
      </c>
      <c r="J14775" t="s">
        <v>71</v>
      </c>
      <c r="K14775" t="s">
        <v>74</v>
      </c>
      <c r="L14775">
        <v>22</v>
      </c>
      <c r="M14775">
        <v>3</v>
      </c>
      <c r="N14775">
        <v>9</v>
      </c>
      <c r="O14775">
        <v>118</v>
      </c>
      <c r="P14775">
        <v>66</v>
      </c>
      <c r="Q14775">
        <v>184</v>
      </c>
    </row>
    <row r="14776" spans="1:17" x14ac:dyDescent="0.3">
      <c r="A14776" s="1">
        <v>41530</v>
      </c>
      <c r="B14776">
        <v>13</v>
      </c>
      <c r="C14776" t="s">
        <v>33</v>
      </c>
      <c r="D14776">
        <v>2013</v>
      </c>
      <c r="E14776">
        <v>20</v>
      </c>
      <c r="F14776" t="s">
        <v>18</v>
      </c>
      <c r="G14776" t="s">
        <v>45</v>
      </c>
      <c r="H14776" t="s">
        <v>46</v>
      </c>
      <c r="I14776" t="s">
        <v>21</v>
      </c>
      <c r="J14776" t="s">
        <v>71</v>
      </c>
      <c r="K14776" t="s">
        <v>74</v>
      </c>
      <c r="L14776">
        <v>3</v>
      </c>
      <c r="M14776">
        <v>3</v>
      </c>
      <c r="N14776">
        <v>9</v>
      </c>
      <c r="O14776">
        <v>17</v>
      </c>
      <c r="P14776">
        <v>9</v>
      </c>
      <c r="Q14776">
        <v>26</v>
      </c>
    </row>
    <row r="14777" spans="1:17" x14ac:dyDescent="0.3">
      <c r="A14777" s="1">
        <v>41530</v>
      </c>
      <c r="B14777">
        <v>13</v>
      </c>
      <c r="C14777" t="s">
        <v>33</v>
      </c>
      <c r="D14777">
        <v>2013</v>
      </c>
      <c r="E14777">
        <v>20</v>
      </c>
      <c r="F14777" t="s">
        <v>18</v>
      </c>
      <c r="G14777" t="s">
        <v>45</v>
      </c>
      <c r="H14777" t="s">
        <v>46</v>
      </c>
      <c r="I14777" t="s">
        <v>21</v>
      </c>
      <c r="J14777" t="s">
        <v>71</v>
      </c>
      <c r="K14777" t="s">
        <v>74</v>
      </c>
      <c r="L14777">
        <v>30</v>
      </c>
      <c r="M14777">
        <v>3</v>
      </c>
      <c r="N14777">
        <v>9</v>
      </c>
      <c r="O14777">
        <v>169</v>
      </c>
      <c r="P14777">
        <v>90</v>
      </c>
      <c r="Q14777">
        <v>259</v>
      </c>
    </row>
    <row r="14778" spans="1:17" x14ac:dyDescent="0.3">
      <c r="A14778" s="1">
        <v>42260</v>
      </c>
      <c r="B14778">
        <v>13</v>
      </c>
      <c r="C14778" t="s">
        <v>33</v>
      </c>
      <c r="D14778">
        <v>2015</v>
      </c>
      <c r="E14778">
        <v>20</v>
      </c>
      <c r="F14778" t="s">
        <v>18</v>
      </c>
      <c r="G14778" t="s">
        <v>45</v>
      </c>
      <c r="H14778" t="s">
        <v>46</v>
      </c>
      <c r="I14778" t="s">
        <v>21</v>
      </c>
      <c r="J14778" t="s">
        <v>71</v>
      </c>
      <c r="K14778" t="s">
        <v>74</v>
      </c>
      <c r="L14778">
        <v>2</v>
      </c>
      <c r="M14778">
        <v>3</v>
      </c>
      <c r="N14778">
        <v>9</v>
      </c>
      <c r="O14778">
        <v>11</v>
      </c>
      <c r="P14778">
        <v>6</v>
      </c>
      <c r="Q14778">
        <v>17</v>
      </c>
    </row>
    <row r="14779" spans="1:17" x14ac:dyDescent="0.3">
      <c r="A14779" s="1">
        <v>42260</v>
      </c>
      <c r="B14779">
        <v>13</v>
      </c>
      <c r="C14779" t="s">
        <v>33</v>
      </c>
      <c r="D14779">
        <v>2015</v>
      </c>
      <c r="E14779">
        <v>20</v>
      </c>
      <c r="F14779" t="s">
        <v>18</v>
      </c>
      <c r="G14779" t="s">
        <v>45</v>
      </c>
      <c r="H14779" t="s">
        <v>46</v>
      </c>
      <c r="I14779" t="s">
        <v>21</v>
      </c>
      <c r="J14779" t="s">
        <v>71</v>
      </c>
      <c r="K14779" t="s">
        <v>74</v>
      </c>
      <c r="L14779">
        <v>31</v>
      </c>
      <c r="M14779">
        <v>3</v>
      </c>
      <c r="N14779">
        <v>9</v>
      </c>
      <c r="O14779">
        <v>175</v>
      </c>
      <c r="P14779">
        <v>93</v>
      </c>
      <c r="Q14779">
        <v>268</v>
      </c>
    </row>
    <row r="14780" spans="1:17" x14ac:dyDescent="0.3">
      <c r="A14780" s="1">
        <v>41739</v>
      </c>
      <c r="B14780">
        <v>10</v>
      </c>
      <c r="C14780" t="s">
        <v>52</v>
      </c>
      <c r="D14780">
        <v>2014</v>
      </c>
      <c r="E14780">
        <v>20</v>
      </c>
      <c r="F14780" t="s">
        <v>18</v>
      </c>
      <c r="G14780" t="s">
        <v>45</v>
      </c>
      <c r="H14780" t="s">
        <v>46</v>
      </c>
      <c r="I14780" t="s">
        <v>21</v>
      </c>
      <c r="J14780" t="s">
        <v>71</v>
      </c>
      <c r="K14780" t="s">
        <v>74</v>
      </c>
      <c r="L14780">
        <v>18</v>
      </c>
      <c r="M14780">
        <v>3</v>
      </c>
      <c r="N14780">
        <v>9</v>
      </c>
      <c r="O14780">
        <v>102</v>
      </c>
      <c r="P14780">
        <v>54</v>
      </c>
      <c r="Q14780">
        <v>156</v>
      </c>
    </row>
    <row r="14781" spans="1:17" x14ac:dyDescent="0.3">
      <c r="A14781" s="1">
        <v>41739</v>
      </c>
      <c r="B14781">
        <v>10</v>
      </c>
      <c r="C14781" t="s">
        <v>52</v>
      </c>
      <c r="D14781">
        <v>2014</v>
      </c>
      <c r="E14781">
        <v>20</v>
      </c>
      <c r="F14781" t="s">
        <v>18</v>
      </c>
      <c r="G14781" t="s">
        <v>45</v>
      </c>
      <c r="H14781" t="s">
        <v>46</v>
      </c>
      <c r="I14781" t="s">
        <v>21</v>
      </c>
      <c r="J14781" t="s">
        <v>71</v>
      </c>
      <c r="K14781" t="s">
        <v>74</v>
      </c>
      <c r="L14781">
        <v>8</v>
      </c>
      <c r="M14781">
        <v>3</v>
      </c>
      <c r="N14781">
        <v>9</v>
      </c>
      <c r="O14781">
        <v>45</v>
      </c>
      <c r="P14781">
        <v>24</v>
      </c>
      <c r="Q14781">
        <v>69</v>
      </c>
    </row>
    <row r="14782" spans="1:17" x14ac:dyDescent="0.3">
      <c r="A14782" s="1">
        <v>42470</v>
      </c>
      <c r="B14782">
        <v>10</v>
      </c>
      <c r="C14782" t="s">
        <v>52</v>
      </c>
      <c r="D14782">
        <v>2016</v>
      </c>
      <c r="E14782">
        <v>20</v>
      </c>
      <c r="F14782" t="s">
        <v>18</v>
      </c>
      <c r="G14782" t="s">
        <v>45</v>
      </c>
      <c r="H14782" t="s">
        <v>46</v>
      </c>
      <c r="I14782" t="s">
        <v>21</v>
      </c>
      <c r="J14782" t="s">
        <v>71</v>
      </c>
      <c r="K14782" t="s">
        <v>74</v>
      </c>
      <c r="L14782">
        <v>19</v>
      </c>
      <c r="M14782">
        <v>3</v>
      </c>
      <c r="N14782">
        <v>9</v>
      </c>
      <c r="O14782">
        <v>107</v>
      </c>
      <c r="P14782">
        <v>57</v>
      </c>
      <c r="Q14782">
        <v>164</v>
      </c>
    </row>
    <row r="14783" spans="1:17" x14ac:dyDescent="0.3">
      <c r="A14783" s="1">
        <v>42470</v>
      </c>
      <c r="B14783">
        <v>10</v>
      </c>
      <c r="C14783" t="s">
        <v>52</v>
      </c>
      <c r="D14783">
        <v>2016</v>
      </c>
      <c r="E14783">
        <v>20</v>
      </c>
      <c r="F14783" t="s">
        <v>18</v>
      </c>
      <c r="G14783" t="s">
        <v>45</v>
      </c>
      <c r="H14783" t="s">
        <v>46</v>
      </c>
      <c r="I14783" t="s">
        <v>21</v>
      </c>
      <c r="J14783" t="s">
        <v>71</v>
      </c>
      <c r="K14783" t="s">
        <v>74</v>
      </c>
      <c r="L14783">
        <v>5</v>
      </c>
      <c r="M14783">
        <v>3</v>
      </c>
      <c r="N14783">
        <v>9</v>
      </c>
      <c r="O14783">
        <v>28</v>
      </c>
      <c r="P14783">
        <v>15</v>
      </c>
      <c r="Q14783">
        <v>43</v>
      </c>
    </row>
    <row r="14784" spans="1:17" x14ac:dyDescent="0.3">
      <c r="A14784" s="1">
        <v>41747</v>
      </c>
      <c r="B14784">
        <v>18</v>
      </c>
      <c r="C14784" t="s">
        <v>52</v>
      </c>
      <c r="D14784">
        <v>2014</v>
      </c>
      <c r="E14784">
        <v>20</v>
      </c>
      <c r="F14784" t="s">
        <v>18</v>
      </c>
      <c r="G14784" t="s">
        <v>45</v>
      </c>
      <c r="H14784" t="s">
        <v>46</v>
      </c>
      <c r="I14784" t="s">
        <v>21</v>
      </c>
      <c r="J14784" t="s">
        <v>71</v>
      </c>
      <c r="K14784" t="s">
        <v>74</v>
      </c>
      <c r="L14784">
        <v>12</v>
      </c>
      <c r="M14784">
        <v>3</v>
      </c>
      <c r="N14784">
        <v>9</v>
      </c>
      <c r="O14784">
        <v>68</v>
      </c>
      <c r="P14784">
        <v>36</v>
      </c>
      <c r="Q14784">
        <v>104</v>
      </c>
    </row>
    <row r="14785" spans="1:17" x14ac:dyDescent="0.3">
      <c r="A14785" s="1">
        <v>42478</v>
      </c>
      <c r="B14785">
        <v>18</v>
      </c>
      <c r="C14785" t="s">
        <v>52</v>
      </c>
      <c r="D14785">
        <v>2016</v>
      </c>
      <c r="E14785">
        <v>20</v>
      </c>
      <c r="F14785" t="s">
        <v>18</v>
      </c>
      <c r="G14785" t="s">
        <v>45</v>
      </c>
      <c r="H14785" t="s">
        <v>46</v>
      </c>
      <c r="I14785" t="s">
        <v>21</v>
      </c>
      <c r="J14785" t="s">
        <v>71</v>
      </c>
      <c r="K14785" t="s">
        <v>74</v>
      </c>
      <c r="L14785">
        <v>10</v>
      </c>
      <c r="M14785">
        <v>3</v>
      </c>
      <c r="N14785">
        <v>9</v>
      </c>
      <c r="O14785">
        <v>56</v>
      </c>
      <c r="P14785">
        <v>30</v>
      </c>
      <c r="Q14785">
        <v>86</v>
      </c>
    </row>
    <row r="14786" spans="1:17" x14ac:dyDescent="0.3">
      <c r="A14786" s="1">
        <v>41763</v>
      </c>
      <c r="B14786">
        <v>4</v>
      </c>
      <c r="C14786" t="s">
        <v>27</v>
      </c>
      <c r="D14786">
        <v>2014</v>
      </c>
      <c r="E14786">
        <v>20</v>
      </c>
      <c r="F14786" t="s">
        <v>18</v>
      </c>
      <c r="G14786" t="s">
        <v>45</v>
      </c>
      <c r="H14786" t="s">
        <v>46</v>
      </c>
      <c r="I14786" t="s">
        <v>21</v>
      </c>
      <c r="J14786" t="s">
        <v>71</v>
      </c>
      <c r="K14786" t="s">
        <v>74</v>
      </c>
      <c r="L14786">
        <v>16</v>
      </c>
      <c r="M14786">
        <v>3</v>
      </c>
      <c r="N14786">
        <v>9</v>
      </c>
      <c r="O14786">
        <v>90</v>
      </c>
      <c r="P14786">
        <v>48</v>
      </c>
      <c r="Q14786">
        <v>138</v>
      </c>
    </row>
    <row r="14787" spans="1:17" x14ac:dyDescent="0.3">
      <c r="A14787" s="1">
        <v>41763</v>
      </c>
      <c r="B14787">
        <v>4</v>
      </c>
      <c r="C14787" t="s">
        <v>27</v>
      </c>
      <c r="D14787">
        <v>2014</v>
      </c>
      <c r="E14787">
        <v>20</v>
      </c>
      <c r="F14787" t="s">
        <v>18</v>
      </c>
      <c r="G14787" t="s">
        <v>45</v>
      </c>
      <c r="H14787" t="s">
        <v>46</v>
      </c>
      <c r="I14787" t="s">
        <v>21</v>
      </c>
      <c r="J14787" t="s">
        <v>71</v>
      </c>
      <c r="K14787" t="s">
        <v>74</v>
      </c>
      <c r="L14787">
        <v>16</v>
      </c>
      <c r="M14787">
        <v>3</v>
      </c>
      <c r="N14787">
        <v>9</v>
      </c>
      <c r="O14787">
        <v>90</v>
      </c>
      <c r="P14787">
        <v>48</v>
      </c>
      <c r="Q14787">
        <v>138</v>
      </c>
    </row>
    <row r="14788" spans="1:17" x14ac:dyDescent="0.3">
      <c r="A14788" s="1">
        <v>42494</v>
      </c>
      <c r="B14788">
        <v>4</v>
      </c>
      <c r="C14788" t="s">
        <v>27</v>
      </c>
      <c r="D14788">
        <v>2016</v>
      </c>
      <c r="E14788">
        <v>20</v>
      </c>
      <c r="F14788" t="s">
        <v>18</v>
      </c>
      <c r="G14788" t="s">
        <v>45</v>
      </c>
      <c r="H14788" t="s">
        <v>46</v>
      </c>
      <c r="I14788" t="s">
        <v>21</v>
      </c>
      <c r="J14788" t="s">
        <v>71</v>
      </c>
      <c r="K14788" t="s">
        <v>74</v>
      </c>
      <c r="L14788">
        <v>15</v>
      </c>
      <c r="M14788">
        <v>3</v>
      </c>
      <c r="N14788">
        <v>9</v>
      </c>
      <c r="O14788">
        <v>85</v>
      </c>
      <c r="P14788">
        <v>45</v>
      </c>
      <c r="Q14788">
        <v>130</v>
      </c>
    </row>
    <row r="14789" spans="1:17" x14ac:dyDescent="0.3">
      <c r="A14789" s="1">
        <v>42494</v>
      </c>
      <c r="B14789">
        <v>4</v>
      </c>
      <c r="C14789" t="s">
        <v>27</v>
      </c>
      <c r="D14789">
        <v>2016</v>
      </c>
      <c r="E14789">
        <v>20</v>
      </c>
      <c r="F14789" t="s">
        <v>18</v>
      </c>
      <c r="G14789" t="s">
        <v>45</v>
      </c>
      <c r="H14789" t="s">
        <v>46</v>
      </c>
      <c r="I14789" t="s">
        <v>21</v>
      </c>
      <c r="J14789" t="s">
        <v>71</v>
      </c>
      <c r="K14789" t="s">
        <v>74</v>
      </c>
      <c r="L14789">
        <v>16</v>
      </c>
      <c r="M14789">
        <v>3</v>
      </c>
      <c r="N14789">
        <v>9</v>
      </c>
      <c r="O14789">
        <v>90</v>
      </c>
      <c r="P14789">
        <v>48</v>
      </c>
      <c r="Q14789">
        <v>138</v>
      </c>
    </row>
    <row r="14790" spans="1:17" x14ac:dyDescent="0.3">
      <c r="A14790" s="1">
        <v>41778</v>
      </c>
      <c r="B14790">
        <v>19</v>
      </c>
      <c r="C14790" t="s">
        <v>27</v>
      </c>
      <c r="D14790">
        <v>2014</v>
      </c>
      <c r="E14790">
        <v>20</v>
      </c>
      <c r="F14790" t="s">
        <v>18</v>
      </c>
      <c r="G14790" t="s">
        <v>45</v>
      </c>
      <c r="H14790" t="s">
        <v>46</v>
      </c>
      <c r="I14790" t="s">
        <v>21</v>
      </c>
      <c r="J14790" t="s">
        <v>71</v>
      </c>
      <c r="K14790" t="s">
        <v>74</v>
      </c>
      <c r="L14790">
        <v>19</v>
      </c>
      <c r="M14790">
        <v>3</v>
      </c>
      <c r="N14790">
        <v>9</v>
      </c>
      <c r="O14790">
        <v>107</v>
      </c>
      <c r="P14790">
        <v>57</v>
      </c>
      <c r="Q14790">
        <v>164</v>
      </c>
    </row>
    <row r="14791" spans="1:17" x14ac:dyDescent="0.3">
      <c r="A14791" s="1">
        <v>41778</v>
      </c>
      <c r="B14791">
        <v>19</v>
      </c>
      <c r="C14791" t="s">
        <v>27</v>
      </c>
      <c r="D14791">
        <v>2014</v>
      </c>
      <c r="E14791">
        <v>20</v>
      </c>
      <c r="F14791" t="s">
        <v>18</v>
      </c>
      <c r="G14791" t="s">
        <v>45</v>
      </c>
      <c r="H14791" t="s">
        <v>46</v>
      </c>
      <c r="I14791" t="s">
        <v>21</v>
      </c>
      <c r="J14791" t="s">
        <v>71</v>
      </c>
      <c r="K14791" t="s">
        <v>74</v>
      </c>
      <c r="L14791">
        <v>3</v>
      </c>
      <c r="M14791">
        <v>3</v>
      </c>
      <c r="N14791">
        <v>9</v>
      </c>
      <c r="O14791">
        <v>17</v>
      </c>
      <c r="P14791">
        <v>9</v>
      </c>
      <c r="Q14791">
        <v>26</v>
      </c>
    </row>
    <row r="14792" spans="1:17" x14ac:dyDescent="0.3">
      <c r="A14792" s="1">
        <v>42509</v>
      </c>
      <c r="B14792">
        <v>19</v>
      </c>
      <c r="C14792" t="s">
        <v>27</v>
      </c>
      <c r="D14792">
        <v>2016</v>
      </c>
      <c r="E14792">
        <v>20</v>
      </c>
      <c r="F14792" t="s">
        <v>18</v>
      </c>
      <c r="G14792" t="s">
        <v>45</v>
      </c>
      <c r="H14792" t="s">
        <v>46</v>
      </c>
      <c r="I14792" t="s">
        <v>21</v>
      </c>
      <c r="J14792" t="s">
        <v>71</v>
      </c>
      <c r="K14792" t="s">
        <v>74</v>
      </c>
      <c r="L14792">
        <v>16</v>
      </c>
      <c r="M14792">
        <v>3</v>
      </c>
      <c r="N14792">
        <v>9</v>
      </c>
      <c r="O14792">
        <v>90</v>
      </c>
      <c r="P14792">
        <v>48</v>
      </c>
      <c r="Q14792">
        <v>138</v>
      </c>
    </row>
    <row r="14793" spans="1:17" x14ac:dyDescent="0.3">
      <c r="A14793" s="1">
        <v>42509</v>
      </c>
      <c r="B14793">
        <v>19</v>
      </c>
      <c r="C14793" t="s">
        <v>27</v>
      </c>
      <c r="D14793">
        <v>2016</v>
      </c>
      <c r="E14793">
        <v>20</v>
      </c>
      <c r="F14793" t="s">
        <v>18</v>
      </c>
      <c r="G14793" t="s">
        <v>45</v>
      </c>
      <c r="H14793" t="s">
        <v>46</v>
      </c>
      <c r="I14793" t="s">
        <v>21</v>
      </c>
      <c r="J14793" t="s">
        <v>71</v>
      </c>
      <c r="K14793" t="s">
        <v>74</v>
      </c>
      <c r="L14793">
        <v>4</v>
      </c>
      <c r="M14793">
        <v>3</v>
      </c>
      <c r="N14793">
        <v>9</v>
      </c>
      <c r="O14793">
        <v>23</v>
      </c>
      <c r="P14793">
        <v>12</v>
      </c>
      <c r="Q14793">
        <v>35</v>
      </c>
    </row>
    <row r="14794" spans="1:17" x14ac:dyDescent="0.3">
      <c r="A14794" s="1">
        <v>41623</v>
      </c>
      <c r="B14794">
        <v>15</v>
      </c>
      <c r="C14794" t="s">
        <v>37</v>
      </c>
      <c r="D14794">
        <v>2013</v>
      </c>
      <c r="E14794">
        <v>35</v>
      </c>
      <c r="F14794" t="s">
        <v>18</v>
      </c>
      <c r="G14794" t="s">
        <v>41</v>
      </c>
      <c r="H14794" t="s">
        <v>64</v>
      </c>
      <c r="I14794" t="s">
        <v>21</v>
      </c>
      <c r="J14794" t="s">
        <v>71</v>
      </c>
      <c r="K14794" t="s">
        <v>74</v>
      </c>
      <c r="L14794">
        <v>17</v>
      </c>
      <c r="M14794">
        <v>3</v>
      </c>
      <c r="N14794">
        <v>9</v>
      </c>
      <c r="O14794">
        <v>96</v>
      </c>
      <c r="P14794">
        <v>51</v>
      </c>
      <c r="Q14794">
        <v>147</v>
      </c>
    </row>
    <row r="14795" spans="1:17" x14ac:dyDescent="0.3">
      <c r="A14795" s="1">
        <v>42353</v>
      </c>
      <c r="B14795">
        <v>15</v>
      </c>
      <c r="C14795" t="s">
        <v>37</v>
      </c>
      <c r="D14795">
        <v>2015</v>
      </c>
      <c r="E14795">
        <v>35</v>
      </c>
      <c r="F14795" t="s">
        <v>18</v>
      </c>
      <c r="G14795" t="s">
        <v>41</v>
      </c>
      <c r="H14795" t="s">
        <v>64</v>
      </c>
      <c r="I14795" t="s">
        <v>21</v>
      </c>
      <c r="J14795" t="s">
        <v>71</v>
      </c>
      <c r="K14795" t="s">
        <v>74</v>
      </c>
      <c r="L14795">
        <v>15</v>
      </c>
      <c r="M14795">
        <v>3</v>
      </c>
      <c r="N14795">
        <v>9</v>
      </c>
      <c r="O14795">
        <v>85</v>
      </c>
      <c r="P14795">
        <v>45</v>
      </c>
      <c r="Q14795">
        <v>130</v>
      </c>
    </row>
    <row r="14796" spans="1:17" x14ac:dyDescent="0.3">
      <c r="A14796" s="1">
        <v>41746</v>
      </c>
      <c r="B14796">
        <v>17</v>
      </c>
      <c r="C14796" t="s">
        <v>52</v>
      </c>
      <c r="D14796">
        <v>2014</v>
      </c>
      <c r="E14796">
        <v>35</v>
      </c>
      <c r="F14796" t="s">
        <v>18</v>
      </c>
      <c r="G14796" t="s">
        <v>41</v>
      </c>
      <c r="H14796" t="s">
        <v>64</v>
      </c>
      <c r="I14796" t="s">
        <v>21</v>
      </c>
      <c r="J14796" t="s">
        <v>71</v>
      </c>
      <c r="K14796" t="s">
        <v>74</v>
      </c>
      <c r="L14796">
        <v>12</v>
      </c>
      <c r="M14796">
        <v>3</v>
      </c>
      <c r="N14796">
        <v>9</v>
      </c>
      <c r="O14796">
        <v>68</v>
      </c>
      <c r="P14796">
        <v>36</v>
      </c>
      <c r="Q14796">
        <v>104</v>
      </c>
    </row>
    <row r="14797" spans="1:17" x14ac:dyDescent="0.3">
      <c r="A14797" s="1">
        <v>42477</v>
      </c>
      <c r="B14797">
        <v>17</v>
      </c>
      <c r="C14797" t="s">
        <v>52</v>
      </c>
      <c r="D14797">
        <v>2016</v>
      </c>
      <c r="E14797">
        <v>35</v>
      </c>
      <c r="F14797" t="s">
        <v>18</v>
      </c>
      <c r="G14797" t="s">
        <v>41</v>
      </c>
      <c r="H14797" t="s">
        <v>64</v>
      </c>
      <c r="I14797" t="s">
        <v>21</v>
      </c>
      <c r="J14797" t="s">
        <v>71</v>
      </c>
      <c r="K14797" t="s">
        <v>74</v>
      </c>
      <c r="L14797">
        <v>14</v>
      </c>
      <c r="M14797">
        <v>3</v>
      </c>
      <c r="N14797">
        <v>9</v>
      </c>
      <c r="O14797">
        <v>79</v>
      </c>
      <c r="P14797">
        <v>42</v>
      </c>
      <c r="Q14797">
        <v>121</v>
      </c>
    </row>
    <row r="14798" spans="1:17" x14ac:dyDescent="0.3">
      <c r="A14798" s="1">
        <v>41796</v>
      </c>
      <c r="B14798">
        <v>6</v>
      </c>
      <c r="C14798" t="s">
        <v>48</v>
      </c>
      <c r="D14798">
        <v>2014</v>
      </c>
      <c r="E14798">
        <v>56</v>
      </c>
      <c r="F14798" t="s">
        <v>28</v>
      </c>
      <c r="G14798" t="s">
        <v>39</v>
      </c>
      <c r="H14798" t="s">
        <v>53</v>
      </c>
      <c r="I14798" t="s">
        <v>21</v>
      </c>
      <c r="J14798" t="s">
        <v>71</v>
      </c>
      <c r="K14798" t="s">
        <v>74</v>
      </c>
      <c r="L14798">
        <v>15</v>
      </c>
      <c r="M14798">
        <v>3</v>
      </c>
      <c r="N14798">
        <v>9</v>
      </c>
      <c r="O14798">
        <v>72</v>
      </c>
      <c r="P14798">
        <v>45</v>
      </c>
      <c r="Q14798">
        <v>117</v>
      </c>
    </row>
    <row r="14799" spans="1:17" x14ac:dyDescent="0.3">
      <c r="A14799" s="1">
        <v>42527</v>
      </c>
      <c r="B14799">
        <v>6</v>
      </c>
      <c r="C14799" t="s">
        <v>48</v>
      </c>
      <c r="D14799">
        <v>2016</v>
      </c>
      <c r="E14799">
        <v>56</v>
      </c>
      <c r="F14799" t="s">
        <v>28</v>
      </c>
      <c r="G14799" t="s">
        <v>39</v>
      </c>
      <c r="H14799" t="s">
        <v>53</v>
      </c>
      <c r="I14799" t="s">
        <v>21</v>
      </c>
      <c r="J14799" t="s">
        <v>71</v>
      </c>
      <c r="K14799" t="s">
        <v>74</v>
      </c>
      <c r="L14799">
        <v>12</v>
      </c>
      <c r="M14799">
        <v>3</v>
      </c>
      <c r="N14799">
        <v>9</v>
      </c>
      <c r="O14799">
        <v>58</v>
      </c>
      <c r="P14799">
        <v>36</v>
      </c>
      <c r="Q14799">
        <v>94</v>
      </c>
    </row>
    <row r="14800" spans="1:17" x14ac:dyDescent="0.3">
      <c r="A14800" s="1">
        <v>41798</v>
      </c>
      <c r="B14800">
        <v>8</v>
      </c>
      <c r="C14800" t="s">
        <v>48</v>
      </c>
      <c r="D14800">
        <v>2014</v>
      </c>
      <c r="E14800">
        <v>56</v>
      </c>
      <c r="F14800" t="s">
        <v>28</v>
      </c>
      <c r="G14800" t="s">
        <v>39</v>
      </c>
      <c r="H14800" t="s">
        <v>53</v>
      </c>
      <c r="I14800" t="s">
        <v>21</v>
      </c>
      <c r="J14800" t="s">
        <v>71</v>
      </c>
      <c r="K14800" t="s">
        <v>74</v>
      </c>
      <c r="L14800">
        <v>15</v>
      </c>
      <c r="M14800">
        <v>3</v>
      </c>
      <c r="N14800">
        <v>9</v>
      </c>
      <c r="O14800">
        <v>72</v>
      </c>
      <c r="P14800">
        <v>45</v>
      </c>
      <c r="Q14800">
        <v>117</v>
      </c>
    </row>
    <row r="14801" spans="1:17" x14ac:dyDescent="0.3">
      <c r="A14801" s="1">
        <v>41798</v>
      </c>
      <c r="B14801">
        <v>8</v>
      </c>
      <c r="C14801" t="s">
        <v>48</v>
      </c>
      <c r="D14801">
        <v>2014</v>
      </c>
      <c r="E14801">
        <v>56</v>
      </c>
      <c r="F14801" t="s">
        <v>28</v>
      </c>
      <c r="G14801" t="s">
        <v>39</v>
      </c>
      <c r="H14801" t="s">
        <v>53</v>
      </c>
      <c r="I14801" t="s">
        <v>21</v>
      </c>
      <c r="J14801" t="s">
        <v>71</v>
      </c>
      <c r="K14801" t="s">
        <v>74</v>
      </c>
      <c r="L14801">
        <v>18</v>
      </c>
      <c r="M14801">
        <v>3</v>
      </c>
      <c r="N14801">
        <v>9</v>
      </c>
      <c r="O14801">
        <v>87</v>
      </c>
      <c r="P14801">
        <v>54</v>
      </c>
      <c r="Q14801">
        <v>141</v>
      </c>
    </row>
    <row r="14802" spans="1:17" x14ac:dyDescent="0.3">
      <c r="A14802" s="1">
        <v>42529</v>
      </c>
      <c r="B14802">
        <v>8</v>
      </c>
      <c r="C14802" t="s">
        <v>48</v>
      </c>
      <c r="D14802">
        <v>2016</v>
      </c>
      <c r="E14802">
        <v>56</v>
      </c>
      <c r="F14802" t="s">
        <v>28</v>
      </c>
      <c r="G14802" t="s">
        <v>39</v>
      </c>
      <c r="H14802" t="s">
        <v>53</v>
      </c>
      <c r="I14802" t="s">
        <v>21</v>
      </c>
      <c r="J14802" t="s">
        <v>71</v>
      </c>
      <c r="K14802" t="s">
        <v>74</v>
      </c>
      <c r="L14802">
        <v>13</v>
      </c>
      <c r="M14802">
        <v>3</v>
      </c>
      <c r="N14802">
        <v>9</v>
      </c>
      <c r="O14802">
        <v>63</v>
      </c>
      <c r="P14802">
        <v>39</v>
      </c>
      <c r="Q14802">
        <v>102</v>
      </c>
    </row>
    <row r="14803" spans="1:17" x14ac:dyDescent="0.3">
      <c r="A14803" s="1">
        <v>42529</v>
      </c>
      <c r="B14803">
        <v>8</v>
      </c>
      <c r="C14803" t="s">
        <v>48</v>
      </c>
      <c r="D14803">
        <v>2016</v>
      </c>
      <c r="E14803">
        <v>56</v>
      </c>
      <c r="F14803" t="s">
        <v>28</v>
      </c>
      <c r="G14803" t="s">
        <v>39</v>
      </c>
      <c r="H14803" t="s">
        <v>53</v>
      </c>
      <c r="I14803" t="s">
        <v>21</v>
      </c>
      <c r="J14803" t="s">
        <v>71</v>
      </c>
      <c r="K14803" t="s">
        <v>74</v>
      </c>
      <c r="L14803">
        <v>17</v>
      </c>
      <c r="M14803">
        <v>3</v>
      </c>
      <c r="N14803">
        <v>9</v>
      </c>
      <c r="O14803">
        <v>82</v>
      </c>
      <c r="P14803">
        <v>51</v>
      </c>
      <c r="Q14803">
        <v>133</v>
      </c>
    </row>
    <row r="14804" spans="1:17" x14ac:dyDescent="0.3">
      <c r="A14804" s="1">
        <v>41639</v>
      </c>
      <c r="B14804">
        <v>31</v>
      </c>
      <c r="C14804" t="s">
        <v>37</v>
      </c>
      <c r="D14804">
        <v>2013</v>
      </c>
      <c r="E14804">
        <v>17</v>
      </c>
      <c r="F14804" t="s">
        <v>28</v>
      </c>
      <c r="G14804" t="s">
        <v>25</v>
      </c>
      <c r="H14804" t="s">
        <v>26</v>
      </c>
      <c r="I14804" t="s">
        <v>21</v>
      </c>
      <c r="J14804" t="s">
        <v>71</v>
      </c>
      <c r="K14804" t="s">
        <v>73</v>
      </c>
      <c r="L14804">
        <v>11</v>
      </c>
      <c r="M14804">
        <v>2</v>
      </c>
      <c r="N14804">
        <v>5</v>
      </c>
      <c r="O14804">
        <v>26</v>
      </c>
      <c r="P14804">
        <v>22</v>
      </c>
      <c r="Q14804">
        <v>48</v>
      </c>
    </row>
    <row r="14805" spans="1:17" x14ac:dyDescent="0.3">
      <c r="A14805" s="1">
        <v>41639</v>
      </c>
      <c r="B14805">
        <v>31</v>
      </c>
      <c r="C14805" t="s">
        <v>37</v>
      </c>
      <c r="D14805">
        <v>2013</v>
      </c>
      <c r="E14805">
        <v>17</v>
      </c>
      <c r="F14805" t="s">
        <v>28</v>
      </c>
      <c r="G14805" t="s">
        <v>25</v>
      </c>
      <c r="H14805" t="s">
        <v>26</v>
      </c>
      <c r="I14805" t="s">
        <v>21</v>
      </c>
      <c r="J14805" t="s">
        <v>71</v>
      </c>
      <c r="K14805" t="s">
        <v>73</v>
      </c>
      <c r="L14805">
        <v>16</v>
      </c>
      <c r="M14805">
        <v>2</v>
      </c>
      <c r="N14805">
        <v>5</v>
      </c>
      <c r="O14805">
        <v>38</v>
      </c>
      <c r="P14805">
        <v>32</v>
      </c>
      <c r="Q14805">
        <v>70</v>
      </c>
    </row>
    <row r="14806" spans="1:17" x14ac:dyDescent="0.3">
      <c r="A14806" s="1">
        <v>42369</v>
      </c>
      <c r="B14806">
        <v>31</v>
      </c>
      <c r="C14806" t="s">
        <v>37</v>
      </c>
      <c r="D14806">
        <v>2015</v>
      </c>
      <c r="E14806">
        <v>17</v>
      </c>
      <c r="F14806" t="s">
        <v>28</v>
      </c>
      <c r="G14806" t="s">
        <v>25</v>
      </c>
      <c r="H14806" t="s">
        <v>26</v>
      </c>
      <c r="I14806" t="s">
        <v>21</v>
      </c>
      <c r="J14806" t="s">
        <v>71</v>
      </c>
      <c r="K14806" t="s">
        <v>73</v>
      </c>
      <c r="L14806">
        <v>8</v>
      </c>
      <c r="M14806">
        <v>2</v>
      </c>
      <c r="N14806">
        <v>5</v>
      </c>
      <c r="O14806">
        <v>19</v>
      </c>
      <c r="P14806">
        <v>16</v>
      </c>
      <c r="Q14806">
        <v>35</v>
      </c>
    </row>
    <row r="14807" spans="1:17" x14ac:dyDescent="0.3">
      <c r="A14807" s="1">
        <v>42369</v>
      </c>
      <c r="B14807">
        <v>31</v>
      </c>
      <c r="C14807" t="s">
        <v>37</v>
      </c>
      <c r="D14807">
        <v>2015</v>
      </c>
      <c r="E14807">
        <v>17</v>
      </c>
      <c r="F14807" t="s">
        <v>28</v>
      </c>
      <c r="G14807" t="s">
        <v>25</v>
      </c>
      <c r="H14807" t="s">
        <v>26</v>
      </c>
      <c r="I14807" t="s">
        <v>21</v>
      </c>
      <c r="J14807" t="s">
        <v>71</v>
      </c>
      <c r="K14807" t="s">
        <v>73</v>
      </c>
      <c r="L14807">
        <v>13</v>
      </c>
      <c r="M14807">
        <v>2</v>
      </c>
      <c r="N14807">
        <v>5</v>
      </c>
      <c r="O14807">
        <v>31</v>
      </c>
      <c r="P14807">
        <v>26</v>
      </c>
      <c r="Q14807">
        <v>57</v>
      </c>
    </row>
    <row r="14808" spans="1:17" x14ac:dyDescent="0.3">
      <c r="A14808" s="1">
        <v>41682</v>
      </c>
      <c r="B14808">
        <v>12</v>
      </c>
      <c r="C14808" t="s">
        <v>30</v>
      </c>
      <c r="D14808">
        <v>2014</v>
      </c>
      <c r="E14808">
        <v>17</v>
      </c>
      <c r="F14808" t="s">
        <v>28</v>
      </c>
      <c r="G14808" t="s">
        <v>25</v>
      </c>
      <c r="H14808" t="s">
        <v>26</v>
      </c>
      <c r="I14808" t="s">
        <v>21</v>
      </c>
      <c r="J14808" t="s">
        <v>71</v>
      </c>
      <c r="K14808" t="s">
        <v>73</v>
      </c>
      <c r="L14808">
        <v>15</v>
      </c>
      <c r="M14808">
        <v>2</v>
      </c>
      <c r="N14808">
        <v>5</v>
      </c>
      <c r="O14808">
        <v>35</v>
      </c>
      <c r="P14808">
        <v>30</v>
      </c>
      <c r="Q14808">
        <v>65</v>
      </c>
    </row>
    <row r="14809" spans="1:17" x14ac:dyDescent="0.3">
      <c r="A14809" s="1">
        <v>41682</v>
      </c>
      <c r="B14809">
        <v>12</v>
      </c>
      <c r="C14809" t="s">
        <v>30</v>
      </c>
      <c r="D14809">
        <v>2014</v>
      </c>
      <c r="E14809">
        <v>17</v>
      </c>
      <c r="F14809" t="s">
        <v>28</v>
      </c>
      <c r="G14809" t="s">
        <v>25</v>
      </c>
      <c r="H14809" t="s">
        <v>26</v>
      </c>
      <c r="I14809" t="s">
        <v>21</v>
      </c>
      <c r="J14809" t="s">
        <v>71</v>
      </c>
      <c r="K14809" t="s">
        <v>73</v>
      </c>
      <c r="L14809">
        <v>4</v>
      </c>
      <c r="M14809">
        <v>2</v>
      </c>
      <c r="N14809">
        <v>5</v>
      </c>
      <c r="O14809">
        <v>9</v>
      </c>
      <c r="P14809">
        <v>8</v>
      </c>
      <c r="Q14809">
        <v>17</v>
      </c>
    </row>
    <row r="14810" spans="1:17" x14ac:dyDescent="0.3">
      <c r="A14810" s="1">
        <v>42412</v>
      </c>
      <c r="B14810">
        <v>12</v>
      </c>
      <c r="C14810" t="s">
        <v>30</v>
      </c>
      <c r="D14810">
        <v>2016</v>
      </c>
      <c r="E14810">
        <v>17</v>
      </c>
      <c r="F14810" t="s">
        <v>28</v>
      </c>
      <c r="G14810" t="s">
        <v>25</v>
      </c>
      <c r="H14810" t="s">
        <v>26</v>
      </c>
      <c r="I14810" t="s">
        <v>21</v>
      </c>
      <c r="J14810" t="s">
        <v>71</v>
      </c>
      <c r="K14810" t="s">
        <v>73</v>
      </c>
      <c r="L14810">
        <v>17</v>
      </c>
      <c r="M14810">
        <v>2</v>
      </c>
      <c r="N14810">
        <v>5</v>
      </c>
      <c r="O14810">
        <v>40</v>
      </c>
      <c r="P14810">
        <v>34</v>
      </c>
      <c r="Q14810">
        <v>74</v>
      </c>
    </row>
    <row r="14811" spans="1:17" x14ac:dyDescent="0.3">
      <c r="A14811" s="1">
        <v>42412</v>
      </c>
      <c r="B14811">
        <v>12</v>
      </c>
      <c r="C14811" t="s">
        <v>30</v>
      </c>
      <c r="D14811">
        <v>2016</v>
      </c>
      <c r="E14811">
        <v>17</v>
      </c>
      <c r="F14811" t="s">
        <v>28</v>
      </c>
      <c r="G14811" t="s">
        <v>25</v>
      </c>
      <c r="H14811" t="s">
        <v>26</v>
      </c>
      <c r="I14811" t="s">
        <v>21</v>
      </c>
      <c r="J14811" t="s">
        <v>71</v>
      </c>
      <c r="K14811" t="s">
        <v>73</v>
      </c>
      <c r="L14811">
        <v>2</v>
      </c>
      <c r="M14811">
        <v>2</v>
      </c>
      <c r="N14811">
        <v>5</v>
      </c>
      <c r="O14811">
        <v>5</v>
      </c>
      <c r="P14811">
        <v>4</v>
      </c>
      <c r="Q14811">
        <v>9</v>
      </c>
    </row>
    <row r="14812" spans="1:17" x14ac:dyDescent="0.3">
      <c r="A14812" s="1">
        <v>41754</v>
      </c>
      <c r="B14812">
        <v>25</v>
      </c>
      <c r="C14812" t="s">
        <v>52</v>
      </c>
      <c r="D14812">
        <v>2014</v>
      </c>
      <c r="E14812">
        <v>17</v>
      </c>
      <c r="F14812" t="s">
        <v>28</v>
      </c>
      <c r="G14812" t="s">
        <v>25</v>
      </c>
      <c r="H14812" t="s">
        <v>26</v>
      </c>
      <c r="I14812" t="s">
        <v>21</v>
      </c>
      <c r="J14812" t="s">
        <v>71</v>
      </c>
      <c r="K14812" t="s">
        <v>73</v>
      </c>
      <c r="L14812">
        <v>29</v>
      </c>
      <c r="M14812">
        <v>2</v>
      </c>
      <c r="N14812">
        <v>5</v>
      </c>
      <c r="O14812">
        <v>68</v>
      </c>
      <c r="P14812">
        <v>58</v>
      </c>
      <c r="Q14812">
        <v>126</v>
      </c>
    </row>
    <row r="14813" spans="1:17" x14ac:dyDescent="0.3">
      <c r="A14813" s="1">
        <v>41754</v>
      </c>
      <c r="B14813">
        <v>25</v>
      </c>
      <c r="C14813" t="s">
        <v>52</v>
      </c>
      <c r="D14813">
        <v>2014</v>
      </c>
      <c r="E14813">
        <v>17</v>
      </c>
      <c r="F14813" t="s">
        <v>28</v>
      </c>
      <c r="G14813" t="s">
        <v>25</v>
      </c>
      <c r="H14813" t="s">
        <v>26</v>
      </c>
      <c r="I14813" t="s">
        <v>21</v>
      </c>
      <c r="J14813" t="s">
        <v>71</v>
      </c>
      <c r="K14813" t="s">
        <v>73</v>
      </c>
      <c r="L14813">
        <v>1</v>
      </c>
      <c r="M14813">
        <v>2</v>
      </c>
      <c r="N14813">
        <v>5</v>
      </c>
      <c r="O14813">
        <v>2</v>
      </c>
      <c r="P14813">
        <v>2</v>
      </c>
      <c r="Q14813">
        <v>4</v>
      </c>
    </row>
    <row r="14814" spans="1:17" x14ac:dyDescent="0.3">
      <c r="A14814" s="1">
        <v>42485</v>
      </c>
      <c r="B14814">
        <v>25</v>
      </c>
      <c r="C14814" t="s">
        <v>52</v>
      </c>
      <c r="D14814">
        <v>2016</v>
      </c>
      <c r="E14814">
        <v>17</v>
      </c>
      <c r="F14814" t="s">
        <v>28</v>
      </c>
      <c r="G14814" t="s">
        <v>25</v>
      </c>
      <c r="H14814" t="s">
        <v>26</v>
      </c>
      <c r="I14814" t="s">
        <v>21</v>
      </c>
      <c r="J14814" t="s">
        <v>71</v>
      </c>
      <c r="K14814" t="s">
        <v>73</v>
      </c>
      <c r="L14814">
        <v>30</v>
      </c>
      <c r="M14814">
        <v>2</v>
      </c>
      <c r="N14814">
        <v>5</v>
      </c>
      <c r="O14814">
        <v>71</v>
      </c>
      <c r="P14814">
        <v>60</v>
      </c>
      <c r="Q14814">
        <v>131</v>
      </c>
    </row>
    <row r="14815" spans="1:17" x14ac:dyDescent="0.3">
      <c r="A14815" s="1">
        <v>42485</v>
      </c>
      <c r="B14815">
        <v>25</v>
      </c>
      <c r="C14815" t="s">
        <v>52</v>
      </c>
      <c r="D14815">
        <v>2016</v>
      </c>
      <c r="E14815">
        <v>17</v>
      </c>
      <c r="F14815" t="s">
        <v>28</v>
      </c>
      <c r="G14815" t="s">
        <v>25</v>
      </c>
      <c r="H14815" t="s">
        <v>26</v>
      </c>
      <c r="I14815" t="s">
        <v>21</v>
      </c>
      <c r="J14815" t="s">
        <v>71</v>
      </c>
      <c r="K14815" t="s">
        <v>73</v>
      </c>
      <c r="L14815">
        <v>1</v>
      </c>
      <c r="M14815">
        <v>2</v>
      </c>
      <c r="N14815">
        <v>5</v>
      </c>
      <c r="O14815">
        <v>2</v>
      </c>
      <c r="P14815">
        <v>2</v>
      </c>
      <c r="Q14815">
        <v>4</v>
      </c>
    </row>
    <row r="14816" spans="1:17" x14ac:dyDescent="0.3">
      <c r="A14816" s="1">
        <v>41737</v>
      </c>
      <c r="B14816">
        <v>8</v>
      </c>
      <c r="C14816" t="s">
        <v>52</v>
      </c>
      <c r="D14816">
        <v>2014</v>
      </c>
      <c r="E14816">
        <v>17</v>
      </c>
      <c r="F14816" t="s">
        <v>28</v>
      </c>
      <c r="G14816" t="s">
        <v>25</v>
      </c>
      <c r="H14816" t="s">
        <v>44</v>
      </c>
      <c r="I14816" t="s">
        <v>21</v>
      </c>
      <c r="J14816" t="s">
        <v>71</v>
      </c>
      <c r="K14816" t="s">
        <v>73</v>
      </c>
      <c r="L14816">
        <v>24</v>
      </c>
      <c r="M14816">
        <v>2</v>
      </c>
      <c r="N14816">
        <v>5</v>
      </c>
      <c r="O14816">
        <v>53</v>
      </c>
      <c r="P14816">
        <v>48</v>
      </c>
      <c r="Q14816">
        <v>101</v>
      </c>
    </row>
    <row r="14817" spans="1:17" x14ac:dyDescent="0.3">
      <c r="A14817" s="1">
        <v>41737</v>
      </c>
      <c r="B14817">
        <v>8</v>
      </c>
      <c r="C14817" t="s">
        <v>52</v>
      </c>
      <c r="D14817">
        <v>2014</v>
      </c>
      <c r="E14817">
        <v>17</v>
      </c>
      <c r="F14817" t="s">
        <v>28</v>
      </c>
      <c r="G14817" t="s">
        <v>25</v>
      </c>
      <c r="H14817" t="s">
        <v>44</v>
      </c>
      <c r="I14817" t="s">
        <v>21</v>
      </c>
      <c r="J14817" t="s">
        <v>71</v>
      </c>
      <c r="K14817" t="s">
        <v>73</v>
      </c>
      <c r="L14817">
        <v>24</v>
      </c>
      <c r="M14817">
        <v>2</v>
      </c>
      <c r="N14817">
        <v>5</v>
      </c>
      <c r="O14817">
        <v>53</v>
      </c>
      <c r="P14817">
        <v>48</v>
      </c>
      <c r="Q14817">
        <v>101</v>
      </c>
    </row>
    <row r="14818" spans="1:17" x14ac:dyDescent="0.3">
      <c r="A14818" s="1">
        <v>42468</v>
      </c>
      <c r="B14818">
        <v>8</v>
      </c>
      <c r="C14818" t="s">
        <v>52</v>
      </c>
      <c r="D14818">
        <v>2016</v>
      </c>
      <c r="E14818">
        <v>17</v>
      </c>
      <c r="F14818" t="s">
        <v>28</v>
      </c>
      <c r="G14818" t="s">
        <v>25</v>
      </c>
      <c r="H14818" t="s">
        <v>44</v>
      </c>
      <c r="I14818" t="s">
        <v>21</v>
      </c>
      <c r="J14818" t="s">
        <v>71</v>
      </c>
      <c r="K14818" t="s">
        <v>73</v>
      </c>
      <c r="L14818">
        <v>21</v>
      </c>
      <c r="M14818">
        <v>2</v>
      </c>
      <c r="N14818">
        <v>5</v>
      </c>
      <c r="O14818">
        <v>46</v>
      </c>
      <c r="P14818">
        <v>42</v>
      </c>
      <c r="Q14818">
        <v>88</v>
      </c>
    </row>
    <row r="14819" spans="1:17" x14ac:dyDescent="0.3">
      <c r="A14819" s="1">
        <v>42468</v>
      </c>
      <c r="B14819">
        <v>8</v>
      </c>
      <c r="C14819" t="s">
        <v>52</v>
      </c>
      <c r="D14819">
        <v>2016</v>
      </c>
      <c r="E14819">
        <v>17</v>
      </c>
      <c r="F14819" t="s">
        <v>28</v>
      </c>
      <c r="G14819" t="s">
        <v>25</v>
      </c>
      <c r="H14819" t="s">
        <v>44</v>
      </c>
      <c r="I14819" t="s">
        <v>21</v>
      </c>
      <c r="J14819" t="s">
        <v>71</v>
      </c>
      <c r="K14819" t="s">
        <v>73</v>
      </c>
      <c r="L14819">
        <v>21</v>
      </c>
      <c r="M14819">
        <v>2</v>
      </c>
      <c r="N14819">
        <v>5</v>
      </c>
      <c r="O14819">
        <v>46</v>
      </c>
      <c r="P14819">
        <v>42</v>
      </c>
      <c r="Q14819">
        <v>88</v>
      </c>
    </row>
    <row r="14820" spans="1:17" x14ac:dyDescent="0.3">
      <c r="A14820" s="1">
        <v>41518</v>
      </c>
      <c r="B14820">
        <v>1</v>
      </c>
      <c r="C14820" t="s">
        <v>33</v>
      </c>
      <c r="D14820">
        <v>2013</v>
      </c>
      <c r="E14820">
        <v>17</v>
      </c>
      <c r="F14820" t="s">
        <v>18</v>
      </c>
      <c r="G14820" t="s">
        <v>25</v>
      </c>
      <c r="H14820" t="s">
        <v>26</v>
      </c>
      <c r="I14820" t="s">
        <v>21</v>
      </c>
      <c r="J14820" t="s">
        <v>71</v>
      </c>
      <c r="K14820" t="s">
        <v>73</v>
      </c>
      <c r="L14820">
        <v>4</v>
      </c>
      <c r="M14820">
        <v>2</v>
      </c>
      <c r="N14820">
        <v>5</v>
      </c>
      <c r="O14820">
        <v>9</v>
      </c>
      <c r="P14820">
        <v>8</v>
      </c>
      <c r="Q14820">
        <v>17</v>
      </c>
    </row>
    <row r="14821" spans="1:17" x14ac:dyDescent="0.3">
      <c r="A14821" s="1">
        <v>42248</v>
      </c>
      <c r="B14821">
        <v>1</v>
      </c>
      <c r="C14821" t="s">
        <v>33</v>
      </c>
      <c r="D14821">
        <v>2015</v>
      </c>
      <c r="E14821">
        <v>17</v>
      </c>
      <c r="F14821" t="s">
        <v>18</v>
      </c>
      <c r="G14821" t="s">
        <v>25</v>
      </c>
      <c r="H14821" t="s">
        <v>26</v>
      </c>
      <c r="I14821" t="s">
        <v>21</v>
      </c>
      <c r="J14821" t="s">
        <v>71</v>
      </c>
      <c r="K14821" t="s">
        <v>73</v>
      </c>
      <c r="L14821">
        <v>5</v>
      </c>
      <c r="M14821">
        <v>2</v>
      </c>
      <c r="N14821">
        <v>5</v>
      </c>
      <c r="O14821">
        <v>12</v>
      </c>
      <c r="P14821">
        <v>10</v>
      </c>
      <c r="Q14821">
        <v>22</v>
      </c>
    </row>
    <row r="14822" spans="1:17" x14ac:dyDescent="0.3">
      <c r="A14822" s="1">
        <v>41721</v>
      </c>
      <c r="B14822">
        <v>23</v>
      </c>
      <c r="C14822" t="s">
        <v>24</v>
      </c>
      <c r="D14822">
        <v>2014</v>
      </c>
      <c r="E14822">
        <v>17</v>
      </c>
      <c r="F14822" t="s">
        <v>18</v>
      </c>
      <c r="G14822" t="s">
        <v>25</v>
      </c>
      <c r="H14822" t="s">
        <v>26</v>
      </c>
      <c r="I14822" t="s">
        <v>21</v>
      </c>
      <c r="J14822" t="s">
        <v>71</v>
      </c>
      <c r="K14822" t="s">
        <v>73</v>
      </c>
      <c r="L14822">
        <v>25</v>
      </c>
      <c r="M14822">
        <v>2</v>
      </c>
      <c r="N14822">
        <v>5</v>
      </c>
      <c r="O14822">
        <v>59</v>
      </c>
      <c r="P14822">
        <v>50</v>
      </c>
      <c r="Q14822">
        <v>109</v>
      </c>
    </row>
    <row r="14823" spans="1:17" x14ac:dyDescent="0.3">
      <c r="A14823" s="1">
        <v>41721</v>
      </c>
      <c r="B14823">
        <v>23</v>
      </c>
      <c r="C14823" t="s">
        <v>24</v>
      </c>
      <c r="D14823">
        <v>2014</v>
      </c>
      <c r="E14823">
        <v>17</v>
      </c>
      <c r="F14823" t="s">
        <v>18</v>
      </c>
      <c r="G14823" t="s">
        <v>25</v>
      </c>
      <c r="H14823" t="s">
        <v>26</v>
      </c>
      <c r="I14823" t="s">
        <v>21</v>
      </c>
      <c r="J14823" t="s">
        <v>71</v>
      </c>
      <c r="K14823" t="s">
        <v>73</v>
      </c>
      <c r="L14823">
        <v>10</v>
      </c>
      <c r="M14823">
        <v>2</v>
      </c>
      <c r="N14823">
        <v>5</v>
      </c>
      <c r="O14823">
        <v>24</v>
      </c>
      <c r="P14823">
        <v>20</v>
      </c>
      <c r="Q14823">
        <v>44</v>
      </c>
    </row>
    <row r="14824" spans="1:17" x14ac:dyDescent="0.3">
      <c r="A14824" s="1">
        <v>42452</v>
      </c>
      <c r="B14824">
        <v>23</v>
      </c>
      <c r="C14824" t="s">
        <v>24</v>
      </c>
      <c r="D14824">
        <v>2016</v>
      </c>
      <c r="E14824">
        <v>17</v>
      </c>
      <c r="F14824" t="s">
        <v>18</v>
      </c>
      <c r="G14824" t="s">
        <v>25</v>
      </c>
      <c r="H14824" t="s">
        <v>26</v>
      </c>
      <c r="I14824" t="s">
        <v>21</v>
      </c>
      <c r="J14824" t="s">
        <v>71</v>
      </c>
      <c r="K14824" t="s">
        <v>73</v>
      </c>
      <c r="L14824">
        <v>22</v>
      </c>
      <c r="M14824">
        <v>2</v>
      </c>
      <c r="N14824">
        <v>5</v>
      </c>
      <c r="O14824">
        <v>52</v>
      </c>
      <c r="P14824">
        <v>44</v>
      </c>
      <c r="Q14824">
        <v>96</v>
      </c>
    </row>
    <row r="14825" spans="1:17" x14ac:dyDescent="0.3">
      <c r="A14825" s="1">
        <v>42452</v>
      </c>
      <c r="B14825">
        <v>23</v>
      </c>
      <c r="C14825" t="s">
        <v>24</v>
      </c>
      <c r="D14825">
        <v>2016</v>
      </c>
      <c r="E14825">
        <v>17</v>
      </c>
      <c r="F14825" t="s">
        <v>18</v>
      </c>
      <c r="G14825" t="s">
        <v>25</v>
      </c>
      <c r="H14825" t="s">
        <v>26</v>
      </c>
      <c r="I14825" t="s">
        <v>21</v>
      </c>
      <c r="J14825" t="s">
        <v>71</v>
      </c>
      <c r="K14825" t="s">
        <v>73</v>
      </c>
      <c r="L14825">
        <v>8</v>
      </c>
      <c r="M14825">
        <v>2</v>
      </c>
      <c r="N14825">
        <v>5</v>
      </c>
      <c r="O14825">
        <v>19</v>
      </c>
      <c r="P14825">
        <v>16</v>
      </c>
      <c r="Q14825">
        <v>35</v>
      </c>
    </row>
    <row r="14826" spans="1:17" x14ac:dyDescent="0.3">
      <c r="A14826" s="1">
        <v>41732</v>
      </c>
      <c r="B14826">
        <v>3</v>
      </c>
      <c r="C14826" t="s">
        <v>52</v>
      </c>
      <c r="D14826">
        <v>2014</v>
      </c>
      <c r="E14826">
        <v>17</v>
      </c>
      <c r="F14826" t="s">
        <v>18</v>
      </c>
      <c r="G14826" t="s">
        <v>25</v>
      </c>
      <c r="H14826" t="s">
        <v>26</v>
      </c>
      <c r="I14826" t="s">
        <v>21</v>
      </c>
      <c r="J14826" t="s">
        <v>71</v>
      </c>
      <c r="K14826" t="s">
        <v>73</v>
      </c>
      <c r="L14826">
        <v>28</v>
      </c>
      <c r="M14826">
        <v>2</v>
      </c>
      <c r="N14826">
        <v>5</v>
      </c>
      <c r="O14826">
        <v>66</v>
      </c>
      <c r="P14826">
        <v>56</v>
      </c>
      <c r="Q14826">
        <v>122</v>
      </c>
    </row>
    <row r="14827" spans="1:17" x14ac:dyDescent="0.3">
      <c r="A14827" s="1">
        <v>41732</v>
      </c>
      <c r="B14827">
        <v>3</v>
      </c>
      <c r="C14827" t="s">
        <v>52</v>
      </c>
      <c r="D14827">
        <v>2014</v>
      </c>
      <c r="E14827">
        <v>17</v>
      </c>
      <c r="F14827" t="s">
        <v>18</v>
      </c>
      <c r="G14827" t="s">
        <v>25</v>
      </c>
      <c r="H14827" t="s">
        <v>26</v>
      </c>
      <c r="I14827" t="s">
        <v>21</v>
      </c>
      <c r="J14827" t="s">
        <v>71</v>
      </c>
      <c r="K14827" t="s">
        <v>73</v>
      </c>
      <c r="L14827">
        <v>20</v>
      </c>
      <c r="M14827">
        <v>2</v>
      </c>
      <c r="N14827">
        <v>5</v>
      </c>
      <c r="O14827">
        <v>47</v>
      </c>
      <c r="P14827">
        <v>40</v>
      </c>
      <c r="Q14827">
        <v>87</v>
      </c>
    </row>
    <row r="14828" spans="1:17" x14ac:dyDescent="0.3">
      <c r="A14828" s="1">
        <v>42463</v>
      </c>
      <c r="B14828">
        <v>3</v>
      </c>
      <c r="C14828" t="s">
        <v>52</v>
      </c>
      <c r="D14828">
        <v>2016</v>
      </c>
      <c r="E14828">
        <v>17</v>
      </c>
      <c r="F14828" t="s">
        <v>18</v>
      </c>
      <c r="G14828" t="s">
        <v>25</v>
      </c>
      <c r="H14828" t="s">
        <v>26</v>
      </c>
      <c r="I14828" t="s">
        <v>21</v>
      </c>
      <c r="J14828" t="s">
        <v>71</v>
      </c>
      <c r="K14828" t="s">
        <v>73</v>
      </c>
      <c r="L14828">
        <v>26</v>
      </c>
      <c r="M14828">
        <v>2</v>
      </c>
      <c r="N14828">
        <v>5</v>
      </c>
      <c r="O14828">
        <v>61</v>
      </c>
      <c r="P14828">
        <v>52</v>
      </c>
      <c r="Q14828">
        <v>113</v>
      </c>
    </row>
    <row r="14829" spans="1:17" x14ac:dyDescent="0.3">
      <c r="A14829" s="1">
        <v>42463</v>
      </c>
      <c r="B14829">
        <v>3</v>
      </c>
      <c r="C14829" t="s">
        <v>52</v>
      </c>
      <c r="D14829">
        <v>2016</v>
      </c>
      <c r="E14829">
        <v>17</v>
      </c>
      <c r="F14829" t="s">
        <v>18</v>
      </c>
      <c r="G14829" t="s">
        <v>25</v>
      </c>
      <c r="H14829" t="s">
        <v>26</v>
      </c>
      <c r="I14829" t="s">
        <v>21</v>
      </c>
      <c r="J14829" t="s">
        <v>71</v>
      </c>
      <c r="K14829" t="s">
        <v>73</v>
      </c>
      <c r="L14829">
        <v>18</v>
      </c>
      <c r="M14829">
        <v>2</v>
      </c>
      <c r="N14829">
        <v>5</v>
      </c>
      <c r="O14829">
        <v>42</v>
      </c>
      <c r="P14829">
        <v>36</v>
      </c>
      <c r="Q14829">
        <v>78</v>
      </c>
    </row>
    <row r="14830" spans="1:17" x14ac:dyDescent="0.3">
      <c r="A14830" s="1">
        <v>41746</v>
      </c>
      <c r="B14830">
        <v>17</v>
      </c>
      <c r="C14830" t="s">
        <v>52</v>
      </c>
      <c r="D14830">
        <v>2014</v>
      </c>
      <c r="E14830">
        <v>17</v>
      </c>
      <c r="F14830" t="s">
        <v>18</v>
      </c>
      <c r="G14830" t="s">
        <v>25</v>
      </c>
      <c r="H14830" t="s">
        <v>26</v>
      </c>
      <c r="I14830" t="s">
        <v>21</v>
      </c>
      <c r="J14830" t="s">
        <v>71</v>
      </c>
      <c r="K14830" t="s">
        <v>73</v>
      </c>
      <c r="L14830">
        <v>27</v>
      </c>
      <c r="M14830">
        <v>2</v>
      </c>
      <c r="N14830">
        <v>5</v>
      </c>
      <c r="O14830">
        <v>63</v>
      </c>
      <c r="P14830">
        <v>54</v>
      </c>
      <c r="Q14830">
        <v>117</v>
      </c>
    </row>
    <row r="14831" spans="1:17" x14ac:dyDescent="0.3">
      <c r="A14831" s="1">
        <v>41746</v>
      </c>
      <c r="B14831">
        <v>17</v>
      </c>
      <c r="C14831" t="s">
        <v>52</v>
      </c>
      <c r="D14831">
        <v>2014</v>
      </c>
      <c r="E14831">
        <v>17</v>
      </c>
      <c r="F14831" t="s">
        <v>18</v>
      </c>
      <c r="G14831" t="s">
        <v>25</v>
      </c>
      <c r="H14831" t="s">
        <v>26</v>
      </c>
      <c r="I14831" t="s">
        <v>21</v>
      </c>
      <c r="J14831" t="s">
        <v>71</v>
      </c>
      <c r="K14831" t="s">
        <v>73</v>
      </c>
      <c r="L14831">
        <v>28</v>
      </c>
      <c r="M14831">
        <v>2</v>
      </c>
      <c r="N14831">
        <v>5</v>
      </c>
      <c r="O14831">
        <v>66</v>
      </c>
      <c r="P14831">
        <v>56</v>
      </c>
      <c r="Q14831">
        <v>122</v>
      </c>
    </row>
    <row r="14832" spans="1:17" x14ac:dyDescent="0.3">
      <c r="A14832" s="1">
        <v>42477</v>
      </c>
      <c r="B14832">
        <v>17</v>
      </c>
      <c r="C14832" t="s">
        <v>52</v>
      </c>
      <c r="D14832">
        <v>2016</v>
      </c>
      <c r="E14832">
        <v>17</v>
      </c>
      <c r="F14832" t="s">
        <v>18</v>
      </c>
      <c r="G14832" t="s">
        <v>25</v>
      </c>
      <c r="H14832" t="s">
        <v>26</v>
      </c>
      <c r="I14832" t="s">
        <v>21</v>
      </c>
      <c r="J14832" t="s">
        <v>71</v>
      </c>
      <c r="K14832" t="s">
        <v>73</v>
      </c>
      <c r="L14832">
        <v>26</v>
      </c>
      <c r="M14832">
        <v>2</v>
      </c>
      <c r="N14832">
        <v>5</v>
      </c>
      <c r="O14832">
        <v>61</v>
      </c>
      <c r="P14832">
        <v>52</v>
      </c>
      <c r="Q14832">
        <v>113</v>
      </c>
    </row>
    <row r="14833" spans="1:17" x14ac:dyDescent="0.3">
      <c r="A14833" s="1">
        <v>42477</v>
      </c>
      <c r="B14833">
        <v>17</v>
      </c>
      <c r="C14833" t="s">
        <v>52</v>
      </c>
      <c r="D14833">
        <v>2016</v>
      </c>
      <c r="E14833">
        <v>17</v>
      </c>
      <c r="F14833" t="s">
        <v>18</v>
      </c>
      <c r="G14833" t="s">
        <v>25</v>
      </c>
      <c r="H14833" t="s">
        <v>26</v>
      </c>
      <c r="I14833" t="s">
        <v>21</v>
      </c>
      <c r="J14833" t="s">
        <v>71</v>
      </c>
      <c r="K14833" t="s">
        <v>73</v>
      </c>
      <c r="L14833">
        <v>25</v>
      </c>
      <c r="M14833">
        <v>2</v>
      </c>
      <c r="N14833">
        <v>5</v>
      </c>
      <c r="O14833">
        <v>59</v>
      </c>
      <c r="P14833">
        <v>50</v>
      </c>
      <c r="Q14833">
        <v>109</v>
      </c>
    </row>
    <row r="14834" spans="1:17" x14ac:dyDescent="0.3">
      <c r="A14834" s="1">
        <v>41762</v>
      </c>
      <c r="B14834">
        <v>3</v>
      </c>
      <c r="C14834" t="s">
        <v>27</v>
      </c>
      <c r="D14834">
        <v>2014</v>
      </c>
      <c r="E14834">
        <v>17</v>
      </c>
      <c r="F14834" t="s">
        <v>18</v>
      </c>
      <c r="G14834" t="s">
        <v>25</v>
      </c>
      <c r="H14834" t="s">
        <v>26</v>
      </c>
      <c r="I14834" t="s">
        <v>21</v>
      </c>
      <c r="J14834" t="s">
        <v>71</v>
      </c>
      <c r="K14834" t="s">
        <v>73</v>
      </c>
      <c r="L14834">
        <v>11</v>
      </c>
      <c r="M14834">
        <v>2</v>
      </c>
      <c r="N14834">
        <v>5</v>
      </c>
      <c r="O14834">
        <v>26</v>
      </c>
      <c r="P14834">
        <v>22</v>
      </c>
      <c r="Q14834">
        <v>48</v>
      </c>
    </row>
    <row r="14835" spans="1:17" x14ac:dyDescent="0.3">
      <c r="A14835" s="1">
        <v>41762</v>
      </c>
      <c r="B14835">
        <v>3</v>
      </c>
      <c r="C14835" t="s">
        <v>27</v>
      </c>
      <c r="D14835">
        <v>2014</v>
      </c>
      <c r="E14835">
        <v>17</v>
      </c>
      <c r="F14835" t="s">
        <v>18</v>
      </c>
      <c r="G14835" t="s">
        <v>25</v>
      </c>
      <c r="H14835" t="s">
        <v>26</v>
      </c>
      <c r="I14835" t="s">
        <v>21</v>
      </c>
      <c r="J14835" t="s">
        <v>71</v>
      </c>
      <c r="K14835" t="s">
        <v>73</v>
      </c>
      <c r="L14835">
        <v>1</v>
      </c>
      <c r="M14835">
        <v>2</v>
      </c>
      <c r="N14835">
        <v>5</v>
      </c>
      <c r="O14835">
        <v>2</v>
      </c>
      <c r="P14835">
        <v>2</v>
      </c>
      <c r="Q14835">
        <v>4</v>
      </c>
    </row>
    <row r="14836" spans="1:17" x14ac:dyDescent="0.3">
      <c r="A14836" s="1">
        <v>42493</v>
      </c>
      <c r="B14836">
        <v>3</v>
      </c>
      <c r="C14836" t="s">
        <v>27</v>
      </c>
      <c r="D14836">
        <v>2016</v>
      </c>
      <c r="E14836">
        <v>17</v>
      </c>
      <c r="F14836" t="s">
        <v>18</v>
      </c>
      <c r="G14836" t="s">
        <v>25</v>
      </c>
      <c r="H14836" t="s">
        <v>26</v>
      </c>
      <c r="I14836" t="s">
        <v>21</v>
      </c>
      <c r="J14836" t="s">
        <v>71</v>
      </c>
      <c r="K14836" t="s">
        <v>73</v>
      </c>
      <c r="L14836">
        <v>10</v>
      </c>
      <c r="M14836">
        <v>2</v>
      </c>
      <c r="N14836">
        <v>5</v>
      </c>
      <c r="O14836">
        <v>24</v>
      </c>
      <c r="P14836">
        <v>20</v>
      </c>
      <c r="Q14836">
        <v>44</v>
      </c>
    </row>
    <row r="14837" spans="1:17" x14ac:dyDescent="0.3">
      <c r="A14837" s="1">
        <v>42493</v>
      </c>
      <c r="B14837">
        <v>3</v>
      </c>
      <c r="C14837" t="s">
        <v>27</v>
      </c>
      <c r="D14837">
        <v>2016</v>
      </c>
      <c r="E14837">
        <v>17</v>
      </c>
      <c r="F14837" t="s">
        <v>18</v>
      </c>
      <c r="G14837" t="s">
        <v>25</v>
      </c>
      <c r="H14837" t="s">
        <v>26</v>
      </c>
      <c r="I14837" t="s">
        <v>21</v>
      </c>
      <c r="J14837" t="s">
        <v>71</v>
      </c>
      <c r="K14837" t="s">
        <v>73</v>
      </c>
      <c r="L14837">
        <v>1</v>
      </c>
      <c r="M14837">
        <v>2</v>
      </c>
      <c r="N14837">
        <v>5</v>
      </c>
      <c r="O14837">
        <v>2</v>
      </c>
      <c r="P14837">
        <v>2</v>
      </c>
      <c r="Q14837">
        <v>4</v>
      </c>
    </row>
    <row r="14838" spans="1:17" x14ac:dyDescent="0.3">
      <c r="A14838" s="1">
        <v>41809</v>
      </c>
      <c r="B14838">
        <v>19</v>
      </c>
      <c r="C14838" t="s">
        <v>48</v>
      </c>
      <c r="D14838">
        <v>2014</v>
      </c>
      <c r="E14838">
        <v>54</v>
      </c>
      <c r="F14838" t="s">
        <v>18</v>
      </c>
      <c r="G14838" t="s">
        <v>39</v>
      </c>
      <c r="H14838" t="s">
        <v>40</v>
      </c>
      <c r="I14838" t="s">
        <v>21</v>
      </c>
      <c r="J14838" t="s">
        <v>71</v>
      </c>
      <c r="K14838" t="s">
        <v>74</v>
      </c>
      <c r="L14838">
        <v>16</v>
      </c>
      <c r="M14838">
        <v>3</v>
      </c>
      <c r="N14838">
        <v>9</v>
      </c>
      <c r="O14838">
        <v>70</v>
      </c>
      <c r="P14838">
        <v>48</v>
      </c>
      <c r="Q14838">
        <v>118</v>
      </c>
    </row>
    <row r="14839" spans="1:17" x14ac:dyDescent="0.3">
      <c r="A14839" s="1">
        <v>41809</v>
      </c>
      <c r="B14839">
        <v>19</v>
      </c>
      <c r="C14839" t="s">
        <v>48</v>
      </c>
      <c r="D14839">
        <v>2014</v>
      </c>
      <c r="E14839">
        <v>54</v>
      </c>
      <c r="F14839" t="s">
        <v>18</v>
      </c>
      <c r="G14839" t="s">
        <v>39</v>
      </c>
      <c r="H14839" t="s">
        <v>40</v>
      </c>
      <c r="I14839" t="s">
        <v>21</v>
      </c>
      <c r="J14839" t="s">
        <v>71</v>
      </c>
      <c r="K14839" t="s">
        <v>74</v>
      </c>
      <c r="L14839">
        <v>21</v>
      </c>
      <c r="M14839">
        <v>3</v>
      </c>
      <c r="N14839">
        <v>9</v>
      </c>
      <c r="O14839">
        <v>92</v>
      </c>
      <c r="P14839">
        <v>63</v>
      </c>
      <c r="Q14839">
        <v>155</v>
      </c>
    </row>
    <row r="14840" spans="1:17" x14ac:dyDescent="0.3">
      <c r="A14840" s="1">
        <v>42540</v>
      </c>
      <c r="B14840">
        <v>19</v>
      </c>
      <c r="C14840" t="s">
        <v>48</v>
      </c>
      <c r="D14840">
        <v>2016</v>
      </c>
      <c r="E14840">
        <v>54</v>
      </c>
      <c r="F14840" t="s">
        <v>18</v>
      </c>
      <c r="G14840" t="s">
        <v>39</v>
      </c>
      <c r="H14840" t="s">
        <v>40</v>
      </c>
      <c r="I14840" t="s">
        <v>21</v>
      </c>
      <c r="J14840" t="s">
        <v>71</v>
      </c>
      <c r="K14840" t="s">
        <v>74</v>
      </c>
      <c r="L14840">
        <v>17</v>
      </c>
      <c r="M14840">
        <v>3</v>
      </c>
      <c r="N14840">
        <v>9</v>
      </c>
      <c r="O14840">
        <v>74</v>
      </c>
      <c r="P14840">
        <v>51</v>
      </c>
      <c r="Q14840">
        <v>125</v>
      </c>
    </row>
    <row r="14841" spans="1:17" x14ac:dyDescent="0.3">
      <c r="A14841" s="1">
        <v>42540</v>
      </c>
      <c r="B14841">
        <v>19</v>
      </c>
      <c r="C14841" t="s">
        <v>48</v>
      </c>
      <c r="D14841">
        <v>2016</v>
      </c>
      <c r="E14841">
        <v>54</v>
      </c>
      <c r="F14841" t="s">
        <v>18</v>
      </c>
      <c r="G14841" t="s">
        <v>39</v>
      </c>
      <c r="H14841" t="s">
        <v>40</v>
      </c>
      <c r="I14841" t="s">
        <v>21</v>
      </c>
      <c r="J14841" t="s">
        <v>71</v>
      </c>
      <c r="K14841" t="s">
        <v>74</v>
      </c>
      <c r="L14841">
        <v>19</v>
      </c>
      <c r="M14841">
        <v>3</v>
      </c>
      <c r="N14841">
        <v>9</v>
      </c>
      <c r="O14841">
        <v>83</v>
      </c>
      <c r="P14841">
        <v>57</v>
      </c>
      <c r="Q14841">
        <v>140</v>
      </c>
    </row>
    <row r="14842" spans="1:17" x14ac:dyDescent="0.3">
      <c r="A14842" s="1">
        <v>41609</v>
      </c>
      <c r="B14842">
        <v>1</v>
      </c>
      <c r="C14842" t="s">
        <v>37</v>
      </c>
      <c r="D14842">
        <v>2013</v>
      </c>
      <c r="E14842">
        <v>38</v>
      </c>
      <c r="F14842" t="s">
        <v>18</v>
      </c>
      <c r="G14842" t="s">
        <v>41</v>
      </c>
      <c r="H14842" t="s">
        <v>42</v>
      </c>
      <c r="I14842" t="s">
        <v>21</v>
      </c>
      <c r="J14842" t="s">
        <v>71</v>
      </c>
      <c r="K14842" t="s">
        <v>73</v>
      </c>
      <c r="L14842">
        <v>23</v>
      </c>
      <c r="M14842">
        <v>2</v>
      </c>
      <c r="N14842">
        <v>5</v>
      </c>
      <c r="O14842">
        <v>48</v>
      </c>
      <c r="P14842">
        <v>46</v>
      </c>
      <c r="Q14842">
        <v>94</v>
      </c>
    </row>
    <row r="14843" spans="1:17" x14ac:dyDescent="0.3">
      <c r="A14843" s="1">
        <v>42339</v>
      </c>
      <c r="B14843">
        <v>1</v>
      </c>
      <c r="C14843" t="s">
        <v>37</v>
      </c>
      <c r="D14843">
        <v>2015</v>
      </c>
      <c r="E14843">
        <v>38</v>
      </c>
      <c r="F14843" t="s">
        <v>18</v>
      </c>
      <c r="G14843" t="s">
        <v>41</v>
      </c>
      <c r="H14843" t="s">
        <v>42</v>
      </c>
      <c r="I14843" t="s">
        <v>21</v>
      </c>
      <c r="J14843" t="s">
        <v>71</v>
      </c>
      <c r="K14843" t="s">
        <v>73</v>
      </c>
      <c r="L14843">
        <v>23</v>
      </c>
      <c r="M14843">
        <v>2</v>
      </c>
      <c r="N14843">
        <v>5</v>
      </c>
      <c r="O14843">
        <v>48</v>
      </c>
      <c r="P14843">
        <v>46</v>
      </c>
      <c r="Q14843">
        <v>94</v>
      </c>
    </row>
    <row r="14844" spans="1:17" x14ac:dyDescent="0.3">
      <c r="A14844" s="1">
        <v>41813</v>
      </c>
      <c r="B14844">
        <v>23</v>
      </c>
      <c r="C14844" t="s">
        <v>48</v>
      </c>
      <c r="D14844">
        <v>2014</v>
      </c>
      <c r="E14844">
        <v>27</v>
      </c>
      <c r="F14844" t="s">
        <v>18</v>
      </c>
      <c r="G14844" t="s">
        <v>39</v>
      </c>
      <c r="H14844" t="s">
        <v>61</v>
      </c>
      <c r="I14844" t="s">
        <v>21</v>
      </c>
      <c r="J14844" t="s">
        <v>71</v>
      </c>
      <c r="K14844" t="s">
        <v>74</v>
      </c>
      <c r="L14844">
        <v>25</v>
      </c>
      <c r="M14844">
        <v>3</v>
      </c>
      <c r="N14844">
        <v>9</v>
      </c>
      <c r="O14844">
        <v>148</v>
      </c>
      <c r="P14844">
        <v>75</v>
      </c>
      <c r="Q14844">
        <v>223</v>
      </c>
    </row>
    <row r="14845" spans="1:17" x14ac:dyDescent="0.3">
      <c r="A14845" s="1">
        <v>41813</v>
      </c>
      <c r="B14845">
        <v>23</v>
      </c>
      <c r="C14845" t="s">
        <v>48</v>
      </c>
      <c r="D14845">
        <v>2014</v>
      </c>
      <c r="E14845">
        <v>27</v>
      </c>
      <c r="F14845" t="s">
        <v>18</v>
      </c>
      <c r="G14845" t="s">
        <v>39</v>
      </c>
      <c r="H14845" t="s">
        <v>61</v>
      </c>
      <c r="I14845" t="s">
        <v>21</v>
      </c>
      <c r="J14845" t="s">
        <v>71</v>
      </c>
      <c r="K14845" t="s">
        <v>74</v>
      </c>
      <c r="L14845">
        <v>13</v>
      </c>
      <c r="M14845">
        <v>3</v>
      </c>
      <c r="N14845">
        <v>9</v>
      </c>
      <c r="O14845">
        <v>77</v>
      </c>
      <c r="P14845">
        <v>39</v>
      </c>
      <c r="Q14845">
        <v>116</v>
      </c>
    </row>
    <row r="14846" spans="1:17" x14ac:dyDescent="0.3">
      <c r="A14846" s="1">
        <v>42544</v>
      </c>
      <c r="B14846">
        <v>23</v>
      </c>
      <c r="C14846" t="s">
        <v>48</v>
      </c>
      <c r="D14846">
        <v>2016</v>
      </c>
      <c r="E14846">
        <v>27</v>
      </c>
      <c r="F14846" t="s">
        <v>18</v>
      </c>
      <c r="G14846" t="s">
        <v>39</v>
      </c>
      <c r="H14846" t="s">
        <v>61</v>
      </c>
      <c r="I14846" t="s">
        <v>21</v>
      </c>
      <c r="J14846" t="s">
        <v>71</v>
      </c>
      <c r="K14846" t="s">
        <v>74</v>
      </c>
      <c r="L14846">
        <v>27</v>
      </c>
      <c r="M14846">
        <v>3</v>
      </c>
      <c r="N14846">
        <v>9</v>
      </c>
      <c r="O14846">
        <v>160</v>
      </c>
      <c r="P14846">
        <v>81</v>
      </c>
      <c r="Q14846">
        <v>241</v>
      </c>
    </row>
    <row r="14847" spans="1:17" x14ac:dyDescent="0.3">
      <c r="A14847" s="1">
        <v>42544</v>
      </c>
      <c r="B14847">
        <v>23</v>
      </c>
      <c r="C14847" t="s">
        <v>48</v>
      </c>
      <c r="D14847">
        <v>2016</v>
      </c>
      <c r="E14847">
        <v>27</v>
      </c>
      <c r="F14847" t="s">
        <v>18</v>
      </c>
      <c r="G14847" t="s">
        <v>39</v>
      </c>
      <c r="H14847" t="s">
        <v>61</v>
      </c>
      <c r="I14847" t="s">
        <v>21</v>
      </c>
      <c r="J14847" t="s">
        <v>71</v>
      </c>
      <c r="K14847" t="s">
        <v>74</v>
      </c>
      <c r="L14847">
        <v>13</v>
      </c>
      <c r="M14847">
        <v>3</v>
      </c>
      <c r="N14847">
        <v>9</v>
      </c>
      <c r="O14847">
        <v>77</v>
      </c>
      <c r="P14847">
        <v>39</v>
      </c>
      <c r="Q14847">
        <v>116</v>
      </c>
    </row>
    <row r="14848" spans="1:17" x14ac:dyDescent="0.3">
      <c r="A14848" s="1">
        <v>41494</v>
      </c>
      <c r="B14848">
        <v>8</v>
      </c>
      <c r="C14848" t="s">
        <v>32</v>
      </c>
      <c r="D14848">
        <v>2013</v>
      </c>
      <c r="E14848">
        <v>45</v>
      </c>
      <c r="F14848" t="s">
        <v>28</v>
      </c>
      <c r="G14848" t="s">
        <v>41</v>
      </c>
      <c r="H14848" t="s">
        <v>62</v>
      </c>
      <c r="I14848" t="s">
        <v>21</v>
      </c>
      <c r="J14848" t="s">
        <v>71</v>
      </c>
      <c r="K14848" t="s">
        <v>74</v>
      </c>
      <c r="L14848">
        <v>12</v>
      </c>
      <c r="M14848">
        <v>3</v>
      </c>
      <c r="N14848">
        <v>9</v>
      </c>
      <c r="O14848">
        <v>64</v>
      </c>
      <c r="P14848">
        <v>36</v>
      </c>
      <c r="Q14848">
        <v>100</v>
      </c>
    </row>
    <row r="14849" spans="1:17" x14ac:dyDescent="0.3">
      <c r="A14849" s="1">
        <v>41494</v>
      </c>
      <c r="B14849">
        <v>8</v>
      </c>
      <c r="C14849" t="s">
        <v>32</v>
      </c>
      <c r="D14849">
        <v>2013</v>
      </c>
      <c r="E14849">
        <v>45</v>
      </c>
      <c r="F14849" t="s">
        <v>28</v>
      </c>
      <c r="G14849" t="s">
        <v>41</v>
      </c>
      <c r="H14849" t="s">
        <v>62</v>
      </c>
      <c r="I14849" t="s">
        <v>21</v>
      </c>
      <c r="J14849" t="s">
        <v>71</v>
      </c>
      <c r="K14849" t="s">
        <v>74</v>
      </c>
      <c r="L14849">
        <v>24</v>
      </c>
      <c r="M14849">
        <v>3</v>
      </c>
      <c r="N14849">
        <v>9</v>
      </c>
      <c r="O14849">
        <v>129</v>
      </c>
      <c r="P14849">
        <v>72</v>
      </c>
      <c r="Q14849">
        <v>201</v>
      </c>
    </row>
    <row r="14850" spans="1:17" x14ac:dyDescent="0.3">
      <c r="A14850" s="1">
        <v>42224</v>
      </c>
      <c r="B14850">
        <v>8</v>
      </c>
      <c r="C14850" t="s">
        <v>32</v>
      </c>
      <c r="D14850">
        <v>2015</v>
      </c>
      <c r="E14850">
        <v>45</v>
      </c>
      <c r="F14850" t="s">
        <v>28</v>
      </c>
      <c r="G14850" t="s">
        <v>41</v>
      </c>
      <c r="H14850" t="s">
        <v>62</v>
      </c>
      <c r="I14850" t="s">
        <v>21</v>
      </c>
      <c r="J14850" t="s">
        <v>71</v>
      </c>
      <c r="K14850" t="s">
        <v>74</v>
      </c>
      <c r="L14850">
        <v>12</v>
      </c>
      <c r="M14850">
        <v>3</v>
      </c>
      <c r="N14850">
        <v>9</v>
      </c>
      <c r="O14850">
        <v>64</v>
      </c>
      <c r="P14850">
        <v>36</v>
      </c>
      <c r="Q14850">
        <v>100</v>
      </c>
    </row>
    <row r="14851" spans="1:17" x14ac:dyDescent="0.3">
      <c r="A14851" s="1">
        <v>42224</v>
      </c>
      <c r="B14851">
        <v>8</v>
      </c>
      <c r="C14851" t="s">
        <v>32</v>
      </c>
      <c r="D14851">
        <v>2015</v>
      </c>
      <c r="E14851">
        <v>45</v>
      </c>
      <c r="F14851" t="s">
        <v>28</v>
      </c>
      <c r="G14851" t="s">
        <v>41</v>
      </c>
      <c r="H14851" t="s">
        <v>62</v>
      </c>
      <c r="I14851" t="s">
        <v>21</v>
      </c>
      <c r="J14851" t="s">
        <v>71</v>
      </c>
      <c r="K14851" t="s">
        <v>74</v>
      </c>
      <c r="L14851">
        <v>23</v>
      </c>
      <c r="M14851">
        <v>3</v>
      </c>
      <c r="N14851">
        <v>9</v>
      </c>
      <c r="O14851">
        <v>124</v>
      </c>
      <c r="P14851">
        <v>69</v>
      </c>
      <c r="Q14851">
        <v>193</v>
      </c>
    </row>
    <row r="14852" spans="1:17" x14ac:dyDescent="0.3">
      <c r="A14852" s="1">
        <v>41687</v>
      </c>
      <c r="B14852">
        <v>17</v>
      </c>
      <c r="C14852" t="s">
        <v>30</v>
      </c>
      <c r="D14852">
        <v>2014</v>
      </c>
      <c r="E14852">
        <v>45</v>
      </c>
      <c r="F14852" t="s">
        <v>28</v>
      </c>
      <c r="G14852" t="s">
        <v>41</v>
      </c>
      <c r="H14852" t="s">
        <v>62</v>
      </c>
      <c r="I14852" t="s">
        <v>21</v>
      </c>
      <c r="J14852" t="s">
        <v>71</v>
      </c>
      <c r="K14852" t="s">
        <v>74</v>
      </c>
      <c r="L14852">
        <v>24</v>
      </c>
      <c r="M14852">
        <v>3</v>
      </c>
      <c r="N14852">
        <v>9</v>
      </c>
      <c r="O14852">
        <v>129</v>
      </c>
      <c r="P14852">
        <v>72</v>
      </c>
      <c r="Q14852">
        <v>201</v>
      </c>
    </row>
    <row r="14853" spans="1:17" x14ac:dyDescent="0.3">
      <c r="A14853" s="1">
        <v>41687</v>
      </c>
      <c r="B14853">
        <v>17</v>
      </c>
      <c r="C14853" t="s">
        <v>30</v>
      </c>
      <c r="D14853">
        <v>2014</v>
      </c>
      <c r="E14853">
        <v>45</v>
      </c>
      <c r="F14853" t="s">
        <v>28</v>
      </c>
      <c r="G14853" t="s">
        <v>41</v>
      </c>
      <c r="H14853" t="s">
        <v>62</v>
      </c>
      <c r="I14853" t="s">
        <v>21</v>
      </c>
      <c r="J14853" t="s">
        <v>71</v>
      </c>
      <c r="K14853" t="s">
        <v>74</v>
      </c>
      <c r="L14853">
        <v>10</v>
      </c>
      <c r="M14853">
        <v>3</v>
      </c>
      <c r="N14853">
        <v>9</v>
      </c>
      <c r="O14853">
        <v>54</v>
      </c>
      <c r="P14853">
        <v>30</v>
      </c>
      <c r="Q14853">
        <v>84</v>
      </c>
    </row>
    <row r="14854" spans="1:17" x14ac:dyDescent="0.3">
      <c r="A14854" s="1">
        <v>42417</v>
      </c>
      <c r="B14854">
        <v>17</v>
      </c>
      <c r="C14854" t="s">
        <v>30</v>
      </c>
      <c r="D14854">
        <v>2016</v>
      </c>
      <c r="E14854">
        <v>45</v>
      </c>
      <c r="F14854" t="s">
        <v>28</v>
      </c>
      <c r="G14854" t="s">
        <v>41</v>
      </c>
      <c r="H14854" t="s">
        <v>62</v>
      </c>
      <c r="I14854" t="s">
        <v>21</v>
      </c>
      <c r="J14854" t="s">
        <v>71</v>
      </c>
      <c r="K14854" t="s">
        <v>74</v>
      </c>
      <c r="L14854">
        <v>21</v>
      </c>
      <c r="M14854">
        <v>3</v>
      </c>
      <c r="N14854">
        <v>9</v>
      </c>
      <c r="O14854">
        <v>113</v>
      </c>
      <c r="P14854">
        <v>63</v>
      </c>
      <c r="Q14854">
        <v>176</v>
      </c>
    </row>
    <row r="14855" spans="1:17" x14ac:dyDescent="0.3">
      <c r="A14855" s="1">
        <v>42417</v>
      </c>
      <c r="B14855">
        <v>17</v>
      </c>
      <c r="C14855" t="s">
        <v>30</v>
      </c>
      <c r="D14855">
        <v>2016</v>
      </c>
      <c r="E14855">
        <v>45</v>
      </c>
      <c r="F14855" t="s">
        <v>28</v>
      </c>
      <c r="G14855" t="s">
        <v>41</v>
      </c>
      <c r="H14855" t="s">
        <v>62</v>
      </c>
      <c r="I14855" t="s">
        <v>21</v>
      </c>
      <c r="J14855" t="s">
        <v>71</v>
      </c>
      <c r="K14855" t="s">
        <v>74</v>
      </c>
      <c r="L14855">
        <v>9</v>
      </c>
      <c r="M14855">
        <v>3</v>
      </c>
      <c r="N14855">
        <v>9</v>
      </c>
      <c r="O14855">
        <v>48</v>
      </c>
      <c r="P14855">
        <v>27</v>
      </c>
      <c r="Q14855">
        <v>75</v>
      </c>
    </row>
    <row r="14856" spans="1:17" x14ac:dyDescent="0.3">
      <c r="A14856" s="1">
        <v>41625</v>
      </c>
      <c r="B14856">
        <v>17</v>
      </c>
      <c r="C14856" t="s">
        <v>37</v>
      </c>
      <c r="D14856">
        <v>2013</v>
      </c>
      <c r="E14856">
        <v>29</v>
      </c>
      <c r="F14856" t="s">
        <v>28</v>
      </c>
      <c r="G14856" t="s">
        <v>35</v>
      </c>
      <c r="H14856" t="s">
        <v>36</v>
      </c>
      <c r="I14856" t="s">
        <v>21</v>
      </c>
      <c r="J14856" t="s">
        <v>71</v>
      </c>
      <c r="K14856" t="s">
        <v>73</v>
      </c>
      <c r="L14856">
        <v>30</v>
      </c>
      <c r="M14856">
        <v>2</v>
      </c>
      <c r="N14856">
        <v>5</v>
      </c>
      <c r="O14856">
        <v>69</v>
      </c>
      <c r="P14856">
        <v>60</v>
      </c>
      <c r="Q14856">
        <v>129</v>
      </c>
    </row>
    <row r="14857" spans="1:17" x14ac:dyDescent="0.3">
      <c r="A14857" s="1">
        <v>41625</v>
      </c>
      <c r="B14857">
        <v>17</v>
      </c>
      <c r="C14857" t="s">
        <v>37</v>
      </c>
      <c r="D14857">
        <v>2013</v>
      </c>
      <c r="E14857">
        <v>29</v>
      </c>
      <c r="F14857" t="s">
        <v>28</v>
      </c>
      <c r="G14857" t="s">
        <v>35</v>
      </c>
      <c r="H14857" t="s">
        <v>36</v>
      </c>
      <c r="I14857" t="s">
        <v>21</v>
      </c>
      <c r="J14857" t="s">
        <v>71</v>
      </c>
      <c r="K14857" t="s">
        <v>73</v>
      </c>
      <c r="L14857">
        <v>27</v>
      </c>
      <c r="M14857">
        <v>2</v>
      </c>
      <c r="N14857">
        <v>5</v>
      </c>
      <c r="O14857">
        <v>62</v>
      </c>
      <c r="P14857">
        <v>54</v>
      </c>
      <c r="Q14857">
        <v>116</v>
      </c>
    </row>
    <row r="14858" spans="1:17" x14ac:dyDescent="0.3">
      <c r="A14858" s="1">
        <v>42355</v>
      </c>
      <c r="B14858">
        <v>17</v>
      </c>
      <c r="C14858" t="s">
        <v>37</v>
      </c>
      <c r="D14858">
        <v>2015</v>
      </c>
      <c r="E14858">
        <v>29</v>
      </c>
      <c r="F14858" t="s">
        <v>28</v>
      </c>
      <c r="G14858" t="s">
        <v>35</v>
      </c>
      <c r="H14858" t="s">
        <v>36</v>
      </c>
      <c r="I14858" t="s">
        <v>21</v>
      </c>
      <c r="J14858" t="s">
        <v>71</v>
      </c>
      <c r="K14858" t="s">
        <v>73</v>
      </c>
      <c r="L14858">
        <v>30</v>
      </c>
      <c r="M14858">
        <v>2</v>
      </c>
      <c r="N14858">
        <v>5</v>
      </c>
      <c r="O14858">
        <v>69</v>
      </c>
      <c r="P14858">
        <v>60</v>
      </c>
      <c r="Q14858">
        <v>129</v>
      </c>
    </row>
    <row r="14859" spans="1:17" x14ac:dyDescent="0.3">
      <c r="A14859" s="1">
        <v>42355</v>
      </c>
      <c r="B14859">
        <v>17</v>
      </c>
      <c r="C14859" t="s">
        <v>37</v>
      </c>
      <c r="D14859">
        <v>2015</v>
      </c>
      <c r="E14859">
        <v>29</v>
      </c>
      <c r="F14859" t="s">
        <v>28</v>
      </c>
      <c r="G14859" t="s">
        <v>35</v>
      </c>
      <c r="H14859" t="s">
        <v>36</v>
      </c>
      <c r="I14859" t="s">
        <v>21</v>
      </c>
      <c r="J14859" t="s">
        <v>71</v>
      </c>
      <c r="K14859" t="s">
        <v>73</v>
      </c>
      <c r="L14859">
        <v>29</v>
      </c>
      <c r="M14859">
        <v>2</v>
      </c>
      <c r="N14859">
        <v>5</v>
      </c>
      <c r="O14859">
        <v>67</v>
      </c>
      <c r="P14859">
        <v>58</v>
      </c>
      <c r="Q14859">
        <v>125</v>
      </c>
    </row>
    <row r="14860" spans="1:17" x14ac:dyDescent="0.3">
      <c r="A14860" s="1">
        <v>41633</v>
      </c>
      <c r="B14860">
        <v>25</v>
      </c>
      <c r="C14860" t="s">
        <v>37</v>
      </c>
      <c r="D14860">
        <v>2013</v>
      </c>
      <c r="E14860">
        <v>29</v>
      </c>
      <c r="F14860" t="s">
        <v>28</v>
      </c>
      <c r="G14860" t="s">
        <v>35</v>
      </c>
      <c r="H14860" t="s">
        <v>36</v>
      </c>
      <c r="I14860" t="s">
        <v>21</v>
      </c>
      <c r="J14860" t="s">
        <v>71</v>
      </c>
      <c r="K14860" t="s">
        <v>73</v>
      </c>
      <c r="L14860">
        <v>25</v>
      </c>
      <c r="M14860">
        <v>2</v>
      </c>
      <c r="N14860">
        <v>5</v>
      </c>
      <c r="O14860">
        <v>58</v>
      </c>
      <c r="P14860">
        <v>50</v>
      </c>
      <c r="Q14860">
        <v>108</v>
      </c>
    </row>
    <row r="14861" spans="1:17" x14ac:dyDescent="0.3">
      <c r="A14861" s="1">
        <v>41633</v>
      </c>
      <c r="B14861">
        <v>25</v>
      </c>
      <c r="C14861" t="s">
        <v>37</v>
      </c>
      <c r="D14861">
        <v>2013</v>
      </c>
      <c r="E14861">
        <v>29</v>
      </c>
      <c r="F14861" t="s">
        <v>28</v>
      </c>
      <c r="G14861" t="s">
        <v>35</v>
      </c>
      <c r="H14861" t="s">
        <v>36</v>
      </c>
      <c r="I14861" t="s">
        <v>21</v>
      </c>
      <c r="J14861" t="s">
        <v>71</v>
      </c>
      <c r="K14861" t="s">
        <v>73</v>
      </c>
      <c r="L14861">
        <v>19</v>
      </c>
      <c r="M14861">
        <v>2</v>
      </c>
      <c r="N14861">
        <v>5</v>
      </c>
      <c r="O14861">
        <v>44</v>
      </c>
      <c r="P14861">
        <v>38</v>
      </c>
      <c r="Q14861">
        <v>82</v>
      </c>
    </row>
    <row r="14862" spans="1:17" x14ac:dyDescent="0.3">
      <c r="A14862" s="1">
        <v>42363</v>
      </c>
      <c r="B14862">
        <v>25</v>
      </c>
      <c r="C14862" t="s">
        <v>37</v>
      </c>
      <c r="D14862">
        <v>2015</v>
      </c>
      <c r="E14862">
        <v>29</v>
      </c>
      <c r="F14862" t="s">
        <v>28</v>
      </c>
      <c r="G14862" t="s">
        <v>35</v>
      </c>
      <c r="H14862" t="s">
        <v>36</v>
      </c>
      <c r="I14862" t="s">
        <v>21</v>
      </c>
      <c r="J14862" t="s">
        <v>71</v>
      </c>
      <c r="K14862" t="s">
        <v>73</v>
      </c>
      <c r="L14862">
        <v>25</v>
      </c>
      <c r="M14862">
        <v>2</v>
      </c>
      <c r="N14862">
        <v>5</v>
      </c>
      <c r="O14862">
        <v>58</v>
      </c>
      <c r="P14862">
        <v>50</v>
      </c>
      <c r="Q14862">
        <v>108</v>
      </c>
    </row>
    <row r="14863" spans="1:17" x14ac:dyDescent="0.3">
      <c r="A14863" s="1">
        <v>42363</v>
      </c>
      <c r="B14863">
        <v>25</v>
      </c>
      <c r="C14863" t="s">
        <v>37</v>
      </c>
      <c r="D14863">
        <v>2015</v>
      </c>
      <c r="E14863">
        <v>29</v>
      </c>
      <c r="F14863" t="s">
        <v>28</v>
      </c>
      <c r="G14863" t="s">
        <v>35</v>
      </c>
      <c r="H14863" t="s">
        <v>36</v>
      </c>
      <c r="I14863" t="s">
        <v>21</v>
      </c>
      <c r="J14863" t="s">
        <v>71</v>
      </c>
      <c r="K14863" t="s">
        <v>73</v>
      </c>
      <c r="L14863">
        <v>17</v>
      </c>
      <c r="M14863">
        <v>2</v>
      </c>
      <c r="N14863">
        <v>5</v>
      </c>
      <c r="O14863">
        <v>39</v>
      </c>
      <c r="P14863">
        <v>34</v>
      </c>
      <c r="Q14863">
        <v>73</v>
      </c>
    </row>
    <row r="14864" spans="1:17" x14ac:dyDescent="0.3">
      <c r="A14864" s="1">
        <v>41634</v>
      </c>
      <c r="B14864">
        <v>26</v>
      </c>
      <c r="C14864" t="s">
        <v>37</v>
      </c>
      <c r="D14864">
        <v>2013</v>
      </c>
      <c r="E14864">
        <v>29</v>
      </c>
      <c r="F14864" t="s">
        <v>28</v>
      </c>
      <c r="G14864" t="s">
        <v>35</v>
      </c>
      <c r="H14864" t="s">
        <v>36</v>
      </c>
      <c r="I14864" t="s">
        <v>21</v>
      </c>
      <c r="J14864" t="s">
        <v>71</v>
      </c>
      <c r="K14864" t="s">
        <v>73</v>
      </c>
      <c r="L14864">
        <v>9</v>
      </c>
      <c r="M14864">
        <v>2</v>
      </c>
      <c r="N14864">
        <v>5</v>
      </c>
      <c r="O14864">
        <v>21</v>
      </c>
      <c r="P14864">
        <v>18</v>
      </c>
      <c r="Q14864">
        <v>39</v>
      </c>
    </row>
    <row r="14865" spans="1:17" x14ac:dyDescent="0.3">
      <c r="A14865" s="1">
        <v>41634</v>
      </c>
      <c r="B14865">
        <v>26</v>
      </c>
      <c r="C14865" t="s">
        <v>37</v>
      </c>
      <c r="D14865">
        <v>2013</v>
      </c>
      <c r="E14865">
        <v>29</v>
      </c>
      <c r="F14865" t="s">
        <v>28</v>
      </c>
      <c r="G14865" t="s">
        <v>35</v>
      </c>
      <c r="H14865" t="s">
        <v>36</v>
      </c>
      <c r="I14865" t="s">
        <v>21</v>
      </c>
      <c r="J14865" t="s">
        <v>71</v>
      </c>
      <c r="K14865" t="s">
        <v>73</v>
      </c>
      <c r="L14865">
        <v>29</v>
      </c>
      <c r="M14865">
        <v>2</v>
      </c>
      <c r="N14865">
        <v>5</v>
      </c>
      <c r="O14865">
        <v>67</v>
      </c>
      <c r="P14865">
        <v>58</v>
      </c>
      <c r="Q14865">
        <v>125</v>
      </c>
    </row>
    <row r="14866" spans="1:17" x14ac:dyDescent="0.3">
      <c r="A14866" s="1">
        <v>42364</v>
      </c>
      <c r="B14866">
        <v>26</v>
      </c>
      <c r="C14866" t="s">
        <v>37</v>
      </c>
      <c r="D14866">
        <v>2015</v>
      </c>
      <c r="E14866">
        <v>29</v>
      </c>
      <c r="F14866" t="s">
        <v>28</v>
      </c>
      <c r="G14866" t="s">
        <v>35</v>
      </c>
      <c r="H14866" t="s">
        <v>36</v>
      </c>
      <c r="I14866" t="s">
        <v>21</v>
      </c>
      <c r="J14866" t="s">
        <v>71</v>
      </c>
      <c r="K14866" t="s">
        <v>73</v>
      </c>
      <c r="L14866">
        <v>10</v>
      </c>
      <c r="M14866">
        <v>2</v>
      </c>
      <c r="N14866">
        <v>5</v>
      </c>
      <c r="O14866">
        <v>23</v>
      </c>
      <c r="P14866">
        <v>20</v>
      </c>
      <c r="Q14866">
        <v>43</v>
      </c>
    </row>
    <row r="14867" spans="1:17" x14ac:dyDescent="0.3">
      <c r="A14867" s="1">
        <v>42364</v>
      </c>
      <c r="B14867">
        <v>26</v>
      </c>
      <c r="C14867" t="s">
        <v>37</v>
      </c>
      <c r="D14867">
        <v>2015</v>
      </c>
      <c r="E14867">
        <v>29</v>
      </c>
      <c r="F14867" t="s">
        <v>28</v>
      </c>
      <c r="G14867" t="s">
        <v>35</v>
      </c>
      <c r="H14867" t="s">
        <v>36</v>
      </c>
      <c r="I14867" t="s">
        <v>21</v>
      </c>
      <c r="J14867" t="s">
        <v>71</v>
      </c>
      <c r="K14867" t="s">
        <v>73</v>
      </c>
      <c r="L14867">
        <v>27</v>
      </c>
      <c r="M14867">
        <v>2</v>
      </c>
      <c r="N14867">
        <v>5</v>
      </c>
      <c r="O14867">
        <v>62</v>
      </c>
      <c r="P14867">
        <v>54</v>
      </c>
      <c r="Q14867">
        <v>116</v>
      </c>
    </row>
    <row r="14868" spans="1:17" x14ac:dyDescent="0.3">
      <c r="A14868" s="1">
        <v>41756</v>
      </c>
      <c r="B14868">
        <v>27</v>
      </c>
      <c r="C14868" t="s">
        <v>52</v>
      </c>
      <c r="D14868">
        <v>2014</v>
      </c>
      <c r="E14868">
        <v>29</v>
      </c>
      <c r="F14868" t="s">
        <v>28</v>
      </c>
      <c r="G14868" t="s">
        <v>35</v>
      </c>
      <c r="H14868" t="s">
        <v>36</v>
      </c>
      <c r="I14868" t="s">
        <v>21</v>
      </c>
      <c r="J14868" t="s">
        <v>71</v>
      </c>
      <c r="K14868" t="s">
        <v>73</v>
      </c>
      <c r="L14868">
        <v>4</v>
      </c>
      <c r="M14868">
        <v>2</v>
      </c>
      <c r="N14868">
        <v>5</v>
      </c>
      <c r="O14868">
        <v>9</v>
      </c>
      <c r="P14868">
        <v>8</v>
      </c>
      <c r="Q14868">
        <v>17</v>
      </c>
    </row>
    <row r="14869" spans="1:17" x14ac:dyDescent="0.3">
      <c r="A14869" s="1">
        <v>41756</v>
      </c>
      <c r="B14869">
        <v>27</v>
      </c>
      <c r="C14869" t="s">
        <v>52</v>
      </c>
      <c r="D14869">
        <v>2014</v>
      </c>
      <c r="E14869">
        <v>29</v>
      </c>
      <c r="F14869" t="s">
        <v>28</v>
      </c>
      <c r="G14869" t="s">
        <v>35</v>
      </c>
      <c r="H14869" t="s">
        <v>36</v>
      </c>
      <c r="I14869" t="s">
        <v>21</v>
      </c>
      <c r="J14869" t="s">
        <v>71</v>
      </c>
      <c r="K14869" t="s">
        <v>73</v>
      </c>
      <c r="L14869">
        <v>6</v>
      </c>
      <c r="M14869">
        <v>2</v>
      </c>
      <c r="N14869">
        <v>5</v>
      </c>
      <c r="O14869">
        <v>14</v>
      </c>
      <c r="P14869">
        <v>12</v>
      </c>
      <c r="Q14869">
        <v>26</v>
      </c>
    </row>
    <row r="14870" spans="1:17" x14ac:dyDescent="0.3">
      <c r="A14870" s="1">
        <v>42487</v>
      </c>
      <c r="B14870">
        <v>27</v>
      </c>
      <c r="C14870" t="s">
        <v>52</v>
      </c>
      <c r="D14870">
        <v>2016</v>
      </c>
      <c r="E14870">
        <v>29</v>
      </c>
      <c r="F14870" t="s">
        <v>28</v>
      </c>
      <c r="G14870" t="s">
        <v>35</v>
      </c>
      <c r="H14870" t="s">
        <v>36</v>
      </c>
      <c r="I14870" t="s">
        <v>21</v>
      </c>
      <c r="J14870" t="s">
        <v>71</v>
      </c>
      <c r="K14870" t="s">
        <v>73</v>
      </c>
      <c r="L14870">
        <v>5</v>
      </c>
      <c r="M14870">
        <v>2</v>
      </c>
      <c r="N14870">
        <v>5</v>
      </c>
      <c r="O14870">
        <v>12</v>
      </c>
      <c r="P14870">
        <v>10</v>
      </c>
      <c r="Q14870">
        <v>22</v>
      </c>
    </row>
    <row r="14871" spans="1:17" x14ac:dyDescent="0.3">
      <c r="A14871" s="1">
        <v>42487</v>
      </c>
      <c r="B14871">
        <v>27</v>
      </c>
      <c r="C14871" t="s">
        <v>52</v>
      </c>
      <c r="D14871">
        <v>2016</v>
      </c>
      <c r="E14871">
        <v>29</v>
      </c>
      <c r="F14871" t="s">
        <v>28</v>
      </c>
      <c r="G14871" t="s">
        <v>35</v>
      </c>
      <c r="H14871" t="s">
        <v>36</v>
      </c>
      <c r="I14871" t="s">
        <v>21</v>
      </c>
      <c r="J14871" t="s">
        <v>71</v>
      </c>
      <c r="K14871" t="s">
        <v>73</v>
      </c>
      <c r="L14871">
        <v>7</v>
      </c>
      <c r="M14871">
        <v>2</v>
      </c>
      <c r="N14871">
        <v>5</v>
      </c>
      <c r="O14871">
        <v>16</v>
      </c>
      <c r="P14871">
        <v>14</v>
      </c>
      <c r="Q14871">
        <v>30</v>
      </c>
    </row>
    <row r="14872" spans="1:17" x14ac:dyDescent="0.3">
      <c r="A14872" s="1">
        <v>41537</v>
      </c>
      <c r="B14872">
        <v>20</v>
      </c>
      <c r="C14872" t="s">
        <v>33</v>
      </c>
      <c r="D14872">
        <v>2013</v>
      </c>
      <c r="E14872">
        <v>32</v>
      </c>
      <c r="F14872" t="s">
        <v>18</v>
      </c>
      <c r="G14872" t="s">
        <v>41</v>
      </c>
      <c r="H14872" t="s">
        <v>57</v>
      </c>
      <c r="I14872" t="s">
        <v>21</v>
      </c>
      <c r="J14872" t="s">
        <v>71</v>
      </c>
      <c r="K14872" t="s">
        <v>73</v>
      </c>
      <c r="L14872">
        <v>9</v>
      </c>
      <c r="M14872">
        <v>2</v>
      </c>
      <c r="N14872">
        <v>5</v>
      </c>
      <c r="O14872">
        <v>19</v>
      </c>
      <c r="P14872">
        <v>18</v>
      </c>
      <c r="Q14872">
        <v>37</v>
      </c>
    </row>
    <row r="14873" spans="1:17" x14ac:dyDescent="0.3">
      <c r="A14873" s="1">
        <v>41537</v>
      </c>
      <c r="B14873">
        <v>20</v>
      </c>
      <c r="C14873" t="s">
        <v>33</v>
      </c>
      <c r="D14873">
        <v>2013</v>
      </c>
      <c r="E14873">
        <v>32</v>
      </c>
      <c r="F14873" t="s">
        <v>18</v>
      </c>
      <c r="G14873" t="s">
        <v>41</v>
      </c>
      <c r="H14873" t="s">
        <v>57</v>
      </c>
      <c r="I14873" t="s">
        <v>21</v>
      </c>
      <c r="J14873" t="s">
        <v>71</v>
      </c>
      <c r="K14873" t="s">
        <v>73</v>
      </c>
      <c r="L14873">
        <v>24</v>
      </c>
      <c r="M14873">
        <v>2</v>
      </c>
      <c r="N14873">
        <v>5</v>
      </c>
      <c r="O14873">
        <v>50</v>
      </c>
      <c r="P14873">
        <v>48</v>
      </c>
      <c r="Q14873">
        <v>98</v>
      </c>
    </row>
    <row r="14874" spans="1:17" x14ac:dyDescent="0.3">
      <c r="A14874" s="1">
        <v>42267</v>
      </c>
      <c r="B14874">
        <v>20</v>
      </c>
      <c r="C14874" t="s">
        <v>33</v>
      </c>
      <c r="D14874">
        <v>2015</v>
      </c>
      <c r="E14874">
        <v>32</v>
      </c>
      <c r="F14874" t="s">
        <v>18</v>
      </c>
      <c r="G14874" t="s">
        <v>41</v>
      </c>
      <c r="H14874" t="s">
        <v>57</v>
      </c>
      <c r="I14874" t="s">
        <v>21</v>
      </c>
      <c r="J14874" t="s">
        <v>71</v>
      </c>
      <c r="K14874" t="s">
        <v>73</v>
      </c>
      <c r="L14874">
        <v>6</v>
      </c>
      <c r="M14874">
        <v>2</v>
      </c>
      <c r="N14874">
        <v>5</v>
      </c>
      <c r="O14874">
        <v>13</v>
      </c>
      <c r="P14874">
        <v>12</v>
      </c>
      <c r="Q14874">
        <v>25</v>
      </c>
    </row>
    <row r="14875" spans="1:17" x14ac:dyDescent="0.3">
      <c r="A14875" s="1">
        <v>42267</v>
      </c>
      <c r="B14875">
        <v>20</v>
      </c>
      <c r="C14875" t="s">
        <v>33</v>
      </c>
      <c r="D14875">
        <v>2015</v>
      </c>
      <c r="E14875">
        <v>32</v>
      </c>
      <c r="F14875" t="s">
        <v>18</v>
      </c>
      <c r="G14875" t="s">
        <v>41</v>
      </c>
      <c r="H14875" t="s">
        <v>57</v>
      </c>
      <c r="I14875" t="s">
        <v>21</v>
      </c>
      <c r="J14875" t="s">
        <v>71</v>
      </c>
      <c r="K14875" t="s">
        <v>73</v>
      </c>
      <c r="L14875">
        <v>24</v>
      </c>
      <c r="M14875">
        <v>2</v>
      </c>
      <c r="N14875">
        <v>5</v>
      </c>
      <c r="O14875">
        <v>50</v>
      </c>
      <c r="P14875">
        <v>48</v>
      </c>
      <c r="Q14875">
        <v>98</v>
      </c>
    </row>
    <row r="14876" spans="1:17" x14ac:dyDescent="0.3">
      <c r="A14876" s="1">
        <v>41588</v>
      </c>
      <c r="B14876">
        <v>10</v>
      </c>
      <c r="C14876" t="s">
        <v>17</v>
      </c>
      <c r="D14876">
        <v>2013</v>
      </c>
      <c r="E14876">
        <v>32</v>
      </c>
      <c r="F14876" t="s">
        <v>18</v>
      </c>
      <c r="G14876" t="s">
        <v>41</v>
      </c>
      <c r="H14876" t="s">
        <v>57</v>
      </c>
      <c r="I14876" t="s">
        <v>21</v>
      </c>
      <c r="J14876" t="s">
        <v>71</v>
      </c>
      <c r="K14876" t="s">
        <v>73</v>
      </c>
      <c r="L14876">
        <v>18</v>
      </c>
      <c r="M14876">
        <v>2</v>
      </c>
      <c r="N14876">
        <v>5</v>
      </c>
      <c r="O14876">
        <v>38</v>
      </c>
      <c r="P14876">
        <v>36</v>
      </c>
      <c r="Q14876">
        <v>74</v>
      </c>
    </row>
    <row r="14877" spans="1:17" x14ac:dyDescent="0.3">
      <c r="A14877" s="1">
        <v>41588</v>
      </c>
      <c r="B14877">
        <v>10</v>
      </c>
      <c r="C14877" t="s">
        <v>17</v>
      </c>
      <c r="D14877">
        <v>2013</v>
      </c>
      <c r="E14877">
        <v>32</v>
      </c>
      <c r="F14877" t="s">
        <v>18</v>
      </c>
      <c r="G14877" t="s">
        <v>41</v>
      </c>
      <c r="H14877" t="s">
        <v>57</v>
      </c>
      <c r="I14877" t="s">
        <v>21</v>
      </c>
      <c r="J14877" t="s">
        <v>71</v>
      </c>
      <c r="K14877" t="s">
        <v>73</v>
      </c>
      <c r="L14877">
        <v>27</v>
      </c>
      <c r="M14877">
        <v>2</v>
      </c>
      <c r="N14877">
        <v>5</v>
      </c>
      <c r="O14877">
        <v>57</v>
      </c>
      <c r="P14877">
        <v>54</v>
      </c>
      <c r="Q14877">
        <v>111</v>
      </c>
    </row>
    <row r="14878" spans="1:17" x14ac:dyDescent="0.3">
      <c r="A14878" s="1">
        <v>42318</v>
      </c>
      <c r="B14878">
        <v>10</v>
      </c>
      <c r="C14878" t="s">
        <v>17</v>
      </c>
      <c r="D14878">
        <v>2015</v>
      </c>
      <c r="E14878">
        <v>32</v>
      </c>
      <c r="F14878" t="s">
        <v>18</v>
      </c>
      <c r="G14878" t="s">
        <v>41</v>
      </c>
      <c r="H14878" t="s">
        <v>57</v>
      </c>
      <c r="I14878" t="s">
        <v>21</v>
      </c>
      <c r="J14878" t="s">
        <v>71</v>
      </c>
      <c r="K14878" t="s">
        <v>73</v>
      </c>
      <c r="L14878">
        <v>16</v>
      </c>
      <c r="M14878">
        <v>2</v>
      </c>
      <c r="N14878">
        <v>5</v>
      </c>
      <c r="O14878">
        <v>34</v>
      </c>
      <c r="P14878">
        <v>32</v>
      </c>
      <c r="Q14878">
        <v>66</v>
      </c>
    </row>
    <row r="14879" spans="1:17" x14ac:dyDescent="0.3">
      <c r="A14879" s="1">
        <v>42318</v>
      </c>
      <c r="B14879">
        <v>10</v>
      </c>
      <c r="C14879" t="s">
        <v>17</v>
      </c>
      <c r="D14879">
        <v>2015</v>
      </c>
      <c r="E14879">
        <v>32</v>
      </c>
      <c r="F14879" t="s">
        <v>18</v>
      </c>
      <c r="G14879" t="s">
        <v>41</v>
      </c>
      <c r="H14879" t="s">
        <v>57</v>
      </c>
      <c r="I14879" t="s">
        <v>21</v>
      </c>
      <c r="J14879" t="s">
        <v>71</v>
      </c>
      <c r="K14879" t="s">
        <v>73</v>
      </c>
      <c r="L14879">
        <v>24</v>
      </c>
      <c r="M14879">
        <v>2</v>
      </c>
      <c r="N14879">
        <v>5</v>
      </c>
      <c r="O14879">
        <v>50</v>
      </c>
      <c r="P14879">
        <v>48</v>
      </c>
      <c r="Q14879">
        <v>98</v>
      </c>
    </row>
    <row r="14880" spans="1:17" x14ac:dyDescent="0.3">
      <c r="A14880" s="1">
        <v>41748</v>
      </c>
      <c r="B14880">
        <v>19</v>
      </c>
      <c r="C14880" t="s">
        <v>52</v>
      </c>
      <c r="D14880">
        <v>2014</v>
      </c>
      <c r="E14880">
        <v>32</v>
      </c>
      <c r="F14880" t="s">
        <v>18</v>
      </c>
      <c r="G14880" t="s">
        <v>41</v>
      </c>
      <c r="H14880" t="s">
        <v>57</v>
      </c>
      <c r="I14880" t="s">
        <v>21</v>
      </c>
      <c r="J14880" t="s">
        <v>71</v>
      </c>
      <c r="K14880" t="s">
        <v>73</v>
      </c>
      <c r="L14880">
        <v>5</v>
      </c>
      <c r="M14880">
        <v>2</v>
      </c>
      <c r="N14880">
        <v>5</v>
      </c>
      <c r="O14880">
        <v>11</v>
      </c>
      <c r="P14880">
        <v>10</v>
      </c>
      <c r="Q14880">
        <v>21</v>
      </c>
    </row>
    <row r="14881" spans="1:17" x14ac:dyDescent="0.3">
      <c r="A14881" s="1">
        <v>41748</v>
      </c>
      <c r="B14881">
        <v>19</v>
      </c>
      <c r="C14881" t="s">
        <v>52</v>
      </c>
      <c r="D14881">
        <v>2014</v>
      </c>
      <c r="E14881">
        <v>32</v>
      </c>
      <c r="F14881" t="s">
        <v>18</v>
      </c>
      <c r="G14881" t="s">
        <v>41</v>
      </c>
      <c r="H14881" t="s">
        <v>57</v>
      </c>
      <c r="I14881" t="s">
        <v>21</v>
      </c>
      <c r="J14881" t="s">
        <v>71</v>
      </c>
      <c r="K14881" t="s">
        <v>73</v>
      </c>
      <c r="L14881">
        <v>8</v>
      </c>
      <c r="M14881">
        <v>2</v>
      </c>
      <c r="N14881">
        <v>5</v>
      </c>
      <c r="O14881">
        <v>17</v>
      </c>
      <c r="P14881">
        <v>16</v>
      </c>
      <c r="Q14881">
        <v>33</v>
      </c>
    </row>
    <row r="14882" spans="1:17" x14ac:dyDescent="0.3">
      <c r="A14882" s="1">
        <v>42479</v>
      </c>
      <c r="B14882">
        <v>19</v>
      </c>
      <c r="C14882" t="s">
        <v>52</v>
      </c>
      <c r="D14882">
        <v>2016</v>
      </c>
      <c r="E14882">
        <v>32</v>
      </c>
      <c r="F14882" t="s">
        <v>18</v>
      </c>
      <c r="G14882" t="s">
        <v>41</v>
      </c>
      <c r="H14882" t="s">
        <v>57</v>
      </c>
      <c r="I14882" t="s">
        <v>21</v>
      </c>
      <c r="J14882" t="s">
        <v>71</v>
      </c>
      <c r="K14882" t="s">
        <v>73</v>
      </c>
      <c r="L14882">
        <v>2</v>
      </c>
      <c r="M14882">
        <v>2</v>
      </c>
      <c r="N14882">
        <v>5</v>
      </c>
      <c r="O14882">
        <v>4</v>
      </c>
      <c r="P14882">
        <v>4</v>
      </c>
      <c r="Q14882">
        <v>8</v>
      </c>
    </row>
    <row r="14883" spans="1:17" x14ac:dyDescent="0.3">
      <c r="A14883" s="1">
        <v>42479</v>
      </c>
      <c r="B14883">
        <v>19</v>
      </c>
      <c r="C14883" t="s">
        <v>52</v>
      </c>
      <c r="D14883">
        <v>2016</v>
      </c>
      <c r="E14883">
        <v>32</v>
      </c>
      <c r="F14883" t="s">
        <v>18</v>
      </c>
      <c r="G14883" t="s">
        <v>41</v>
      </c>
      <c r="H14883" t="s">
        <v>57</v>
      </c>
      <c r="I14883" t="s">
        <v>21</v>
      </c>
      <c r="J14883" t="s">
        <v>71</v>
      </c>
      <c r="K14883" t="s">
        <v>73</v>
      </c>
      <c r="L14883">
        <v>8</v>
      </c>
      <c r="M14883">
        <v>2</v>
      </c>
      <c r="N14883">
        <v>5</v>
      </c>
      <c r="O14883">
        <v>17</v>
      </c>
      <c r="P14883">
        <v>16</v>
      </c>
      <c r="Q14883">
        <v>33</v>
      </c>
    </row>
    <row r="14884" spans="1:17" x14ac:dyDescent="0.3">
      <c r="A14884" s="1">
        <v>41732</v>
      </c>
      <c r="B14884">
        <v>3</v>
      </c>
      <c r="C14884" t="s">
        <v>52</v>
      </c>
      <c r="D14884">
        <v>2014</v>
      </c>
      <c r="E14884">
        <v>33</v>
      </c>
      <c r="F14884" t="s">
        <v>18</v>
      </c>
      <c r="G14884" t="s">
        <v>41</v>
      </c>
      <c r="H14884" t="s">
        <v>42</v>
      </c>
      <c r="I14884" t="s">
        <v>21</v>
      </c>
      <c r="J14884" t="s">
        <v>71</v>
      </c>
      <c r="K14884" t="s">
        <v>74</v>
      </c>
      <c r="L14884">
        <v>18</v>
      </c>
      <c r="M14884">
        <v>3</v>
      </c>
      <c r="N14884">
        <v>9</v>
      </c>
      <c r="O14884">
        <v>79</v>
      </c>
      <c r="P14884">
        <v>54</v>
      </c>
      <c r="Q14884">
        <v>133</v>
      </c>
    </row>
    <row r="14885" spans="1:17" x14ac:dyDescent="0.3">
      <c r="A14885" s="1">
        <v>41732</v>
      </c>
      <c r="B14885">
        <v>3</v>
      </c>
      <c r="C14885" t="s">
        <v>52</v>
      </c>
      <c r="D14885">
        <v>2014</v>
      </c>
      <c r="E14885">
        <v>33</v>
      </c>
      <c r="F14885" t="s">
        <v>18</v>
      </c>
      <c r="G14885" t="s">
        <v>41</v>
      </c>
      <c r="H14885" t="s">
        <v>42</v>
      </c>
      <c r="I14885" t="s">
        <v>21</v>
      </c>
      <c r="J14885" t="s">
        <v>71</v>
      </c>
      <c r="K14885" t="s">
        <v>74</v>
      </c>
      <c r="L14885">
        <v>24</v>
      </c>
      <c r="M14885">
        <v>3</v>
      </c>
      <c r="N14885">
        <v>9</v>
      </c>
      <c r="O14885">
        <v>105</v>
      </c>
      <c r="P14885">
        <v>72</v>
      </c>
      <c r="Q14885">
        <v>177</v>
      </c>
    </row>
    <row r="14886" spans="1:17" x14ac:dyDescent="0.3">
      <c r="A14886" s="1">
        <v>42463</v>
      </c>
      <c r="B14886">
        <v>3</v>
      </c>
      <c r="C14886" t="s">
        <v>52</v>
      </c>
      <c r="D14886">
        <v>2016</v>
      </c>
      <c r="E14886">
        <v>33</v>
      </c>
      <c r="F14886" t="s">
        <v>18</v>
      </c>
      <c r="G14886" t="s">
        <v>41</v>
      </c>
      <c r="H14886" t="s">
        <v>42</v>
      </c>
      <c r="I14886" t="s">
        <v>21</v>
      </c>
      <c r="J14886" t="s">
        <v>71</v>
      </c>
      <c r="K14886" t="s">
        <v>74</v>
      </c>
      <c r="L14886">
        <v>16</v>
      </c>
      <c r="M14886">
        <v>3</v>
      </c>
      <c r="N14886">
        <v>9</v>
      </c>
      <c r="O14886">
        <v>70</v>
      </c>
      <c r="P14886">
        <v>48</v>
      </c>
      <c r="Q14886">
        <v>118</v>
      </c>
    </row>
    <row r="14887" spans="1:17" x14ac:dyDescent="0.3">
      <c r="A14887" s="1">
        <v>42463</v>
      </c>
      <c r="B14887">
        <v>3</v>
      </c>
      <c r="C14887" t="s">
        <v>52</v>
      </c>
      <c r="D14887">
        <v>2016</v>
      </c>
      <c r="E14887">
        <v>33</v>
      </c>
      <c r="F14887" t="s">
        <v>18</v>
      </c>
      <c r="G14887" t="s">
        <v>41</v>
      </c>
      <c r="H14887" t="s">
        <v>42</v>
      </c>
      <c r="I14887" t="s">
        <v>21</v>
      </c>
      <c r="J14887" t="s">
        <v>71</v>
      </c>
      <c r="K14887" t="s">
        <v>74</v>
      </c>
      <c r="L14887">
        <v>24</v>
      </c>
      <c r="M14887">
        <v>3</v>
      </c>
      <c r="N14887">
        <v>9</v>
      </c>
      <c r="O14887">
        <v>105</v>
      </c>
      <c r="P14887">
        <v>72</v>
      </c>
      <c r="Q14887">
        <v>177</v>
      </c>
    </row>
    <row r="14888" spans="1:17" x14ac:dyDescent="0.3">
      <c r="A14888" s="1">
        <v>41519</v>
      </c>
      <c r="B14888">
        <v>2</v>
      </c>
      <c r="C14888" t="s">
        <v>33</v>
      </c>
      <c r="D14888">
        <v>2013</v>
      </c>
      <c r="E14888">
        <v>35</v>
      </c>
      <c r="F14888" t="s">
        <v>28</v>
      </c>
      <c r="G14888" t="s">
        <v>41</v>
      </c>
      <c r="H14888" t="s">
        <v>64</v>
      </c>
      <c r="I14888" t="s">
        <v>21</v>
      </c>
      <c r="J14888" t="s">
        <v>71</v>
      </c>
      <c r="K14888" t="s">
        <v>74</v>
      </c>
      <c r="L14888">
        <v>10</v>
      </c>
      <c r="M14888">
        <v>3</v>
      </c>
      <c r="N14888">
        <v>9</v>
      </c>
      <c r="O14888">
        <v>56</v>
      </c>
      <c r="P14888">
        <v>30</v>
      </c>
      <c r="Q14888">
        <v>86</v>
      </c>
    </row>
    <row r="14889" spans="1:17" x14ac:dyDescent="0.3">
      <c r="A14889" s="1">
        <v>41519</v>
      </c>
      <c r="B14889">
        <v>2</v>
      </c>
      <c r="C14889" t="s">
        <v>33</v>
      </c>
      <c r="D14889">
        <v>2013</v>
      </c>
      <c r="E14889">
        <v>35</v>
      </c>
      <c r="F14889" t="s">
        <v>28</v>
      </c>
      <c r="G14889" t="s">
        <v>41</v>
      </c>
      <c r="H14889" t="s">
        <v>64</v>
      </c>
      <c r="I14889" t="s">
        <v>21</v>
      </c>
      <c r="J14889" t="s">
        <v>71</v>
      </c>
      <c r="K14889" t="s">
        <v>74</v>
      </c>
      <c r="L14889">
        <v>20</v>
      </c>
      <c r="M14889">
        <v>3</v>
      </c>
      <c r="N14889">
        <v>9</v>
      </c>
      <c r="O14889">
        <v>113</v>
      </c>
      <c r="P14889">
        <v>60</v>
      </c>
      <c r="Q14889">
        <v>173</v>
      </c>
    </row>
    <row r="14890" spans="1:17" x14ac:dyDescent="0.3">
      <c r="A14890" s="1">
        <v>42249</v>
      </c>
      <c r="B14890">
        <v>2</v>
      </c>
      <c r="C14890" t="s">
        <v>33</v>
      </c>
      <c r="D14890">
        <v>2015</v>
      </c>
      <c r="E14890">
        <v>35</v>
      </c>
      <c r="F14890" t="s">
        <v>28</v>
      </c>
      <c r="G14890" t="s">
        <v>41</v>
      </c>
      <c r="H14890" t="s">
        <v>64</v>
      </c>
      <c r="I14890" t="s">
        <v>21</v>
      </c>
      <c r="J14890" t="s">
        <v>71</v>
      </c>
      <c r="K14890" t="s">
        <v>74</v>
      </c>
      <c r="L14890">
        <v>12</v>
      </c>
      <c r="M14890">
        <v>3</v>
      </c>
      <c r="N14890">
        <v>9</v>
      </c>
      <c r="O14890">
        <v>68</v>
      </c>
      <c r="P14890">
        <v>36</v>
      </c>
      <c r="Q14890">
        <v>104</v>
      </c>
    </row>
    <row r="14891" spans="1:17" x14ac:dyDescent="0.3">
      <c r="A14891" s="1">
        <v>42249</v>
      </c>
      <c r="B14891">
        <v>2</v>
      </c>
      <c r="C14891" t="s">
        <v>33</v>
      </c>
      <c r="D14891">
        <v>2015</v>
      </c>
      <c r="E14891">
        <v>35</v>
      </c>
      <c r="F14891" t="s">
        <v>28</v>
      </c>
      <c r="G14891" t="s">
        <v>41</v>
      </c>
      <c r="H14891" t="s">
        <v>64</v>
      </c>
      <c r="I14891" t="s">
        <v>21</v>
      </c>
      <c r="J14891" t="s">
        <v>71</v>
      </c>
      <c r="K14891" t="s">
        <v>74</v>
      </c>
      <c r="L14891">
        <v>22</v>
      </c>
      <c r="M14891">
        <v>3</v>
      </c>
      <c r="N14891">
        <v>9</v>
      </c>
      <c r="O14891">
        <v>124</v>
      </c>
      <c r="P14891">
        <v>66</v>
      </c>
      <c r="Q14891">
        <v>190</v>
      </c>
    </row>
    <row r="14892" spans="1:17" x14ac:dyDescent="0.3">
      <c r="A14892" s="1">
        <v>41793</v>
      </c>
      <c r="B14892">
        <v>3</v>
      </c>
      <c r="C14892" t="s">
        <v>48</v>
      </c>
      <c r="D14892">
        <v>2014</v>
      </c>
      <c r="E14892">
        <v>35</v>
      </c>
      <c r="F14892" t="s">
        <v>28</v>
      </c>
      <c r="G14892" t="s">
        <v>41</v>
      </c>
      <c r="H14892" t="s">
        <v>64</v>
      </c>
      <c r="I14892" t="s">
        <v>21</v>
      </c>
      <c r="J14892" t="s">
        <v>71</v>
      </c>
      <c r="K14892" t="s">
        <v>74</v>
      </c>
      <c r="L14892">
        <v>16</v>
      </c>
      <c r="M14892">
        <v>3</v>
      </c>
      <c r="N14892">
        <v>9</v>
      </c>
      <c r="O14892">
        <v>90</v>
      </c>
      <c r="P14892">
        <v>48</v>
      </c>
      <c r="Q14892">
        <v>138</v>
      </c>
    </row>
    <row r="14893" spans="1:17" x14ac:dyDescent="0.3">
      <c r="A14893" s="1">
        <v>42524</v>
      </c>
      <c r="B14893">
        <v>3</v>
      </c>
      <c r="C14893" t="s">
        <v>48</v>
      </c>
      <c r="D14893">
        <v>2016</v>
      </c>
      <c r="E14893">
        <v>35</v>
      </c>
      <c r="F14893" t="s">
        <v>28</v>
      </c>
      <c r="G14893" t="s">
        <v>41</v>
      </c>
      <c r="H14893" t="s">
        <v>64</v>
      </c>
      <c r="I14893" t="s">
        <v>21</v>
      </c>
      <c r="J14893" t="s">
        <v>71</v>
      </c>
      <c r="K14893" t="s">
        <v>74</v>
      </c>
      <c r="L14893">
        <v>18</v>
      </c>
      <c r="M14893">
        <v>3</v>
      </c>
      <c r="N14893">
        <v>9</v>
      </c>
      <c r="O14893">
        <v>102</v>
      </c>
      <c r="P14893">
        <v>54</v>
      </c>
      <c r="Q14893">
        <v>156</v>
      </c>
    </row>
    <row r="14894" spans="1:17" x14ac:dyDescent="0.3">
      <c r="A14894" s="1">
        <v>41516</v>
      </c>
      <c r="B14894">
        <v>30</v>
      </c>
      <c r="C14894" t="s">
        <v>32</v>
      </c>
      <c r="D14894">
        <v>2013</v>
      </c>
      <c r="E14894">
        <v>55</v>
      </c>
      <c r="F14894" t="s">
        <v>28</v>
      </c>
      <c r="G14894" t="s">
        <v>45</v>
      </c>
      <c r="H14894" t="s">
        <v>46</v>
      </c>
      <c r="I14894" t="s">
        <v>21</v>
      </c>
      <c r="J14894" t="s">
        <v>71</v>
      </c>
      <c r="K14894" t="s">
        <v>74</v>
      </c>
      <c r="L14894">
        <v>25</v>
      </c>
      <c r="M14894">
        <v>3</v>
      </c>
      <c r="N14894">
        <v>9</v>
      </c>
      <c r="O14894">
        <v>141</v>
      </c>
      <c r="P14894">
        <v>75</v>
      </c>
      <c r="Q14894">
        <v>216</v>
      </c>
    </row>
    <row r="14895" spans="1:17" x14ac:dyDescent="0.3">
      <c r="A14895" s="1">
        <v>41516</v>
      </c>
      <c r="B14895">
        <v>30</v>
      </c>
      <c r="C14895" t="s">
        <v>32</v>
      </c>
      <c r="D14895">
        <v>2013</v>
      </c>
      <c r="E14895">
        <v>55</v>
      </c>
      <c r="F14895" t="s">
        <v>28</v>
      </c>
      <c r="G14895" t="s">
        <v>45</v>
      </c>
      <c r="H14895" t="s">
        <v>46</v>
      </c>
      <c r="I14895" t="s">
        <v>21</v>
      </c>
      <c r="J14895" t="s">
        <v>71</v>
      </c>
      <c r="K14895" t="s">
        <v>74</v>
      </c>
      <c r="L14895">
        <v>5</v>
      </c>
      <c r="M14895">
        <v>3</v>
      </c>
      <c r="N14895">
        <v>9</v>
      </c>
      <c r="O14895">
        <v>28</v>
      </c>
      <c r="P14895">
        <v>15</v>
      </c>
      <c r="Q14895">
        <v>43</v>
      </c>
    </row>
    <row r="14896" spans="1:17" x14ac:dyDescent="0.3">
      <c r="A14896" s="1">
        <v>42246</v>
      </c>
      <c r="B14896">
        <v>30</v>
      </c>
      <c r="C14896" t="s">
        <v>32</v>
      </c>
      <c r="D14896">
        <v>2015</v>
      </c>
      <c r="E14896">
        <v>55</v>
      </c>
      <c r="F14896" t="s">
        <v>28</v>
      </c>
      <c r="G14896" t="s">
        <v>45</v>
      </c>
      <c r="H14896" t="s">
        <v>46</v>
      </c>
      <c r="I14896" t="s">
        <v>21</v>
      </c>
      <c r="J14896" t="s">
        <v>71</v>
      </c>
      <c r="K14896" t="s">
        <v>74</v>
      </c>
      <c r="L14896">
        <v>26</v>
      </c>
      <c r="M14896">
        <v>3</v>
      </c>
      <c r="N14896">
        <v>9</v>
      </c>
      <c r="O14896">
        <v>147</v>
      </c>
      <c r="P14896">
        <v>78</v>
      </c>
      <c r="Q14896">
        <v>225</v>
      </c>
    </row>
    <row r="14897" spans="1:17" x14ac:dyDescent="0.3">
      <c r="A14897" s="1">
        <v>42246</v>
      </c>
      <c r="B14897">
        <v>30</v>
      </c>
      <c r="C14897" t="s">
        <v>32</v>
      </c>
      <c r="D14897">
        <v>2015</v>
      </c>
      <c r="E14897">
        <v>55</v>
      </c>
      <c r="F14897" t="s">
        <v>28</v>
      </c>
      <c r="G14897" t="s">
        <v>45</v>
      </c>
      <c r="H14897" t="s">
        <v>46</v>
      </c>
      <c r="I14897" t="s">
        <v>21</v>
      </c>
      <c r="J14897" t="s">
        <v>71</v>
      </c>
      <c r="K14897" t="s">
        <v>74</v>
      </c>
      <c r="L14897">
        <v>3</v>
      </c>
      <c r="M14897">
        <v>3</v>
      </c>
      <c r="N14897">
        <v>9</v>
      </c>
      <c r="O14897">
        <v>17</v>
      </c>
      <c r="P14897">
        <v>9</v>
      </c>
      <c r="Q14897">
        <v>26</v>
      </c>
    </row>
    <row r="14898" spans="1:17" x14ac:dyDescent="0.3">
      <c r="A14898" s="1">
        <v>41677</v>
      </c>
      <c r="B14898">
        <v>7</v>
      </c>
      <c r="C14898" t="s">
        <v>30</v>
      </c>
      <c r="D14898">
        <v>2014</v>
      </c>
      <c r="E14898">
        <v>55</v>
      </c>
      <c r="F14898" t="s">
        <v>28</v>
      </c>
      <c r="G14898" t="s">
        <v>45</v>
      </c>
      <c r="H14898" t="s">
        <v>46</v>
      </c>
      <c r="I14898" t="s">
        <v>21</v>
      </c>
      <c r="J14898" t="s">
        <v>71</v>
      </c>
      <c r="K14898" t="s">
        <v>74</v>
      </c>
      <c r="L14898">
        <v>14</v>
      </c>
      <c r="M14898">
        <v>3</v>
      </c>
      <c r="N14898">
        <v>9</v>
      </c>
      <c r="O14898">
        <v>79</v>
      </c>
      <c r="P14898">
        <v>42</v>
      </c>
      <c r="Q14898">
        <v>121</v>
      </c>
    </row>
    <row r="14899" spans="1:17" x14ac:dyDescent="0.3">
      <c r="A14899" s="1">
        <v>41677</v>
      </c>
      <c r="B14899">
        <v>7</v>
      </c>
      <c r="C14899" t="s">
        <v>30</v>
      </c>
      <c r="D14899">
        <v>2014</v>
      </c>
      <c r="E14899">
        <v>55</v>
      </c>
      <c r="F14899" t="s">
        <v>28</v>
      </c>
      <c r="G14899" t="s">
        <v>45</v>
      </c>
      <c r="H14899" t="s">
        <v>46</v>
      </c>
      <c r="I14899" t="s">
        <v>21</v>
      </c>
      <c r="J14899" t="s">
        <v>71</v>
      </c>
      <c r="K14899" t="s">
        <v>74</v>
      </c>
      <c r="L14899">
        <v>11</v>
      </c>
      <c r="M14899">
        <v>3</v>
      </c>
      <c r="N14899">
        <v>9</v>
      </c>
      <c r="O14899">
        <v>62</v>
      </c>
      <c r="P14899">
        <v>33</v>
      </c>
      <c r="Q14899">
        <v>95</v>
      </c>
    </row>
    <row r="14900" spans="1:17" x14ac:dyDescent="0.3">
      <c r="A14900" s="1">
        <v>42407</v>
      </c>
      <c r="B14900">
        <v>7</v>
      </c>
      <c r="C14900" t="s">
        <v>30</v>
      </c>
      <c r="D14900">
        <v>2016</v>
      </c>
      <c r="E14900">
        <v>55</v>
      </c>
      <c r="F14900" t="s">
        <v>28</v>
      </c>
      <c r="G14900" t="s">
        <v>45</v>
      </c>
      <c r="H14900" t="s">
        <v>46</v>
      </c>
      <c r="I14900" t="s">
        <v>21</v>
      </c>
      <c r="J14900" t="s">
        <v>71</v>
      </c>
      <c r="K14900" t="s">
        <v>74</v>
      </c>
      <c r="L14900">
        <v>13</v>
      </c>
      <c r="M14900">
        <v>3</v>
      </c>
      <c r="N14900">
        <v>9</v>
      </c>
      <c r="O14900">
        <v>73</v>
      </c>
      <c r="P14900">
        <v>39</v>
      </c>
      <c r="Q14900">
        <v>112</v>
      </c>
    </row>
    <row r="14901" spans="1:17" x14ac:dyDescent="0.3">
      <c r="A14901" s="1">
        <v>42407</v>
      </c>
      <c r="B14901">
        <v>7</v>
      </c>
      <c r="C14901" t="s">
        <v>30</v>
      </c>
      <c r="D14901">
        <v>2016</v>
      </c>
      <c r="E14901">
        <v>55</v>
      </c>
      <c r="F14901" t="s">
        <v>28</v>
      </c>
      <c r="G14901" t="s">
        <v>45</v>
      </c>
      <c r="H14901" t="s">
        <v>46</v>
      </c>
      <c r="I14901" t="s">
        <v>21</v>
      </c>
      <c r="J14901" t="s">
        <v>71</v>
      </c>
      <c r="K14901" t="s">
        <v>74</v>
      </c>
      <c r="L14901">
        <v>13</v>
      </c>
      <c r="M14901">
        <v>3</v>
      </c>
      <c r="N14901">
        <v>9</v>
      </c>
      <c r="O14901">
        <v>73</v>
      </c>
      <c r="P14901">
        <v>39</v>
      </c>
      <c r="Q14901">
        <v>112</v>
      </c>
    </row>
    <row r="14902" spans="1:17" x14ac:dyDescent="0.3">
      <c r="A14902" s="1">
        <v>41760</v>
      </c>
      <c r="B14902">
        <v>1</v>
      </c>
      <c r="C14902" t="s">
        <v>27</v>
      </c>
      <c r="D14902">
        <v>2014</v>
      </c>
      <c r="E14902">
        <v>19</v>
      </c>
      <c r="F14902" t="s">
        <v>18</v>
      </c>
      <c r="G14902" t="s">
        <v>25</v>
      </c>
      <c r="H14902" t="s">
        <v>58</v>
      </c>
      <c r="I14902" t="s">
        <v>21</v>
      </c>
      <c r="J14902" t="s">
        <v>71</v>
      </c>
      <c r="K14902" t="s">
        <v>73</v>
      </c>
      <c r="L14902">
        <v>22</v>
      </c>
      <c r="M14902">
        <v>2</v>
      </c>
      <c r="N14902">
        <v>5</v>
      </c>
      <c r="O14902">
        <v>46</v>
      </c>
      <c r="P14902">
        <v>44</v>
      </c>
      <c r="Q14902">
        <v>90</v>
      </c>
    </row>
    <row r="14903" spans="1:17" x14ac:dyDescent="0.3">
      <c r="A14903" s="1">
        <v>41760</v>
      </c>
      <c r="B14903">
        <v>1</v>
      </c>
      <c r="C14903" t="s">
        <v>27</v>
      </c>
      <c r="D14903">
        <v>2014</v>
      </c>
      <c r="E14903">
        <v>19</v>
      </c>
      <c r="F14903" t="s">
        <v>18</v>
      </c>
      <c r="G14903" t="s">
        <v>25</v>
      </c>
      <c r="H14903" t="s">
        <v>58</v>
      </c>
      <c r="I14903" t="s">
        <v>21</v>
      </c>
      <c r="J14903" t="s">
        <v>71</v>
      </c>
      <c r="K14903" t="s">
        <v>73</v>
      </c>
      <c r="L14903">
        <v>9</v>
      </c>
      <c r="M14903">
        <v>2</v>
      </c>
      <c r="N14903">
        <v>5</v>
      </c>
      <c r="O14903">
        <v>19</v>
      </c>
      <c r="P14903">
        <v>18</v>
      </c>
      <c r="Q14903">
        <v>37</v>
      </c>
    </row>
    <row r="14904" spans="1:17" x14ac:dyDescent="0.3">
      <c r="A14904" s="1">
        <v>42491</v>
      </c>
      <c r="B14904">
        <v>1</v>
      </c>
      <c r="C14904" t="s">
        <v>27</v>
      </c>
      <c r="D14904">
        <v>2016</v>
      </c>
      <c r="E14904">
        <v>19</v>
      </c>
      <c r="F14904" t="s">
        <v>18</v>
      </c>
      <c r="G14904" t="s">
        <v>25</v>
      </c>
      <c r="H14904" t="s">
        <v>58</v>
      </c>
      <c r="I14904" t="s">
        <v>21</v>
      </c>
      <c r="J14904" t="s">
        <v>71</v>
      </c>
      <c r="K14904" t="s">
        <v>73</v>
      </c>
      <c r="L14904">
        <v>23</v>
      </c>
      <c r="M14904">
        <v>2</v>
      </c>
      <c r="N14904">
        <v>5</v>
      </c>
      <c r="O14904">
        <v>48</v>
      </c>
      <c r="P14904">
        <v>46</v>
      </c>
      <c r="Q14904">
        <v>94</v>
      </c>
    </row>
    <row r="14905" spans="1:17" x14ac:dyDescent="0.3">
      <c r="A14905" s="1">
        <v>42491</v>
      </c>
      <c r="B14905">
        <v>1</v>
      </c>
      <c r="C14905" t="s">
        <v>27</v>
      </c>
      <c r="D14905">
        <v>2016</v>
      </c>
      <c r="E14905">
        <v>19</v>
      </c>
      <c r="F14905" t="s">
        <v>18</v>
      </c>
      <c r="G14905" t="s">
        <v>25</v>
      </c>
      <c r="H14905" t="s">
        <v>58</v>
      </c>
      <c r="I14905" t="s">
        <v>21</v>
      </c>
      <c r="J14905" t="s">
        <v>71</v>
      </c>
      <c r="K14905" t="s">
        <v>73</v>
      </c>
      <c r="L14905">
        <v>11</v>
      </c>
      <c r="M14905">
        <v>2</v>
      </c>
      <c r="N14905">
        <v>5</v>
      </c>
      <c r="O14905">
        <v>23</v>
      </c>
      <c r="P14905">
        <v>22</v>
      </c>
      <c r="Q14905">
        <v>45</v>
      </c>
    </row>
    <row r="14906" spans="1:17" x14ac:dyDescent="0.3">
      <c r="A14906" s="1">
        <v>41670</v>
      </c>
      <c r="B14906">
        <v>31</v>
      </c>
      <c r="C14906" t="s">
        <v>34</v>
      </c>
      <c r="D14906">
        <v>2014</v>
      </c>
      <c r="E14906">
        <v>18</v>
      </c>
      <c r="F14906" t="s">
        <v>28</v>
      </c>
      <c r="G14906" t="s">
        <v>25</v>
      </c>
      <c r="H14906" t="s">
        <v>29</v>
      </c>
      <c r="I14906" t="s">
        <v>21</v>
      </c>
      <c r="J14906" t="s">
        <v>71</v>
      </c>
      <c r="K14906" t="s">
        <v>74</v>
      </c>
      <c r="L14906">
        <v>13</v>
      </c>
      <c r="M14906">
        <v>3</v>
      </c>
      <c r="N14906">
        <v>9</v>
      </c>
      <c r="O14906">
        <v>53</v>
      </c>
      <c r="P14906">
        <v>39</v>
      </c>
      <c r="Q14906">
        <v>92</v>
      </c>
    </row>
    <row r="14907" spans="1:17" x14ac:dyDescent="0.3">
      <c r="A14907" s="1">
        <v>42400</v>
      </c>
      <c r="B14907">
        <v>31</v>
      </c>
      <c r="C14907" t="s">
        <v>34</v>
      </c>
      <c r="D14907">
        <v>2016</v>
      </c>
      <c r="E14907">
        <v>18</v>
      </c>
      <c r="F14907" t="s">
        <v>28</v>
      </c>
      <c r="G14907" t="s">
        <v>25</v>
      </c>
      <c r="H14907" t="s">
        <v>29</v>
      </c>
      <c r="I14907" t="s">
        <v>21</v>
      </c>
      <c r="J14907" t="s">
        <v>71</v>
      </c>
      <c r="K14907" t="s">
        <v>74</v>
      </c>
      <c r="L14907">
        <v>14</v>
      </c>
      <c r="M14907">
        <v>3</v>
      </c>
      <c r="N14907">
        <v>9</v>
      </c>
      <c r="O14907">
        <v>58</v>
      </c>
      <c r="P14907">
        <v>42</v>
      </c>
      <c r="Q14907">
        <v>100</v>
      </c>
    </row>
    <row r="14908" spans="1:17" x14ac:dyDescent="0.3">
      <c r="A14908" s="1">
        <v>41705</v>
      </c>
      <c r="B14908">
        <v>7</v>
      </c>
      <c r="C14908" t="s">
        <v>24</v>
      </c>
      <c r="D14908">
        <v>2014</v>
      </c>
      <c r="E14908">
        <v>18</v>
      </c>
      <c r="F14908" t="s">
        <v>28</v>
      </c>
      <c r="G14908" t="s">
        <v>25</v>
      </c>
      <c r="H14908" t="s">
        <v>29</v>
      </c>
      <c r="I14908" t="s">
        <v>21</v>
      </c>
      <c r="J14908" t="s">
        <v>71</v>
      </c>
      <c r="K14908" t="s">
        <v>74</v>
      </c>
      <c r="L14908">
        <v>25</v>
      </c>
      <c r="M14908">
        <v>3</v>
      </c>
      <c r="N14908">
        <v>9</v>
      </c>
      <c r="O14908">
        <v>103</v>
      </c>
      <c r="P14908">
        <v>75</v>
      </c>
      <c r="Q14908">
        <v>178</v>
      </c>
    </row>
    <row r="14909" spans="1:17" x14ac:dyDescent="0.3">
      <c r="A14909" s="1">
        <v>41705</v>
      </c>
      <c r="B14909">
        <v>7</v>
      </c>
      <c r="C14909" t="s">
        <v>24</v>
      </c>
      <c r="D14909">
        <v>2014</v>
      </c>
      <c r="E14909">
        <v>18</v>
      </c>
      <c r="F14909" t="s">
        <v>28</v>
      </c>
      <c r="G14909" t="s">
        <v>25</v>
      </c>
      <c r="H14909" t="s">
        <v>29</v>
      </c>
      <c r="I14909" t="s">
        <v>21</v>
      </c>
      <c r="J14909" t="s">
        <v>71</v>
      </c>
      <c r="K14909" t="s">
        <v>74</v>
      </c>
      <c r="L14909">
        <v>11</v>
      </c>
      <c r="M14909">
        <v>3</v>
      </c>
      <c r="N14909">
        <v>9</v>
      </c>
      <c r="O14909">
        <v>45</v>
      </c>
      <c r="P14909">
        <v>33</v>
      </c>
      <c r="Q14909">
        <v>78</v>
      </c>
    </row>
    <row r="14910" spans="1:17" x14ac:dyDescent="0.3">
      <c r="A14910" s="1">
        <v>42436</v>
      </c>
      <c r="B14910">
        <v>7</v>
      </c>
      <c r="C14910" t="s">
        <v>24</v>
      </c>
      <c r="D14910">
        <v>2016</v>
      </c>
      <c r="E14910">
        <v>18</v>
      </c>
      <c r="F14910" t="s">
        <v>28</v>
      </c>
      <c r="G14910" t="s">
        <v>25</v>
      </c>
      <c r="H14910" t="s">
        <v>29</v>
      </c>
      <c r="I14910" t="s">
        <v>21</v>
      </c>
      <c r="J14910" t="s">
        <v>71</v>
      </c>
      <c r="K14910" t="s">
        <v>74</v>
      </c>
      <c r="L14910">
        <v>22</v>
      </c>
      <c r="M14910">
        <v>3</v>
      </c>
      <c r="N14910">
        <v>9</v>
      </c>
      <c r="O14910">
        <v>90</v>
      </c>
      <c r="P14910">
        <v>66</v>
      </c>
      <c r="Q14910">
        <v>156</v>
      </c>
    </row>
    <row r="14911" spans="1:17" x14ac:dyDescent="0.3">
      <c r="A14911" s="1">
        <v>42436</v>
      </c>
      <c r="B14911">
        <v>7</v>
      </c>
      <c r="C14911" t="s">
        <v>24</v>
      </c>
      <c r="D14911">
        <v>2016</v>
      </c>
      <c r="E14911">
        <v>18</v>
      </c>
      <c r="F14911" t="s">
        <v>28</v>
      </c>
      <c r="G14911" t="s">
        <v>25</v>
      </c>
      <c r="H14911" t="s">
        <v>29</v>
      </c>
      <c r="I14911" t="s">
        <v>21</v>
      </c>
      <c r="J14911" t="s">
        <v>71</v>
      </c>
      <c r="K14911" t="s">
        <v>74</v>
      </c>
      <c r="L14911">
        <v>11</v>
      </c>
      <c r="M14911">
        <v>3</v>
      </c>
      <c r="N14911">
        <v>9</v>
      </c>
      <c r="O14911">
        <v>45</v>
      </c>
      <c r="P14911">
        <v>33</v>
      </c>
      <c r="Q14911">
        <v>78</v>
      </c>
    </row>
    <row r="14912" spans="1:17" x14ac:dyDescent="0.3">
      <c r="A14912" s="1">
        <v>41770</v>
      </c>
      <c r="B14912">
        <v>11</v>
      </c>
      <c r="C14912" t="s">
        <v>27</v>
      </c>
      <c r="D14912">
        <v>2014</v>
      </c>
      <c r="E14912">
        <v>18</v>
      </c>
      <c r="F14912" t="s">
        <v>28</v>
      </c>
      <c r="G14912" t="s">
        <v>25</v>
      </c>
      <c r="H14912" t="s">
        <v>29</v>
      </c>
      <c r="I14912" t="s">
        <v>21</v>
      </c>
      <c r="J14912" t="s">
        <v>71</v>
      </c>
      <c r="K14912" t="s">
        <v>74</v>
      </c>
      <c r="L14912">
        <v>19</v>
      </c>
      <c r="M14912">
        <v>3</v>
      </c>
      <c r="N14912">
        <v>9</v>
      </c>
      <c r="O14912">
        <v>78</v>
      </c>
      <c r="P14912">
        <v>57</v>
      </c>
      <c r="Q14912">
        <v>135</v>
      </c>
    </row>
    <row r="14913" spans="1:17" x14ac:dyDescent="0.3">
      <c r="A14913" s="1">
        <v>41770</v>
      </c>
      <c r="B14913">
        <v>11</v>
      </c>
      <c r="C14913" t="s">
        <v>27</v>
      </c>
      <c r="D14913">
        <v>2014</v>
      </c>
      <c r="E14913">
        <v>18</v>
      </c>
      <c r="F14913" t="s">
        <v>28</v>
      </c>
      <c r="G14913" t="s">
        <v>25</v>
      </c>
      <c r="H14913" t="s">
        <v>29</v>
      </c>
      <c r="I14913" t="s">
        <v>21</v>
      </c>
      <c r="J14913" t="s">
        <v>71</v>
      </c>
      <c r="K14913" t="s">
        <v>74</v>
      </c>
      <c r="L14913">
        <v>10</v>
      </c>
      <c r="M14913">
        <v>3</v>
      </c>
      <c r="N14913">
        <v>9</v>
      </c>
      <c r="O14913">
        <v>41</v>
      </c>
      <c r="P14913">
        <v>30</v>
      </c>
      <c r="Q14913">
        <v>71</v>
      </c>
    </row>
    <row r="14914" spans="1:17" x14ac:dyDescent="0.3">
      <c r="A14914" s="1">
        <v>42501</v>
      </c>
      <c r="B14914">
        <v>11</v>
      </c>
      <c r="C14914" t="s">
        <v>27</v>
      </c>
      <c r="D14914">
        <v>2016</v>
      </c>
      <c r="E14914">
        <v>18</v>
      </c>
      <c r="F14914" t="s">
        <v>28</v>
      </c>
      <c r="G14914" t="s">
        <v>25</v>
      </c>
      <c r="H14914" t="s">
        <v>29</v>
      </c>
      <c r="I14914" t="s">
        <v>21</v>
      </c>
      <c r="J14914" t="s">
        <v>71</v>
      </c>
      <c r="K14914" t="s">
        <v>74</v>
      </c>
      <c r="L14914">
        <v>20</v>
      </c>
      <c r="M14914">
        <v>3</v>
      </c>
      <c r="N14914">
        <v>9</v>
      </c>
      <c r="O14914">
        <v>82</v>
      </c>
      <c r="P14914">
        <v>60</v>
      </c>
      <c r="Q14914">
        <v>142</v>
      </c>
    </row>
    <row r="14915" spans="1:17" x14ac:dyDescent="0.3">
      <c r="A14915" s="1">
        <v>42501</v>
      </c>
      <c r="B14915">
        <v>11</v>
      </c>
      <c r="C14915" t="s">
        <v>27</v>
      </c>
      <c r="D14915">
        <v>2016</v>
      </c>
      <c r="E14915">
        <v>18</v>
      </c>
      <c r="F14915" t="s">
        <v>28</v>
      </c>
      <c r="G14915" t="s">
        <v>25</v>
      </c>
      <c r="H14915" t="s">
        <v>29</v>
      </c>
      <c r="I14915" t="s">
        <v>21</v>
      </c>
      <c r="J14915" t="s">
        <v>71</v>
      </c>
      <c r="K14915" t="s">
        <v>74</v>
      </c>
      <c r="L14915">
        <v>7</v>
      </c>
      <c r="M14915">
        <v>3</v>
      </c>
      <c r="N14915">
        <v>9</v>
      </c>
      <c r="O14915">
        <v>29</v>
      </c>
      <c r="P14915">
        <v>21</v>
      </c>
      <c r="Q14915">
        <v>50</v>
      </c>
    </row>
    <row r="14916" spans="1:17" x14ac:dyDescent="0.3">
      <c r="A14916" s="1">
        <v>41783</v>
      </c>
      <c r="B14916">
        <v>24</v>
      </c>
      <c r="C14916" t="s">
        <v>27</v>
      </c>
      <c r="D14916">
        <v>2014</v>
      </c>
      <c r="E14916">
        <v>18</v>
      </c>
      <c r="F14916" t="s">
        <v>28</v>
      </c>
      <c r="G14916" t="s">
        <v>25</v>
      </c>
      <c r="H14916" t="s">
        <v>29</v>
      </c>
      <c r="I14916" t="s">
        <v>21</v>
      </c>
      <c r="J14916" t="s">
        <v>71</v>
      </c>
      <c r="K14916" t="s">
        <v>74</v>
      </c>
      <c r="L14916">
        <v>26</v>
      </c>
      <c r="M14916">
        <v>3</v>
      </c>
      <c r="N14916">
        <v>9</v>
      </c>
      <c r="O14916">
        <v>107</v>
      </c>
      <c r="P14916">
        <v>78</v>
      </c>
      <c r="Q14916">
        <v>185</v>
      </c>
    </row>
    <row r="14917" spans="1:17" x14ac:dyDescent="0.3">
      <c r="A14917" s="1">
        <v>41783</v>
      </c>
      <c r="B14917">
        <v>24</v>
      </c>
      <c r="C14917" t="s">
        <v>27</v>
      </c>
      <c r="D14917">
        <v>2014</v>
      </c>
      <c r="E14917">
        <v>18</v>
      </c>
      <c r="F14917" t="s">
        <v>28</v>
      </c>
      <c r="G14917" t="s">
        <v>25</v>
      </c>
      <c r="H14917" t="s">
        <v>29</v>
      </c>
      <c r="I14917" t="s">
        <v>21</v>
      </c>
      <c r="J14917" t="s">
        <v>71</v>
      </c>
      <c r="K14917" t="s">
        <v>74</v>
      </c>
      <c r="L14917">
        <v>22</v>
      </c>
      <c r="M14917">
        <v>3</v>
      </c>
      <c r="N14917">
        <v>9</v>
      </c>
      <c r="O14917">
        <v>90</v>
      </c>
      <c r="P14917">
        <v>66</v>
      </c>
      <c r="Q14917">
        <v>156</v>
      </c>
    </row>
    <row r="14918" spans="1:17" x14ac:dyDescent="0.3">
      <c r="A14918" s="1">
        <v>42514</v>
      </c>
      <c r="B14918">
        <v>24</v>
      </c>
      <c r="C14918" t="s">
        <v>27</v>
      </c>
      <c r="D14918">
        <v>2016</v>
      </c>
      <c r="E14918">
        <v>18</v>
      </c>
      <c r="F14918" t="s">
        <v>28</v>
      </c>
      <c r="G14918" t="s">
        <v>25</v>
      </c>
      <c r="H14918" t="s">
        <v>29</v>
      </c>
      <c r="I14918" t="s">
        <v>21</v>
      </c>
      <c r="J14918" t="s">
        <v>71</v>
      </c>
      <c r="K14918" t="s">
        <v>74</v>
      </c>
      <c r="L14918">
        <v>25</v>
      </c>
      <c r="M14918">
        <v>3</v>
      </c>
      <c r="N14918">
        <v>9</v>
      </c>
      <c r="O14918">
        <v>103</v>
      </c>
      <c r="P14918">
        <v>75</v>
      </c>
      <c r="Q14918">
        <v>178</v>
      </c>
    </row>
    <row r="14919" spans="1:17" x14ac:dyDescent="0.3">
      <c r="A14919" s="1">
        <v>42514</v>
      </c>
      <c r="B14919">
        <v>24</v>
      </c>
      <c r="C14919" t="s">
        <v>27</v>
      </c>
      <c r="D14919">
        <v>2016</v>
      </c>
      <c r="E14919">
        <v>18</v>
      </c>
      <c r="F14919" t="s">
        <v>28</v>
      </c>
      <c r="G14919" t="s">
        <v>25</v>
      </c>
      <c r="H14919" t="s">
        <v>29</v>
      </c>
      <c r="I14919" t="s">
        <v>21</v>
      </c>
      <c r="J14919" t="s">
        <v>71</v>
      </c>
      <c r="K14919" t="s">
        <v>74</v>
      </c>
      <c r="L14919">
        <v>19</v>
      </c>
      <c r="M14919">
        <v>3</v>
      </c>
      <c r="N14919">
        <v>9</v>
      </c>
      <c r="O14919">
        <v>78</v>
      </c>
      <c r="P14919">
        <v>57</v>
      </c>
      <c r="Q14919">
        <v>135</v>
      </c>
    </row>
    <row r="14920" spans="1:17" x14ac:dyDescent="0.3">
      <c r="A14920" s="1">
        <v>41550</v>
      </c>
      <c r="B14920">
        <v>3</v>
      </c>
      <c r="C14920" t="s">
        <v>51</v>
      </c>
      <c r="D14920">
        <v>2013</v>
      </c>
      <c r="E14920">
        <v>54</v>
      </c>
      <c r="F14920" t="s">
        <v>18</v>
      </c>
      <c r="G14920" t="s">
        <v>39</v>
      </c>
      <c r="H14920" t="s">
        <v>50</v>
      </c>
      <c r="I14920" t="s">
        <v>21</v>
      </c>
      <c r="J14920" t="s">
        <v>71</v>
      </c>
      <c r="K14920" t="s">
        <v>74</v>
      </c>
      <c r="L14920">
        <v>30</v>
      </c>
      <c r="M14920">
        <v>3</v>
      </c>
      <c r="N14920">
        <v>9</v>
      </c>
      <c r="O14920">
        <v>161</v>
      </c>
      <c r="P14920">
        <v>90</v>
      </c>
      <c r="Q14920">
        <v>251</v>
      </c>
    </row>
    <row r="14921" spans="1:17" x14ac:dyDescent="0.3">
      <c r="A14921" s="1">
        <v>41550</v>
      </c>
      <c r="B14921">
        <v>3</v>
      </c>
      <c r="C14921" t="s">
        <v>51</v>
      </c>
      <c r="D14921">
        <v>2013</v>
      </c>
      <c r="E14921">
        <v>54</v>
      </c>
      <c r="F14921" t="s">
        <v>18</v>
      </c>
      <c r="G14921" t="s">
        <v>39</v>
      </c>
      <c r="H14921" t="s">
        <v>50</v>
      </c>
      <c r="I14921" t="s">
        <v>21</v>
      </c>
      <c r="J14921" t="s">
        <v>71</v>
      </c>
      <c r="K14921" t="s">
        <v>74</v>
      </c>
      <c r="L14921">
        <v>12</v>
      </c>
      <c r="M14921">
        <v>3</v>
      </c>
      <c r="N14921">
        <v>9</v>
      </c>
      <c r="O14921">
        <v>64</v>
      </c>
      <c r="P14921">
        <v>36</v>
      </c>
      <c r="Q14921">
        <v>100</v>
      </c>
    </row>
    <row r="14922" spans="1:17" x14ac:dyDescent="0.3">
      <c r="A14922" s="1">
        <v>42280</v>
      </c>
      <c r="B14922">
        <v>3</v>
      </c>
      <c r="C14922" t="s">
        <v>51</v>
      </c>
      <c r="D14922">
        <v>2015</v>
      </c>
      <c r="E14922">
        <v>54</v>
      </c>
      <c r="F14922" t="s">
        <v>18</v>
      </c>
      <c r="G14922" t="s">
        <v>39</v>
      </c>
      <c r="H14922" t="s">
        <v>50</v>
      </c>
      <c r="I14922" t="s">
        <v>21</v>
      </c>
      <c r="J14922" t="s">
        <v>71</v>
      </c>
      <c r="K14922" t="s">
        <v>74</v>
      </c>
      <c r="L14922">
        <v>29</v>
      </c>
      <c r="M14922">
        <v>3</v>
      </c>
      <c r="N14922">
        <v>9</v>
      </c>
      <c r="O14922">
        <v>156</v>
      </c>
      <c r="P14922">
        <v>87</v>
      </c>
      <c r="Q14922">
        <v>243</v>
      </c>
    </row>
    <row r="14923" spans="1:17" x14ac:dyDescent="0.3">
      <c r="A14923" s="1">
        <v>42280</v>
      </c>
      <c r="B14923">
        <v>3</v>
      </c>
      <c r="C14923" t="s">
        <v>51</v>
      </c>
      <c r="D14923">
        <v>2015</v>
      </c>
      <c r="E14923">
        <v>54</v>
      </c>
      <c r="F14923" t="s">
        <v>18</v>
      </c>
      <c r="G14923" t="s">
        <v>39</v>
      </c>
      <c r="H14923" t="s">
        <v>50</v>
      </c>
      <c r="I14923" t="s">
        <v>21</v>
      </c>
      <c r="J14923" t="s">
        <v>71</v>
      </c>
      <c r="K14923" t="s">
        <v>74</v>
      </c>
      <c r="L14923">
        <v>11</v>
      </c>
      <c r="M14923">
        <v>3</v>
      </c>
      <c r="N14923">
        <v>9</v>
      </c>
      <c r="O14923">
        <v>59</v>
      </c>
      <c r="P14923">
        <v>33</v>
      </c>
      <c r="Q14923">
        <v>92</v>
      </c>
    </row>
    <row r="14924" spans="1:17" x14ac:dyDescent="0.3">
      <c r="A14924" s="1">
        <v>41556</v>
      </c>
      <c r="B14924">
        <v>9</v>
      </c>
      <c r="C14924" t="s">
        <v>51</v>
      </c>
      <c r="D14924">
        <v>2013</v>
      </c>
      <c r="E14924">
        <v>36</v>
      </c>
      <c r="F14924" t="s">
        <v>28</v>
      </c>
      <c r="G14924" t="s">
        <v>39</v>
      </c>
      <c r="H14924" t="s">
        <v>78</v>
      </c>
      <c r="I14924" t="s">
        <v>21</v>
      </c>
      <c r="J14924" t="s">
        <v>71</v>
      </c>
      <c r="K14924" t="s">
        <v>74</v>
      </c>
      <c r="L14924">
        <v>10</v>
      </c>
      <c r="M14924">
        <v>3</v>
      </c>
      <c r="N14924">
        <v>9</v>
      </c>
      <c r="O14924">
        <v>59</v>
      </c>
      <c r="P14924">
        <v>30</v>
      </c>
      <c r="Q14924">
        <v>89</v>
      </c>
    </row>
    <row r="14925" spans="1:17" x14ac:dyDescent="0.3">
      <c r="A14925" s="1">
        <v>41556</v>
      </c>
      <c r="B14925">
        <v>9</v>
      </c>
      <c r="C14925" t="s">
        <v>51</v>
      </c>
      <c r="D14925">
        <v>2013</v>
      </c>
      <c r="E14925">
        <v>36</v>
      </c>
      <c r="F14925" t="s">
        <v>28</v>
      </c>
      <c r="G14925" t="s">
        <v>39</v>
      </c>
      <c r="H14925" t="s">
        <v>78</v>
      </c>
      <c r="I14925" t="s">
        <v>21</v>
      </c>
      <c r="J14925" t="s">
        <v>71</v>
      </c>
      <c r="K14925" t="s">
        <v>74</v>
      </c>
      <c r="L14925">
        <v>15</v>
      </c>
      <c r="M14925">
        <v>3</v>
      </c>
      <c r="N14925">
        <v>9</v>
      </c>
      <c r="O14925">
        <v>89</v>
      </c>
      <c r="P14925">
        <v>45</v>
      </c>
      <c r="Q14925">
        <v>134</v>
      </c>
    </row>
    <row r="14926" spans="1:17" x14ac:dyDescent="0.3">
      <c r="A14926" s="1">
        <v>42286</v>
      </c>
      <c r="B14926">
        <v>9</v>
      </c>
      <c r="C14926" t="s">
        <v>51</v>
      </c>
      <c r="D14926">
        <v>2015</v>
      </c>
      <c r="E14926">
        <v>36</v>
      </c>
      <c r="F14926" t="s">
        <v>28</v>
      </c>
      <c r="G14926" t="s">
        <v>39</v>
      </c>
      <c r="H14926" t="s">
        <v>78</v>
      </c>
      <c r="I14926" t="s">
        <v>21</v>
      </c>
      <c r="J14926" t="s">
        <v>71</v>
      </c>
      <c r="K14926" t="s">
        <v>74</v>
      </c>
      <c r="L14926">
        <v>9</v>
      </c>
      <c r="M14926">
        <v>3</v>
      </c>
      <c r="N14926">
        <v>9</v>
      </c>
      <c r="O14926">
        <v>53</v>
      </c>
      <c r="P14926">
        <v>27</v>
      </c>
      <c r="Q14926">
        <v>80</v>
      </c>
    </row>
    <row r="14927" spans="1:17" x14ac:dyDescent="0.3">
      <c r="A14927" s="1">
        <v>42286</v>
      </c>
      <c r="B14927">
        <v>9</v>
      </c>
      <c r="C14927" t="s">
        <v>51</v>
      </c>
      <c r="D14927">
        <v>2015</v>
      </c>
      <c r="E14927">
        <v>36</v>
      </c>
      <c r="F14927" t="s">
        <v>28</v>
      </c>
      <c r="G14927" t="s">
        <v>39</v>
      </c>
      <c r="H14927" t="s">
        <v>78</v>
      </c>
      <c r="I14927" t="s">
        <v>21</v>
      </c>
      <c r="J14927" t="s">
        <v>71</v>
      </c>
      <c r="K14927" t="s">
        <v>74</v>
      </c>
      <c r="L14927">
        <v>15</v>
      </c>
      <c r="M14927">
        <v>3</v>
      </c>
      <c r="N14927">
        <v>9</v>
      </c>
      <c r="O14927">
        <v>89</v>
      </c>
      <c r="P14927">
        <v>45</v>
      </c>
      <c r="Q14927">
        <v>134</v>
      </c>
    </row>
    <row r="14928" spans="1:17" x14ac:dyDescent="0.3">
      <c r="A14928" s="1">
        <v>41599</v>
      </c>
      <c r="B14928">
        <v>21</v>
      </c>
      <c r="C14928" t="s">
        <v>17</v>
      </c>
      <c r="D14928">
        <v>2013</v>
      </c>
      <c r="E14928">
        <v>37</v>
      </c>
      <c r="F14928" t="s">
        <v>28</v>
      </c>
      <c r="G14928" t="s">
        <v>39</v>
      </c>
      <c r="H14928" t="s">
        <v>50</v>
      </c>
      <c r="I14928" t="s">
        <v>21</v>
      </c>
      <c r="J14928" t="s">
        <v>71</v>
      </c>
      <c r="K14928" t="s">
        <v>74</v>
      </c>
      <c r="L14928">
        <v>23</v>
      </c>
      <c r="M14928">
        <v>3</v>
      </c>
      <c r="N14928">
        <v>9</v>
      </c>
      <c r="O14928">
        <v>124</v>
      </c>
      <c r="P14928">
        <v>69</v>
      </c>
      <c r="Q14928">
        <v>193</v>
      </c>
    </row>
    <row r="14929" spans="1:17" x14ac:dyDescent="0.3">
      <c r="A14929" s="1">
        <v>41599</v>
      </c>
      <c r="B14929">
        <v>21</v>
      </c>
      <c r="C14929" t="s">
        <v>17</v>
      </c>
      <c r="D14929">
        <v>2013</v>
      </c>
      <c r="E14929">
        <v>37</v>
      </c>
      <c r="F14929" t="s">
        <v>28</v>
      </c>
      <c r="G14929" t="s">
        <v>39</v>
      </c>
      <c r="H14929" t="s">
        <v>50</v>
      </c>
      <c r="I14929" t="s">
        <v>21</v>
      </c>
      <c r="J14929" t="s">
        <v>71</v>
      </c>
      <c r="K14929" t="s">
        <v>74</v>
      </c>
      <c r="L14929">
        <v>4</v>
      </c>
      <c r="M14929">
        <v>3</v>
      </c>
      <c r="N14929">
        <v>9</v>
      </c>
      <c r="O14929">
        <v>21</v>
      </c>
      <c r="P14929">
        <v>12</v>
      </c>
      <c r="Q14929">
        <v>33</v>
      </c>
    </row>
    <row r="14930" spans="1:17" x14ac:dyDescent="0.3">
      <c r="A14930" s="1">
        <v>42329</v>
      </c>
      <c r="B14930">
        <v>21</v>
      </c>
      <c r="C14930" t="s">
        <v>17</v>
      </c>
      <c r="D14930">
        <v>2015</v>
      </c>
      <c r="E14930">
        <v>37</v>
      </c>
      <c r="F14930" t="s">
        <v>28</v>
      </c>
      <c r="G14930" t="s">
        <v>39</v>
      </c>
      <c r="H14930" t="s">
        <v>50</v>
      </c>
      <c r="I14930" t="s">
        <v>21</v>
      </c>
      <c r="J14930" t="s">
        <v>71</v>
      </c>
      <c r="K14930" t="s">
        <v>74</v>
      </c>
      <c r="L14930">
        <v>25</v>
      </c>
      <c r="M14930">
        <v>3</v>
      </c>
      <c r="N14930">
        <v>9</v>
      </c>
      <c r="O14930">
        <v>134</v>
      </c>
      <c r="P14930">
        <v>75</v>
      </c>
      <c r="Q14930">
        <v>209</v>
      </c>
    </row>
    <row r="14931" spans="1:17" x14ac:dyDescent="0.3">
      <c r="A14931" s="1">
        <v>42329</v>
      </c>
      <c r="B14931">
        <v>21</v>
      </c>
      <c r="C14931" t="s">
        <v>17</v>
      </c>
      <c r="D14931">
        <v>2015</v>
      </c>
      <c r="E14931">
        <v>37</v>
      </c>
      <c r="F14931" t="s">
        <v>28</v>
      </c>
      <c r="G14931" t="s">
        <v>39</v>
      </c>
      <c r="H14931" t="s">
        <v>50</v>
      </c>
      <c r="I14931" t="s">
        <v>21</v>
      </c>
      <c r="J14931" t="s">
        <v>71</v>
      </c>
      <c r="K14931" t="s">
        <v>74</v>
      </c>
      <c r="L14931">
        <v>1</v>
      </c>
      <c r="M14931">
        <v>3</v>
      </c>
      <c r="N14931">
        <v>9</v>
      </c>
      <c r="O14931">
        <v>5</v>
      </c>
      <c r="P14931">
        <v>3</v>
      </c>
      <c r="Q14931">
        <v>8</v>
      </c>
    </row>
    <row r="14932" spans="1:17" x14ac:dyDescent="0.3">
      <c r="A14932" s="1">
        <v>41671</v>
      </c>
      <c r="B14932">
        <v>1</v>
      </c>
      <c r="C14932" t="s">
        <v>30</v>
      </c>
      <c r="D14932">
        <v>2014</v>
      </c>
      <c r="E14932">
        <v>38</v>
      </c>
      <c r="F14932" t="s">
        <v>28</v>
      </c>
      <c r="G14932" t="s">
        <v>41</v>
      </c>
      <c r="H14932" t="s">
        <v>82</v>
      </c>
      <c r="I14932" t="s">
        <v>21</v>
      </c>
      <c r="J14932" t="s">
        <v>71</v>
      </c>
      <c r="K14932" t="s">
        <v>73</v>
      </c>
      <c r="L14932">
        <v>1</v>
      </c>
      <c r="M14932">
        <v>2</v>
      </c>
      <c r="N14932">
        <v>5</v>
      </c>
      <c r="O14932">
        <v>2</v>
      </c>
      <c r="P14932">
        <v>2</v>
      </c>
      <c r="Q14932">
        <v>4</v>
      </c>
    </row>
    <row r="14933" spans="1:17" x14ac:dyDescent="0.3">
      <c r="A14933" s="1">
        <v>41671</v>
      </c>
      <c r="B14933">
        <v>1</v>
      </c>
      <c r="C14933" t="s">
        <v>30</v>
      </c>
      <c r="D14933">
        <v>2014</v>
      </c>
      <c r="E14933">
        <v>38</v>
      </c>
      <c r="F14933" t="s">
        <v>28</v>
      </c>
      <c r="G14933" t="s">
        <v>41</v>
      </c>
      <c r="H14933" t="s">
        <v>82</v>
      </c>
      <c r="I14933" t="s">
        <v>21</v>
      </c>
      <c r="J14933" t="s">
        <v>71</v>
      </c>
      <c r="K14933" t="s">
        <v>73</v>
      </c>
      <c r="L14933">
        <v>14</v>
      </c>
      <c r="M14933">
        <v>2</v>
      </c>
      <c r="N14933">
        <v>5</v>
      </c>
      <c r="O14933">
        <v>29</v>
      </c>
      <c r="P14933">
        <v>28</v>
      </c>
      <c r="Q14933">
        <v>57</v>
      </c>
    </row>
    <row r="14934" spans="1:17" x14ac:dyDescent="0.3">
      <c r="A14934" s="1">
        <v>42401</v>
      </c>
      <c r="B14934">
        <v>1</v>
      </c>
      <c r="C14934" t="s">
        <v>30</v>
      </c>
      <c r="D14934">
        <v>2016</v>
      </c>
      <c r="E14934">
        <v>38</v>
      </c>
      <c r="F14934" t="s">
        <v>28</v>
      </c>
      <c r="G14934" t="s">
        <v>41</v>
      </c>
      <c r="H14934" t="s">
        <v>82</v>
      </c>
      <c r="I14934" t="s">
        <v>21</v>
      </c>
      <c r="J14934" t="s">
        <v>71</v>
      </c>
      <c r="K14934" t="s">
        <v>73</v>
      </c>
      <c r="L14934">
        <v>1</v>
      </c>
      <c r="M14934">
        <v>2</v>
      </c>
      <c r="N14934">
        <v>5</v>
      </c>
      <c r="O14934">
        <v>2</v>
      </c>
      <c r="P14934">
        <v>2</v>
      </c>
      <c r="Q14934">
        <v>4</v>
      </c>
    </row>
    <row r="14935" spans="1:17" x14ac:dyDescent="0.3">
      <c r="A14935" s="1">
        <v>42401</v>
      </c>
      <c r="B14935">
        <v>1</v>
      </c>
      <c r="C14935" t="s">
        <v>30</v>
      </c>
      <c r="D14935">
        <v>2016</v>
      </c>
      <c r="E14935">
        <v>38</v>
      </c>
      <c r="F14935" t="s">
        <v>28</v>
      </c>
      <c r="G14935" t="s">
        <v>41</v>
      </c>
      <c r="H14935" t="s">
        <v>82</v>
      </c>
      <c r="I14935" t="s">
        <v>21</v>
      </c>
      <c r="J14935" t="s">
        <v>71</v>
      </c>
      <c r="K14935" t="s">
        <v>73</v>
      </c>
      <c r="L14935">
        <v>11</v>
      </c>
      <c r="M14935">
        <v>2</v>
      </c>
      <c r="N14935">
        <v>5</v>
      </c>
      <c r="O14935">
        <v>23</v>
      </c>
      <c r="P14935">
        <v>22</v>
      </c>
      <c r="Q14935">
        <v>45</v>
      </c>
    </row>
    <row r="14936" spans="1:17" x14ac:dyDescent="0.3">
      <c r="A14936" s="1">
        <v>41814</v>
      </c>
      <c r="B14936">
        <v>24</v>
      </c>
      <c r="C14936" t="s">
        <v>48</v>
      </c>
      <c r="D14936">
        <v>2014</v>
      </c>
      <c r="E14936">
        <v>38</v>
      </c>
      <c r="F14936" t="s">
        <v>28</v>
      </c>
      <c r="G14936" t="s">
        <v>41</v>
      </c>
      <c r="H14936" t="s">
        <v>82</v>
      </c>
      <c r="I14936" t="s">
        <v>21</v>
      </c>
      <c r="J14936" t="s">
        <v>71</v>
      </c>
      <c r="K14936" t="s">
        <v>73</v>
      </c>
      <c r="L14936">
        <v>14</v>
      </c>
      <c r="M14936">
        <v>2</v>
      </c>
      <c r="N14936">
        <v>5</v>
      </c>
      <c r="O14936">
        <v>29</v>
      </c>
      <c r="P14936">
        <v>28</v>
      </c>
      <c r="Q14936">
        <v>57</v>
      </c>
    </row>
    <row r="14937" spans="1:17" x14ac:dyDescent="0.3">
      <c r="A14937" s="1">
        <v>41814</v>
      </c>
      <c r="B14937">
        <v>24</v>
      </c>
      <c r="C14937" t="s">
        <v>48</v>
      </c>
      <c r="D14937">
        <v>2014</v>
      </c>
      <c r="E14937">
        <v>38</v>
      </c>
      <c r="F14937" t="s">
        <v>28</v>
      </c>
      <c r="G14937" t="s">
        <v>41</v>
      </c>
      <c r="H14937" t="s">
        <v>82</v>
      </c>
      <c r="I14937" t="s">
        <v>21</v>
      </c>
      <c r="J14937" t="s">
        <v>71</v>
      </c>
      <c r="K14937" t="s">
        <v>73</v>
      </c>
      <c r="L14937">
        <v>28</v>
      </c>
      <c r="M14937">
        <v>2</v>
      </c>
      <c r="N14937">
        <v>5</v>
      </c>
      <c r="O14937">
        <v>59</v>
      </c>
      <c r="P14937">
        <v>56</v>
      </c>
      <c r="Q14937">
        <v>115</v>
      </c>
    </row>
    <row r="14938" spans="1:17" x14ac:dyDescent="0.3">
      <c r="A14938" s="1">
        <v>42545</v>
      </c>
      <c r="B14938">
        <v>24</v>
      </c>
      <c r="C14938" t="s">
        <v>48</v>
      </c>
      <c r="D14938">
        <v>2016</v>
      </c>
      <c r="E14938">
        <v>38</v>
      </c>
      <c r="F14938" t="s">
        <v>28</v>
      </c>
      <c r="G14938" t="s">
        <v>41</v>
      </c>
      <c r="H14938" t="s">
        <v>82</v>
      </c>
      <c r="I14938" t="s">
        <v>21</v>
      </c>
      <c r="J14938" t="s">
        <v>71</v>
      </c>
      <c r="K14938" t="s">
        <v>73</v>
      </c>
      <c r="L14938">
        <v>16</v>
      </c>
      <c r="M14938">
        <v>2</v>
      </c>
      <c r="N14938">
        <v>5</v>
      </c>
      <c r="O14938">
        <v>34</v>
      </c>
      <c r="P14938">
        <v>32</v>
      </c>
      <c r="Q14938">
        <v>66</v>
      </c>
    </row>
    <row r="14939" spans="1:17" x14ac:dyDescent="0.3">
      <c r="A14939" s="1">
        <v>42545</v>
      </c>
      <c r="B14939">
        <v>24</v>
      </c>
      <c r="C14939" t="s">
        <v>48</v>
      </c>
      <c r="D14939">
        <v>2016</v>
      </c>
      <c r="E14939">
        <v>38</v>
      </c>
      <c r="F14939" t="s">
        <v>28</v>
      </c>
      <c r="G14939" t="s">
        <v>41</v>
      </c>
      <c r="H14939" t="s">
        <v>82</v>
      </c>
      <c r="I14939" t="s">
        <v>21</v>
      </c>
      <c r="J14939" t="s">
        <v>71</v>
      </c>
      <c r="K14939" t="s">
        <v>73</v>
      </c>
      <c r="L14939">
        <v>27</v>
      </c>
      <c r="M14939">
        <v>2</v>
      </c>
      <c r="N14939">
        <v>5</v>
      </c>
      <c r="O14939">
        <v>57</v>
      </c>
      <c r="P14939">
        <v>54</v>
      </c>
      <c r="Q14939">
        <v>111</v>
      </c>
    </row>
    <row r="14940" spans="1:17" x14ac:dyDescent="0.3">
      <c r="A14940" s="1">
        <v>41532</v>
      </c>
      <c r="B14940">
        <v>15</v>
      </c>
      <c r="C14940" t="s">
        <v>33</v>
      </c>
      <c r="D14940">
        <v>2013</v>
      </c>
      <c r="E14940">
        <v>37</v>
      </c>
      <c r="F14940" t="s">
        <v>28</v>
      </c>
      <c r="G14940" t="s">
        <v>39</v>
      </c>
      <c r="H14940" t="s">
        <v>53</v>
      </c>
      <c r="I14940" t="s">
        <v>21</v>
      </c>
      <c r="J14940" t="s">
        <v>71</v>
      </c>
      <c r="K14940" t="s">
        <v>73</v>
      </c>
      <c r="L14940">
        <v>3</v>
      </c>
      <c r="M14940">
        <v>2</v>
      </c>
      <c r="N14940">
        <v>5</v>
      </c>
      <c r="O14940">
        <v>7</v>
      </c>
      <c r="P14940">
        <v>6</v>
      </c>
      <c r="Q14940">
        <v>13</v>
      </c>
    </row>
    <row r="14941" spans="1:17" x14ac:dyDescent="0.3">
      <c r="A14941" s="1">
        <v>41532</v>
      </c>
      <c r="B14941">
        <v>15</v>
      </c>
      <c r="C14941" t="s">
        <v>33</v>
      </c>
      <c r="D14941">
        <v>2013</v>
      </c>
      <c r="E14941">
        <v>37</v>
      </c>
      <c r="F14941" t="s">
        <v>28</v>
      </c>
      <c r="G14941" t="s">
        <v>39</v>
      </c>
      <c r="H14941" t="s">
        <v>53</v>
      </c>
      <c r="I14941" t="s">
        <v>21</v>
      </c>
      <c r="J14941" t="s">
        <v>71</v>
      </c>
      <c r="K14941" t="s">
        <v>73</v>
      </c>
      <c r="L14941">
        <v>15</v>
      </c>
      <c r="M14941">
        <v>2</v>
      </c>
      <c r="N14941">
        <v>5</v>
      </c>
      <c r="O14941">
        <v>35</v>
      </c>
      <c r="P14941">
        <v>30</v>
      </c>
      <c r="Q14941">
        <v>65</v>
      </c>
    </row>
    <row r="14942" spans="1:17" x14ac:dyDescent="0.3">
      <c r="A14942" s="1">
        <v>42262</v>
      </c>
      <c r="B14942">
        <v>15</v>
      </c>
      <c r="C14942" t="s">
        <v>33</v>
      </c>
      <c r="D14942">
        <v>2015</v>
      </c>
      <c r="E14942">
        <v>37</v>
      </c>
      <c r="F14942" t="s">
        <v>28</v>
      </c>
      <c r="G14942" t="s">
        <v>39</v>
      </c>
      <c r="H14942" t="s">
        <v>53</v>
      </c>
      <c r="I14942" t="s">
        <v>21</v>
      </c>
      <c r="J14942" t="s">
        <v>71</v>
      </c>
      <c r="K14942" t="s">
        <v>73</v>
      </c>
      <c r="L14942">
        <v>5</v>
      </c>
      <c r="M14942">
        <v>2</v>
      </c>
      <c r="N14942">
        <v>5</v>
      </c>
      <c r="O14942">
        <v>12</v>
      </c>
      <c r="P14942">
        <v>10</v>
      </c>
      <c r="Q14942">
        <v>22</v>
      </c>
    </row>
    <row r="14943" spans="1:17" x14ac:dyDescent="0.3">
      <c r="A14943" s="1">
        <v>42262</v>
      </c>
      <c r="B14943">
        <v>15</v>
      </c>
      <c r="C14943" t="s">
        <v>33</v>
      </c>
      <c r="D14943">
        <v>2015</v>
      </c>
      <c r="E14943">
        <v>37</v>
      </c>
      <c r="F14943" t="s">
        <v>28</v>
      </c>
      <c r="G14943" t="s">
        <v>39</v>
      </c>
      <c r="H14943" t="s">
        <v>53</v>
      </c>
      <c r="I14943" t="s">
        <v>21</v>
      </c>
      <c r="J14943" t="s">
        <v>71</v>
      </c>
      <c r="K14943" t="s">
        <v>73</v>
      </c>
      <c r="L14943">
        <v>15</v>
      </c>
      <c r="M14943">
        <v>2</v>
      </c>
      <c r="N14943">
        <v>5</v>
      </c>
      <c r="O14943">
        <v>35</v>
      </c>
      <c r="P14943">
        <v>30</v>
      </c>
      <c r="Q14943">
        <v>65</v>
      </c>
    </row>
    <row r="14944" spans="1:17" x14ac:dyDescent="0.3">
      <c r="A14944" s="1">
        <v>41612</v>
      </c>
      <c r="B14944">
        <v>4</v>
      </c>
      <c r="C14944" t="s">
        <v>37</v>
      </c>
      <c r="D14944">
        <v>2013</v>
      </c>
      <c r="E14944">
        <v>37</v>
      </c>
      <c r="F14944" t="s">
        <v>28</v>
      </c>
      <c r="G14944" t="s">
        <v>39</v>
      </c>
      <c r="H14944" t="s">
        <v>53</v>
      </c>
      <c r="I14944" t="s">
        <v>21</v>
      </c>
      <c r="J14944" t="s">
        <v>71</v>
      </c>
      <c r="K14944" t="s">
        <v>73</v>
      </c>
      <c r="L14944">
        <v>25</v>
      </c>
      <c r="M14944">
        <v>2</v>
      </c>
      <c r="N14944">
        <v>5</v>
      </c>
      <c r="O14944">
        <v>59</v>
      </c>
      <c r="P14944">
        <v>50</v>
      </c>
      <c r="Q14944">
        <v>109</v>
      </c>
    </row>
    <row r="14945" spans="1:17" x14ac:dyDescent="0.3">
      <c r="A14945" s="1">
        <v>41612</v>
      </c>
      <c r="B14945">
        <v>4</v>
      </c>
      <c r="C14945" t="s">
        <v>37</v>
      </c>
      <c r="D14945">
        <v>2013</v>
      </c>
      <c r="E14945">
        <v>37</v>
      </c>
      <c r="F14945" t="s">
        <v>28</v>
      </c>
      <c r="G14945" t="s">
        <v>39</v>
      </c>
      <c r="H14945" t="s">
        <v>53</v>
      </c>
      <c r="I14945" t="s">
        <v>21</v>
      </c>
      <c r="J14945" t="s">
        <v>71</v>
      </c>
      <c r="K14945" t="s">
        <v>73</v>
      </c>
      <c r="L14945">
        <v>16</v>
      </c>
      <c r="M14945">
        <v>2</v>
      </c>
      <c r="N14945">
        <v>5</v>
      </c>
      <c r="O14945">
        <v>38</v>
      </c>
      <c r="P14945">
        <v>32</v>
      </c>
      <c r="Q14945">
        <v>70</v>
      </c>
    </row>
    <row r="14946" spans="1:17" x14ac:dyDescent="0.3">
      <c r="A14946" s="1">
        <v>42342</v>
      </c>
      <c r="B14946">
        <v>4</v>
      </c>
      <c r="C14946" t="s">
        <v>37</v>
      </c>
      <c r="D14946">
        <v>2015</v>
      </c>
      <c r="E14946">
        <v>37</v>
      </c>
      <c r="F14946" t="s">
        <v>28</v>
      </c>
      <c r="G14946" t="s">
        <v>39</v>
      </c>
      <c r="H14946" t="s">
        <v>53</v>
      </c>
      <c r="I14946" t="s">
        <v>21</v>
      </c>
      <c r="J14946" t="s">
        <v>71</v>
      </c>
      <c r="K14946" t="s">
        <v>73</v>
      </c>
      <c r="L14946">
        <v>23</v>
      </c>
      <c r="M14946">
        <v>2</v>
      </c>
      <c r="N14946">
        <v>5</v>
      </c>
      <c r="O14946">
        <v>54</v>
      </c>
      <c r="P14946">
        <v>46</v>
      </c>
      <c r="Q14946">
        <v>100</v>
      </c>
    </row>
    <row r="14947" spans="1:17" x14ac:dyDescent="0.3">
      <c r="A14947" s="1">
        <v>42342</v>
      </c>
      <c r="B14947">
        <v>4</v>
      </c>
      <c r="C14947" t="s">
        <v>37</v>
      </c>
      <c r="D14947">
        <v>2015</v>
      </c>
      <c r="E14947">
        <v>37</v>
      </c>
      <c r="F14947" t="s">
        <v>28</v>
      </c>
      <c r="G14947" t="s">
        <v>39</v>
      </c>
      <c r="H14947" t="s">
        <v>53</v>
      </c>
      <c r="I14947" t="s">
        <v>21</v>
      </c>
      <c r="J14947" t="s">
        <v>71</v>
      </c>
      <c r="K14947" t="s">
        <v>73</v>
      </c>
      <c r="L14947">
        <v>16</v>
      </c>
      <c r="M14947">
        <v>2</v>
      </c>
      <c r="N14947">
        <v>5</v>
      </c>
      <c r="O14947">
        <v>38</v>
      </c>
      <c r="P14947">
        <v>32</v>
      </c>
      <c r="Q14947">
        <v>70</v>
      </c>
    </row>
    <row r="14948" spans="1:17" x14ac:dyDescent="0.3">
      <c r="A14948" s="1">
        <v>41681</v>
      </c>
      <c r="B14948">
        <v>11</v>
      </c>
      <c r="C14948" t="s">
        <v>30</v>
      </c>
      <c r="D14948">
        <v>2014</v>
      </c>
      <c r="E14948">
        <v>37</v>
      </c>
      <c r="F14948" t="s">
        <v>28</v>
      </c>
      <c r="G14948" t="s">
        <v>39</v>
      </c>
      <c r="H14948" t="s">
        <v>53</v>
      </c>
      <c r="I14948" t="s">
        <v>21</v>
      </c>
      <c r="J14948" t="s">
        <v>71</v>
      </c>
      <c r="K14948" t="s">
        <v>73</v>
      </c>
      <c r="L14948">
        <v>4</v>
      </c>
      <c r="M14948">
        <v>2</v>
      </c>
      <c r="N14948">
        <v>5</v>
      </c>
      <c r="O14948">
        <v>9</v>
      </c>
      <c r="P14948">
        <v>8</v>
      </c>
      <c r="Q14948">
        <v>17</v>
      </c>
    </row>
    <row r="14949" spans="1:17" x14ac:dyDescent="0.3">
      <c r="A14949" s="1">
        <v>41681</v>
      </c>
      <c r="B14949">
        <v>11</v>
      </c>
      <c r="C14949" t="s">
        <v>30</v>
      </c>
      <c r="D14949">
        <v>2014</v>
      </c>
      <c r="E14949">
        <v>37</v>
      </c>
      <c r="F14949" t="s">
        <v>28</v>
      </c>
      <c r="G14949" t="s">
        <v>39</v>
      </c>
      <c r="H14949" t="s">
        <v>53</v>
      </c>
      <c r="I14949" t="s">
        <v>21</v>
      </c>
      <c r="J14949" t="s">
        <v>71</v>
      </c>
      <c r="K14949" t="s">
        <v>73</v>
      </c>
      <c r="L14949">
        <v>17</v>
      </c>
      <c r="M14949">
        <v>2</v>
      </c>
      <c r="N14949">
        <v>5</v>
      </c>
      <c r="O14949">
        <v>40</v>
      </c>
      <c r="P14949">
        <v>34</v>
      </c>
      <c r="Q14949">
        <v>74</v>
      </c>
    </row>
    <row r="14950" spans="1:17" x14ac:dyDescent="0.3">
      <c r="A14950" s="1">
        <v>42411</v>
      </c>
      <c r="B14950">
        <v>11</v>
      </c>
      <c r="C14950" t="s">
        <v>30</v>
      </c>
      <c r="D14950">
        <v>2016</v>
      </c>
      <c r="E14950">
        <v>37</v>
      </c>
      <c r="F14950" t="s">
        <v>28</v>
      </c>
      <c r="G14950" t="s">
        <v>39</v>
      </c>
      <c r="H14950" t="s">
        <v>53</v>
      </c>
      <c r="I14950" t="s">
        <v>21</v>
      </c>
      <c r="J14950" t="s">
        <v>71</v>
      </c>
      <c r="K14950" t="s">
        <v>73</v>
      </c>
      <c r="L14950">
        <v>6</v>
      </c>
      <c r="M14950">
        <v>2</v>
      </c>
      <c r="N14950">
        <v>5</v>
      </c>
      <c r="O14950">
        <v>14</v>
      </c>
      <c r="P14950">
        <v>12</v>
      </c>
      <c r="Q14950">
        <v>26</v>
      </c>
    </row>
    <row r="14951" spans="1:17" x14ac:dyDescent="0.3">
      <c r="A14951" s="1">
        <v>42411</v>
      </c>
      <c r="B14951">
        <v>11</v>
      </c>
      <c r="C14951" t="s">
        <v>30</v>
      </c>
      <c r="D14951">
        <v>2016</v>
      </c>
      <c r="E14951">
        <v>37</v>
      </c>
      <c r="F14951" t="s">
        <v>28</v>
      </c>
      <c r="G14951" t="s">
        <v>39</v>
      </c>
      <c r="H14951" t="s">
        <v>53</v>
      </c>
      <c r="I14951" t="s">
        <v>21</v>
      </c>
      <c r="J14951" t="s">
        <v>71</v>
      </c>
      <c r="K14951" t="s">
        <v>73</v>
      </c>
      <c r="L14951">
        <v>17</v>
      </c>
      <c r="M14951">
        <v>2</v>
      </c>
      <c r="N14951">
        <v>5</v>
      </c>
      <c r="O14951">
        <v>40</v>
      </c>
      <c r="P14951">
        <v>34</v>
      </c>
      <c r="Q14951">
        <v>74</v>
      </c>
    </row>
    <row r="14952" spans="1:17" x14ac:dyDescent="0.3">
      <c r="A14952" s="1">
        <v>41634</v>
      </c>
      <c r="B14952">
        <v>26</v>
      </c>
      <c r="C14952" t="s">
        <v>37</v>
      </c>
      <c r="D14952">
        <v>2013</v>
      </c>
      <c r="E14952">
        <v>38</v>
      </c>
      <c r="F14952" t="s">
        <v>28</v>
      </c>
      <c r="G14952" t="s">
        <v>39</v>
      </c>
      <c r="H14952" t="s">
        <v>54</v>
      </c>
      <c r="I14952" t="s">
        <v>21</v>
      </c>
      <c r="J14952" t="s">
        <v>71</v>
      </c>
      <c r="K14952" t="s">
        <v>73</v>
      </c>
      <c r="L14952">
        <v>14</v>
      </c>
      <c r="M14952">
        <v>2</v>
      </c>
      <c r="N14952">
        <v>5</v>
      </c>
      <c r="O14952">
        <v>37</v>
      </c>
      <c r="P14952">
        <v>28</v>
      </c>
      <c r="Q14952">
        <v>65</v>
      </c>
    </row>
    <row r="14953" spans="1:17" x14ac:dyDescent="0.3">
      <c r="A14953" s="1">
        <v>41634</v>
      </c>
      <c r="B14953">
        <v>26</v>
      </c>
      <c r="C14953" t="s">
        <v>37</v>
      </c>
      <c r="D14953">
        <v>2013</v>
      </c>
      <c r="E14953">
        <v>38</v>
      </c>
      <c r="F14953" t="s">
        <v>28</v>
      </c>
      <c r="G14953" t="s">
        <v>39</v>
      </c>
      <c r="H14953" t="s">
        <v>54</v>
      </c>
      <c r="I14953" t="s">
        <v>21</v>
      </c>
      <c r="J14953" t="s">
        <v>71</v>
      </c>
      <c r="K14953" t="s">
        <v>73</v>
      </c>
      <c r="L14953">
        <v>8</v>
      </c>
      <c r="M14953">
        <v>2</v>
      </c>
      <c r="N14953">
        <v>5</v>
      </c>
      <c r="O14953">
        <v>21</v>
      </c>
      <c r="P14953">
        <v>16</v>
      </c>
      <c r="Q14953">
        <v>37</v>
      </c>
    </row>
    <row r="14954" spans="1:17" x14ac:dyDescent="0.3">
      <c r="A14954" s="1">
        <v>42364</v>
      </c>
      <c r="B14954">
        <v>26</v>
      </c>
      <c r="C14954" t="s">
        <v>37</v>
      </c>
      <c r="D14954">
        <v>2015</v>
      </c>
      <c r="E14954">
        <v>38</v>
      </c>
      <c r="F14954" t="s">
        <v>28</v>
      </c>
      <c r="G14954" t="s">
        <v>39</v>
      </c>
      <c r="H14954" t="s">
        <v>54</v>
      </c>
      <c r="I14954" t="s">
        <v>21</v>
      </c>
      <c r="J14954" t="s">
        <v>71</v>
      </c>
      <c r="K14954" t="s">
        <v>73</v>
      </c>
      <c r="L14954">
        <v>12</v>
      </c>
      <c r="M14954">
        <v>2</v>
      </c>
      <c r="N14954">
        <v>5</v>
      </c>
      <c r="O14954">
        <v>32</v>
      </c>
      <c r="P14954">
        <v>24</v>
      </c>
      <c r="Q14954">
        <v>56</v>
      </c>
    </row>
    <row r="14955" spans="1:17" x14ac:dyDescent="0.3">
      <c r="A14955" s="1">
        <v>42364</v>
      </c>
      <c r="B14955">
        <v>26</v>
      </c>
      <c r="C14955" t="s">
        <v>37</v>
      </c>
      <c r="D14955">
        <v>2015</v>
      </c>
      <c r="E14955">
        <v>38</v>
      </c>
      <c r="F14955" t="s">
        <v>28</v>
      </c>
      <c r="G14955" t="s">
        <v>39</v>
      </c>
      <c r="H14955" t="s">
        <v>54</v>
      </c>
      <c r="I14955" t="s">
        <v>21</v>
      </c>
      <c r="J14955" t="s">
        <v>71</v>
      </c>
      <c r="K14955" t="s">
        <v>73</v>
      </c>
      <c r="L14955">
        <v>10</v>
      </c>
      <c r="M14955">
        <v>2</v>
      </c>
      <c r="N14955">
        <v>5</v>
      </c>
      <c r="O14955">
        <v>27</v>
      </c>
      <c r="P14955">
        <v>20</v>
      </c>
      <c r="Q14955">
        <v>47</v>
      </c>
    </row>
    <row r="14956" spans="1:17" x14ac:dyDescent="0.3">
      <c r="A14956" s="1">
        <v>41797</v>
      </c>
      <c r="B14956">
        <v>7</v>
      </c>
      <c r="C14956" t="s">
        <v>48</v>
      </c>
      <c r="D14956">
        <v>2014</v>
      </c>
      <c r="E14956">
        <v>42</v>
      </c>
      <c r="F14956" t="s">
        <v>28</v>
      </c>
      <c r="G14956" t="s">
        <v>41</v>
      </c>
      <c r="H14956" t="s">
        <v>47</v>
      </c>
      <c r="I14956" t="s">
        <v>21</v>
      </c>
      <c r="J14956" t="s">
        <v>71</v>
      </c>
      <c r="K14956" t="s">
        <v>74</v>
      </c>
      <c r="L14956">
        <v>5</v>
      </c>
      <c r="M14956">
        <v>3</v>
      </c>
      <c r="N14956">
        <v>9</v>
      </c>
      <c r="O14956">
        <v>24</v>
      </c>
      <c r="P14956">
        <v>15</v>
      </c>
      <c r="Q14956">
        <v>39</v>
      </c>
    </row>
    <row r="14957" spans="1:17" x14ac:dyDescent="0.3">
      <c r="A14957" s="1">
        <v>41797</v>
      </c>
      <c r="B14957">
        <v>7</v>
      </c>
      <c r="C14957" t="s">
        <v>48</v>
      </c>
      <c r="D14957">
        <v>2014</v>
      </c>
      <c r="E14957">
        <v>42</v>
      </c>
      <c r="F14957" t="s">
        <v>28</v>
      </c>
      <c r="G14957" t="s">
        <v>41</v>
      </c>
      <c r="H14957" t="s">
        <v>47</v>
      </c>
      <c r="I14957" t="s">
        <v>21</v>
      </c>
      <c r="J14957" t="s">
        <v>71</v>
      </c>
      <c r="K14957" t="s">
        <v>74</v>
      </c>
      <c r="L14957">
        <v>15</v>
      </c>
      <c r="M14957">
        <v>3</v>
      </c>
      <c r="N14957">
        <v>9</v>
      </c>
      <c r="O14957">
        <v>72</v>
      </c>
      <c r="P14957">
        <v>45</v>
      </c>
      <c r="Q14957">
        <v>117</v>
      </c>
    </row>
    <row r="14958" spans="1:17" x14ac:dyDescent="0.3">
      <c r="A14958" s="1">
        <v>42528</v>
      </c>
      <c r="B14958">
        <v>7</v>
      </c>
      <c r="C14958" t="s">
        <v>48</v>
      </c>
      <c r="D14958">
        <v>2016</v>
      </c>
      <c r="E14958">
        <v>42</v>
      </c>
      <c r="F14958" t="s">
        <v>28</v>
      </c>
      <c r="G14958" t="s">
        <v>41</v>
      </c>
      <c r="H14958" t="s">
        <v>47</v>
      </c>
      <c r="I14958" t="s">
        <v>21</v>
      </c>
      <c r="J14958" t="s">
        <v>71</v>
      </c>
      <c r="K14958" t="s">
        <v>74</v>
      </c>
      <c r="L14958">
        <v>7</v>
      </c>
      <c r="M14958">
        <v>3</v>
      </c>
      <c r="N14958">
        <v>9</v>
      </c>
      <c r="O14958">
        <v>34</v>
      </c>
      <c r="P14958">
        <v>21</v>
      </c>
      <c r="Q14958">
        <v>55</v>
      </c>
    </row>
    <row r="14959" spans="1:17" x14ac:dyDescent="0.3">
      <c r="A14959" s="1">
        <v>42528</v>
      </c>
      <c r="B14959">
        <v>7</v>
      </c>
      <c r="C14959" t="s">
        <v>48</v>
      </c>
      <c r="D14959">
        <v>2016</v>
      </c>
      <c r="E14959">
        <v>42</v>
      </c>
      <c r="F14959" t="s">
        <v>28</v>
      </c>
      <c r="G14959" t="s">
        <v>41</v>
      </c>
      <c r="H14959" t="s">
        <v>47</v>
      </c>
      <c r="I14959" t="s">
        <v>21</v>
      </c>
      <c r="J14959" t="s">
        <v>71</v>
      </c>
      <c r="K14959" t="s">
        <v>74</v>
      </c>
      <c r="L14959">
        <v>15</v>
      </c>
      <c r="M14959">
        <v>3</v>
      </c>
      <c r="N14959">
        <v>9</v>
      </c>
      <c r="O14959">
        <v>72</v>
      </c>
      <c r="P14959">
        <v>45</v>
      </c>
      <c r="Q14959">
        <v>117</v>
      </c>
    </row>
    <row r="14960" spans="1:17" x14ac:dyDescent="0.3">
      <c r="A14960" s="1">
        <v>41666</v>
      </c>
      <c r="B14960">
        <v>27</v>
      </c>
      <c r="C14960" t="s">
        <v>34</v>
      </c>
      <c r="D14960">
        <v>2014</v>
      </c>
      <c r="E14960">
        <v>53</v>
      </c>
      <c r="F14960" t="s">
        <v>18</v>
      </c>
      <c r="G14960" t="s">
        <v>45</v>
      </c>
      <c r="H14960" t="s">
        <v>46</v>
      </c>
      <c r="I14960" t="s">
        <v>21</v>
      </c>
      <c r="J14960" t="s">
        <v>71</v>
      </c>
      <c r="K14960" t="s">
        <v>73</v>
      </c>
      <c r="L14960">
        <v>1</v>
      </c>
      <c r="M14960">
        <v>2</v>
      </c>
      <c r="N14960">
        <v>5</v>
      </c>
      <c r="O14960">
        <v>3</v>
      </c>
      <c r="P14960">
        <v>2</v>
      </c>
      <c r="Q14960">
        <v>5</v>
      </c>
    </row>
    <row r="14961" spans="1:17" x14ac:dyDescent="0.3">
      <c r="A14961" s="1">
        <v>42396</v>
      </c>
      <c r="B14961">
        <v>27</v>
      </c>
      <c r="C14961" t="s">
        <v>34</v>
      </c>
      <c r="D14961">
        <v>2016</v>
      </c>
      <c r="E14961">
        <v>53</v>
      </c>
      <c r="F14961" t="s">
        <v>18</v>
      </c>
      <c r="G14961" t="s">
        <v>45</v>
      </c>
      <c r="H14961" t="s">
        <v>46</v>
      </c>
      <c r="I14961" t="s">
        <v>21</v>
      </c>
      <c r="J14961" t="s">
        <v>71</v>
      </c>
      <c r="K14961" t="s">
        <v>73</v>
      </c>
      <c r="L14961">
        <v>2</v>
      </c>
      <c r="M14961">
        <v>2</v>
      </c>
      <c r="N14961">
        <v>5</v>
      </c>
      <c r="O14961">
        <v>6</v>
      </c>
      <c r="P14961">
        <v>4</v>
      </c>
      <c r="Q14961">
        <v>10</v>
      </c>
    </row>
    <row r="14962" spans="1:17" x14ac:dyDescent="0.3">
      <c r="A14962" s="1">
        <v>41498</v>
      </c>
      <c r="B14962">
        <v>12</v>
      </c>
      <c r="C14962" t="s">
        <v>32</v>
      </c>
      <c r="D14962">
        <v>2013</v>
      </c>
      <c r="E14962">
        <v>51</v>
      </c>
      <c r="F14962" t="s">
        <v>18</v>
      </c>
      <c r="G14962" t="s">
        <v>45</v>
      </c>
      <c r="H14962" t="s">
        <v>46</v>
      </c>
      <c r="I14962" t="s">
        <v>21</v>
      </c>
      <c r="J14962" t="s">
        <v>71</v>
      </c>
      <c r="K14962" t="s">
        <v>73</v>
      </c>
      <c r="L14962">
        <v>3</v>
      </c>
      <c r="M14962">
        <v>2</v>
      </c>
      <c r="N14962">
        <v>5</v>
      </c>
      <c r="O14962">
        <v>8</v>
      </c>
      <c r="P14962">
        <v>6</v>
      </c>
      <c r="Q14962">
        <v>14</v>
      </c>
    </row>
    <row r="14963" spans="1:17" x14ac:dyDescent="0.3">
      <c r="A14963" s="1">
        <v>41498</v>
      </c>
      <c r="B14963">
        <v>12</v>
      </c>
      <c r="C14963" t="s">
        <v>32</v>
      </c>
      <c r="D14963">
        <v>2013</v>
      </c>
      <c r="E14963">
        <v>51</v>
      </c>
      <c r="F14963" t="s">
        <v>18</v>
      </c>
      <c r="G14963" t="s">
        <v>45</v>
      </c>
      <c r="H14963" t="s">
        <v>46</v>
      </c>
      <c r="I14963" t="s">
        <v>21</v>
      </c>
      <c r="J14963" t="s">
        <v>71</v>
      </c>
      <c r="K14963" t="s">
        <v>73</v>
      </c>
      <c r="L14963">
        <v>10</v>
      </c>
      <c r="M14963">
        <v>2</v>
      </c>
      <c r="N14963">
        <v>5</v>
      </c>
      <c r="O14963">
        <v>28</v>
      </c>
      <c r="P14963">
        <v>20</v>
      </c>
      <c r="Q14963">
        <v>48</v>
      </c>
    </row>
    <row r="14964" spans="1:17" x14ac:dyDescent="0.3">
      <c r="A14964" s="1">
        <v>42228</v>
      </c>
      <c r="B14964">
        <v>12</v>
      </c>
      <c r="C14964" t="s">
        <v>32</v>
      </c>
      <c r="D14964">
        <v>2015</v>
      </c>
      <c r="E14964">
        <v>51</v>
      </c>
      <c r="F14964" t="s">
        <v>18</v>
      </c>
      <c r="G14964" t="s">
        <v>45</v>
      </c>
      <c r="H14964" t="s">
        <v>46</v>
      </c>
      <c r="I14964" t="s">
        <v>21</v>
      </c>
      <c r="J14964" t="s">
        <v>71</v>
      </c>
      <c r="K14964" t="s">
        <v>73</v>
      </c>
      <c r="L14964">
        <v>1</v>
      </c>
      <c r="M14964">
        <v>2</v>
      </c>
      <c r="N14964">
        <v>5</v>
      </c>
      <c r="O14964">
        <v>3</v>
      </c>
      <c r="P14964">
        <v>2</v>
      </c>
      <c r="Q14964">
        <v>5</v>
      </c>
    </row>
    <row r="14965" spans="1:17" x14ac:dyDescent="0.3">
      <c r="A14965" s="1">
        <v>42228</v>
      </c>
      <c r="B14965">
        <v>12</v>
      </c>
      <c r="C14965" t="s">
        <v>32</v>
      </c>
      <c r="D14965">
        <v>2015</v>
      </c>
      <c r="E14965">
        <v>51</v>
      </c>
      <c r="F14965" t="s">
        <v>18</v>
      </c>
      <c r="G14965" t="s">
        <v>45</v>
      </c>
      <c r="H14965" t="s">
        <v>46</v>
      </c>
      <c r="I14965" t="s">
        <v>21</v>
      </c>
      <c r="J14965" t="s">
        <v>71</v>
      </c>
      <c r="K14965" t="s">
        <v>73</v>
      </c>
      <c r="L14965">
        <v>9</v>
      </c>
      <c r="M14965">
        <v>2</v>
      </c>
      <c r="N14965">
        <v>5</v>
      </c>
      <c r="O14965">
        <v>25</v>
      </c>
      <c r="P14965">
        <v>18</v>
      </c>
      <c r="Q14965">
        <v>43</v>
      </c>
    </row>
    <row r="14966" spans="1:17" x14ac:dyDescent="0.3">
      <c r="A14966" s="1">
        <v>41517</v>
      </c>
      <c r="B14966">
        <v>31</v>
      </c>
      <c r="C14966" t="s">
        <v>32</v>
      </c>
      <c r="D14966">
        <v>2013</v>
      </c>
      <c r="E14966">
        <v>51</v>
      </c>
      <c r="F14966" t="s">
        <v>18</v>
      </c>
      <c r="G14966" t="s">
        <v>45</v>
      </c>
      <c r="H14966" t="s">
        <v>46</v>
      </c>
      <c r="I14966" t="s">
        <v>21</v>
      </c>
      <c r="J14966" t="s">
        <v>71</v>
      </c>
      <c r="K14966" t="s">
        <v>73</v>
      </c>
      <c r="L14966">
        <v>13</v>
      </c>
      <c r="M14966">
        <v>2</v>
      </c>
      <c r="N14966">
        <v>5</v>
      </c>
      <c r="O14966">
        <v>36</v>
      </c>
      <c r="P14966">
        <v>26</v>
      </c>
      <c r="Q14966">
        <v>62</v>
      </c>
    </row>
    <row r="14967" spans="1:17" x14ac:dyDescent="0.3">
      <c r="A14967" s="1">
        <v>42247</v>
      </c>
      <c r="B14967">
        <v>31</v>
      </c>
      <c r="C14967" t="s">
        <v>32</v>
      </c>
      <c r="D14967">
        <v>2015</v>
      </c>
      <c r="E14967">
        <v>51</v>
      </c>
      <c r="F14967" t="s">
        <v>18</v>
      </c>
      <c r="G14967" t="s">
        <v>45</v>
      </c>
      <c r="H14967" t="s">
        <v>46</v>
      </c>
      <c r="I14967" t="s">
        <v>21</v>
      </c>
      <c r="J14967" t="s">
        <v>71</v>
      </c>
      <c r="K14967" t="s">
        <v>73</v>
      </c>
      <c r="L14967">
        <v>12</v>
      </c>
      <c r="M14967">
        <v>2</v>
      </c>
      <c r="N14967">
        <v>5</v>
      </c>
      <c r="O14967">
        <v>34</v>
      </c>
      <c r="P14967">
        <v>24</v>
      </c>
      <c r="Q14967">
        <v>58</v>
      </c>
    </row>
    <row r="14968" spans="1:17" x14ac:dyDescent="0.3">
      <c r="A14968" s="1">
        <v>41605</v>
      </c>
      <c r="B14968">
        <v>27</v>
      </c>
      <c r="C14968" t="s">
        <v>17</v>
      </c>
      <c r="D14968">
        <v>2013</v>
      </c>
      <c r="E14968">
        <v>51</v>
      </c>
      <c r="F14968" t="s">
        <v>18</v>
      </c>
      <c r="G14968" t="s">
        <v>45</v>
      </c>
      <c r="H14968" t="s">
        <v>46</v>
      </c>
      <c r="I14968" t="s">
        <v>21</v>
      </c>
      <c r="J14968" t="s">
        <v>71</v>
      </c>
      <c r="K14968" t="s">
        <v>73</v>
      </c>
      <c r="L14968">
        <v>11</v>
      </c>
      <c r="M14968">
        <v>2</v>
      </c>
      <c r="N14968">
        <v>5</v>
      </c>
      <c r="O14968">
        <v>31</v>
      </c>
      <c r="P14968">
        <v>22</v>
      </c>
      <c r="Q14968">
        <v>53</v>
      </c>
    </row>
    <row r="14969" spans="1:17" x14ac:dyDescent="0.3">
      <c r="A14969" s="1">
        <v>41605</v>
      </c>
      <c r="B14969">
        <v>27</v>
      </c>
      <c r="C14969" t="s">
        <v>17</v>
      </c>
      <c r="D14969">
        <v>2013</v>
      </c>
      <c r="E14969">
        <v>51</v>
      </c>
      <c r="F14969" t="s">
        <v>18</v>
      </c>
      <c r="G14969" t="s">
        <v>45</v>
      </c>
      <c r="H14969" t="s">
        <v>46</v>
      </c>
      <c r="I14969" t="s">
        <v>21</v>
      </c>
      <c r="J14969" t="s">
        <v>71</v>
      </c>
      <c r="K14969" t="s">
        <v>73</v>
      </c>
      <c r="L14969">
        <v>15</v>
      </c>
      <c r="M14969">
        <v>2</v>
      </c>
      <c r="N14969">
        <v>5</v>
      </c>
      <c r="O14969">
        <v>42</v>
      </c>
      <c r="P14969">
        <v>30</v>
      </c>
      <c r="Q14969">
        <v>72</v>
      </c>
    </row>
    <row r="14970" spans="1:17" x14ac:dyDescent="0.3">
      <c r="A14970" s="1">
        <v>42335</v>
      </c>
      <c r="B14970">
        <v>27</v>
      </c>
      <c r="C14970" t="s">
        <v>17</v>
      </c>
      <c r="D14970">
        <v>2015</v>
      </c>
      <c r="E14970">
        <v>51</v>
      </c>
      <c r="F14970" t="s">
        <v>18</v>
      </c>
      <c r="G14970" t="s">
        <v>45</v>
      </c>
      <c r="H14970" t="s">
        <v>46</v>
      </c>
      <c r="I14970" t="s">
        <v>21</v>
      </c>
      <c r="J14970" t="s">
        <v>71</v>
      </c>
      <c r="K14970" t="s">
        <v>73</v>
      </c>
      <c r="L14970">
        <v>13</v>
      </c>
      <c r="M14970">
        <v>2</v>
      </c>
      <c r="N14970">
        <v>5</v>
      </c>
      <c r="O14970">
        <v>36</v>
      </c>
      <c r="P14970">
        <v>26</v>
      </c>
      <c r="Q14970">
        <v>62</v>
      </c>
    </row>
    <row r="14971" spans="1:17" x14ac:dyDescent="0.3">
      <c r="A14971" s="1">
        <v>42335</v>
      </c>
      <c r="B14971">
        <v>27</v>
      </c>
      <c r="C14971" t="s">
        <v>17</v>
      </c>
      <c r="D14971">
        <v>2015</v>
      </c>
      <c r="E14971">
        <v>51</v>
      </c>
      <c r="F14971" t="s">
        <v>18</v>
      </c>
      <c r="G14971" t="s">
        <v>45</v>
      </c>
      <c r="H14971" t="s">
        <v>46</v>
      </c>
      <c r="I14971" t="s">
        <v>21</v>
      </c>
      <c r="J14971" t="s">
        <v>71</v>
      </c>
      <c r="K14971" t="s">
        <v>73</v>
      </c>
      <c r="L14971">
        <v>15</v>
      </c>
      <c r="M14971">
        <v>2</v>
      </c>
      <c r="N14971">
        <v>5</v>
      </c>
      <c r="O14971">
        <v>42</v>
      </c>
      <c r="P14971">
        <v>30</v>
      </c>
      <c r="Q14971">
        <v>72</v>
      </c>
    </row>
    <row r="14972" spans="1:17" x14ac:dyDescent="0.3">
      <c r="A14972" s="1">
        <v>41607</v>
      </c>
      <c r="B14972">
        <v>29</v>
      </c>
      <c r="C14972" t="s">
        <v>17</v>
      </c>
      <c r="D14972">
        <v>2013</v>
      </c>
      <c r="E14972">
        <v>51</v>
      </c>
      <c r="F14972" t="s">
        <v>18</v>
      </c>
      <c r="G14972" t="s">
        <v>45</v>
      </c>
      <c r="H14972" t="s">
        <v>46</v>
      </c>
      <c r="I14972" t="s">
        <v>21</v>
      </c>
      <c r="J14972" t="s">
        <v>71</v>
      </c>
      <c r="K14972" t="s">
        <v>73</v>
      </c>
      <c r="L14972">
        <v>29</v>
      </c>
      <c r="M14972">
        <v>2</v>
      </c>
      <c r="N14972">
        <v>5</v>
      </c>
      <c r="O14972">
        <v>81</v>
      </c>
      <c r="P14972">
        <v>58</v>
      </c>
      <c r="Q14972">
        <v>139</v>
      </c>
    </row>
    <row r="14973" spans="1:17" x14ac:dyDescent="0.3">
      <c r="A14973" s="1">
        <v>42337</v>
      </c>
      <c r="B14973">
        <v>29</v>
      </c>
      <c r="C14973" t="s">
        <v>17</v>
      </c>
      <c r="D14973">
        <v>2015</v>
      </c>
      <c r="E14973">
        <v>51</v>
      </c>
      <c r="F14973" t="s">
        <v>18</v>
      </c>
      <c r="G14973" t="s">
        <v>45</v>
      </c>
      <c r="H14973" t="s">
        <v>46</v>
      </c>
      <c r="I14973" t="s">
        <v>21</v>
      </c>
      <c r="J14973" t="s">
        <v>71</v>
      </c>
      <c r="K14973" t="s">
        <v>73</v>
      </c>
      <c r="L14973">
        <v>29</v>
      </c>
      <c r="M14973">
        <v>2</v>
      </c>
      <c r="N14973">
        <v>5</v>
      </c>
      <c r="O14973">
        <v>81</v>
      </c>
      <c r="P14973">
        <v>58</v>
      </c>
      <c r="Q14973">
        <v>139</v>
      </c>
    </row>
    <row r="14974" spans="1:17" x14ac:dyDescent="0.3">
      <c r="A14974" s="1">
        <v>41619</v>
      </c>
      <c r="B14974">
        <v>11</v>
      </c>
      <c r="C14974" t="s">
        <v>37</v>
      </c>
      <c r="D14974">
        <v>2013</v>
      </c>
      <c r="E14974">
        <v>51</v>
      </c>
      <c r="F14974" t="s">
        <v>18</v>
      </c>
      <c r="G14974" t="s">
        <v>45</v>
      </c>
      <c r="H14974" t="s">
        <v>46</v>
      </c>
      <c r="I14974" t="s">
        <v>21</v>
      </c>
      <c r="J14974" t="s">
        <v>71</v>
      </c>
      <c r="K14974" t="s">
        <v>73</v>
      </c>
      <c r="L14974">
        <v>22</v>
      </c>
      <c r="M14974">
        <v>2</v>
      </c>
      <c r="N14974">
        <v>5</v>
      </c>
      <c r="O14974">
        <v>62</v>
      </c>
      <c r="P14974">
        <v>44</v>
      </c>
      <c r="Q14974">
        <v>106</v>
      </c>
    </row>
    <row r="14975" spans="1:17" x14ac:dyDescent="0.3">
      <c r="A14975" s="1">
        <v>41619</v>
      </c>
      <c r="B14975">
        <v>11</v>
      </c>
      <c r="C14975" t="s">
        <v>37</v>
      </c>
      <c r="D14975">
        <v>2013</v>
      </c>
      <c r="E14975">
        <v>51</v>
      </c>
      <c r="F14975" t="s">
        <v>18</v>
      </c>
      <c r="G14975" t="s">
        <v>45</v>
      </c>
      <c r="H14975" t="s">
        <v>46</v>
      </c>
      <c r="I14975" t="s">
        <v>21</v>
      </c>
      <c r="J14975" t="s">
        <v>71</v>
      </c>
      <c r="K14975" t="s">
        <v>73</v>
      </c>
      <c r="L14975">
        <v>12</v>
      </c>
      <c r="M14975">
        <v>2</v>
      </c>
      <c r="N14975">
        <v>5</v>
      </c>
      <c r="O14975">
        <v>34</v>
      </c>
      <c r="P14975">
        <v>24</v>
      </c>
      <c r="Q14975">
        <v>58</v>
      </c>
    </row>
    <row r="14976" spans="1:17" x14ac:dyDescent="0.3">
      <c r="A14976" s="1">
        <v>42349</v>
      </c>
      <c r="B14976">
        <v>11</v>
      </c>
      <c r="C14976" t="s">
        <v>37</v>
      </c>
      <c r="D14976">
        <v>2015</v>
      </c>
      <c r="E14976">
        <v>51</v>
      </c>
      <c r="F14976" t="s">
        <v>18</v>
      </c>
      <c r="G14976" t="s">
        <v>45</v>
      </c>
      <c r="H14976" t="s">
        <v>46</v>
      </c>
      <c r="I14976" t="s">
        <v>21</v>
      </c>
      <c r="J14976" t="s">
        <v>71</v>
      </c>
      <c r="K14976" t="s">
        <v>73</v>
      </c>
      <c r="L14976">
        <v>21</v>
      </c>
      <c r="M14976">
        <v>2</v>
      </c>
      <c r="N14976">
        <v>5</v>
      </c>
      <c r="O14976">
        <v>59</v>
      </c>
      <c r="P14976">
        <v>42</v>
      </c>
      <c r="Q14976">
        <v>101</v>
      </c>
    </row>
    <row r="14977" spans="1:17" x14ac:dyDescent="0.3">
      <c r="A14977" s="1">
        <v>42349</v>
      </c>
      <c r="B14977">
        <v>11</v>
      </c>
      <c r="C14977" t="s">
        <v>37</v>
      </c>
      <c r="D14977">
        <v>2015</v>
      </c>
      <c r="E14977">
        <v>51</v>
      </c>
      <c r="F14977" t="s">
        <v>18</v>
      </c>
      <c r="G14977" t="s">
        <v>45</v>
      </c>
      <c r="H14977" t="s">
        <v>46</v>
      </c>
      <c r="I14977" t="s">
        <v>21</v>
      </c>
      <c r="J14977" t="s">
        <v>71</v>
      </c>
      <c r="K14977" t="s">
        <v>73</v>
      </c>
      <c r="L14977">
        <v>11</v>
      </c>
      <c r="M14977">
        <v>2</v>
      </c>
      <c r="N14977">
        <v>5</v>
      </c>
      <c r="O14977">
        <v>31</v>
      </c>
      <c r="P14977">
        <v>22</v>
      </c>
      <c r="Q14977">
        <v>53</v>
      </c>
    </row>
    <row r="14978" spans="1:17" x14ac:dyDescent="0.3">
      <c r="A14978" s="1">
        <v>41705</v>
      </c>
      <c r="B14978">
        <v>7</v>
      </c>
      <c r="C14978" t="s">
        <v>24</v>
      </c>
      <c r="D14978">
        <v>2014</v>
      </c>
      <c r="E14978">
        <v>51</v>
      </c>
      <c r="F14978" t="s">
        <v>18</v>
      </c>
      <c r="G14978" t="s">
        <v>45</v>
      </c>
      <c r="H14978" t="s">
        <v>46</v>
      </c>
      <c r="I14978" t="s">
        <v>21</v>
      </c>
      <c r="J14978" t="s">
        <v>71</v>
      </c>
      <c r="K14978" t="s">
        <v>73</v>
      </c>
      <c r="L14978">
        <v>3</v>
      </c>
      <c r="M14978">
        <v>2</v>
      </c>
      <c r="N14978">
        <v>5</v>
      </c>
      <c r="O14978">
        <v>8</v>
      </c>
      <c r="P14978">
        <v>6</v>
      </c>
      <c r="Q14978">
        <v>14</v>
      </c>
    </row>
    <row r="14979" spans="1:17" x14ac:dyDescent="0.3">
      <c r="A14979" s="1">
        <v>42436</v>
      </c>
      <c r="B14979">
        <v>7</v>
      </c>
      <c r="C14979" t="s">
        <v>24</v>
      </c>
      <c r="D14979">
        <v>2016</v>
      </c>
      <c r="E14979">
        <v>51</v>
      </c>
      <c r="F14979" t="s">
        <v>18</v>
      </c>
      <c r="G14979" t="s">
        <v>45</v>
      </c>
      <c r="H14979" t="s">
        <v>46</v>
      </c>
      <c r="I14979" t="s">
        <v>21</v>
      </c>
      <c r="J14979" t="s">
        <v>71</v>
      </c>
      <c r="K14979" t="s">
        <v>73</v>
      </c>
      <c r="L14979">
        <v>4</v>
      </c>
      <c r="M14979">
        <v>2</v>
      </c>
      <c r="N14979">
        <v>5</v>
      </c>
      <c r="O14979">
        <v>11</v>
      </c>
      <c r="P14979">
        <v>8</v>
      </c>
      <c r="Q14979">
        <v>19</v>
      </c>
    </row>
    <row r="14980" spans="1:17" x14ac:dyDescent="0.3">
      <c r="A14980" s="1">
        <v>41763</v>
      </c>
      <c r="B14980">
        <v>4</v>
      </c>
      <c r="C14980" t="s">
        <v>27</v>
      </c>
      <c r="D14980">
        <v>2014</v>
      </c>
      <c r="E14980">
        <v>51</v>
      </c>
      <c r="F14980" t="s">
        <v>18</v>
      </c>
      <c r="G14980" t="s">
        <v>45</v>
      </c>
      <c r="H14980" t="s">
        <v>46</v>
      </c>
      <c r="I14980" t="s">
        <v>21</v>
      </c>
      <c r="J14980" t="s">
        <v>71</v>
      </c>
      <c r="K14980" t="s">
        <v>73</v>
      </c>
      <c r="L14980">
        <v>5</v>
      </c>
      <c r="M14980">
        <v>2</v>
      </c>
      <c r="N14980">
        <v>5</v>
      </c>
      <c r="O14980">
        <v>14</v>
      </c>
      <c r="P14980">
        <v>10</v>
      </c>
      <c r="Q14980">
        <v>24</v>
      </c>
    </row>
    <row r="14981" spans="1:17" x14ac:dyDescent="0.3">
      <c r="A14981" s="1">
        <v>41763</v>
      </c>
      <c r="B14981">
        <v>4</v>
      </c>
      <c r="C14981" t="s">
        <v>27</v>
      </c>
      <c r="D14981">
        <v>2014</v>
      </c>
      <c r="E14981">
        <v>51</v>
      </c>
      <c r="F14981" t="s">
        <v>18</v>
      </c>
      <c r="G14981" t="s">
        <v>45</v>
      </c>
      <c r="H14981" t="s">
        <v>46</v>
      </c>
      <c r="I14981" t="s">
        <v>21</v>
      </c>
      <c r="J14981" t="s">
        <v>71</v>
      </c>
      <c r="K14981" t="s">
        <v>73</v>
      </c>
      <c r="L14981">
        <v>4</v>
      </c>
      <c r="M14981">
        <v>2</v>
      </c>
      <c r="N14981">
        <v>5</v>
      </c>
      <c r="O14981">
        <v>11</v>
      </c>
      <c r="P14981">
        <v>8</v>
      </c>
      <c r="Q14981">
        <v>19</v>
      </c>
    </row>
    <row r="14982" spans="1:17" x14ac:dyDescent="0.3">
      <c r="A14982" s="1">
        <v>42494</v>
      </c>
      <c r="B14982">
        <v>4</v>
      </c>
      <c r="C14982" t="s">
        <v>27</v>
      </c>
      <c r="D14982">
        <v>2016</v>
      </c>
      <c r="E14982">
        <v>51</v>
      </c>
      <c r="F14982" t="s">
        <v>18</v>
      </c>
      <c r="G14982" t="s">
        <v>45</v>
      </c>
      <c r="H14982" t="s">
        <v>46</v>
      </c>
      <c r="I14982" t="s">
        <v>21</v>
      </c>
      <c r="J14982" t="s">
        <v>71</v>
      </c>
      <c r="K14982" t="s">
        <v>73</v>
      </c>
      <c r="L14982">
        <v>2</v>
      </c>
      <c r="M14982">
        <v>2</v>
      </c>
      <c r="N14982">
        <v>5</v>
      </c>
      <c r="O14982">
        <v>6</v>
      </c>
      <c r="P14982">
        <v>4</v>
      </c>
      <c r="Q14982">
        <v>10</v>
      </c>
    </row>
    <row r="14983" spans="1:17" x14ac:dyDescent="0.3">
      <c r="A14983" s="1">
        <v>42494</v>
      </c>
      <c r="B14983">
        <v>4</v>
      </c>
      <c r="C14983" t="s">
        <v>27</v>
      </c>
      <c r="D14983">
        <v>2016</v>
      </c>
      <c r="E14983">
        <v>51</v>
      </c>
      <c r="F14983" t="s">
        <v>18</v>
      </c>
      <c r="G14983" t="s">
        <v>45</v>
      </c>
      <c r="H14983" t="s">
        <v>46</v>
      </c>
      <c r="I14983" t="s">
        <v>21</v>
      </c>
      <c r="J14983" t="s">
        <v>71</v>
      </c>
      <c r="K14983" t="s">
        <v>73</v>
      </c>
      <c r="L14983">
        <v>6</v>
      </c>
      <c r="M14983">
        <v>2</v>
      </c>
      <c r="N14983">
        <v>5</v>
      </c>
      <c r="O14983">
        <v>17</v>
      </c>
      <c r="P14983">
        <v>12</v>
      </c>
      <c r="Q14983">
        <v>29</v>
      </c>
    </row>
    <row r="14984" spans="1:17" x14ac:dyDescent="0.3">
      <c r="A14984" s="1">
        <v>41765</v>
      </c>
      <c r="B14984">
        <v>6</v>
      </c>
      <c r="C14984" t="s">
        <v>27</v>
      </c>
      <c r="D14984">
        <v>2014</v>
      </c>
      <c r="E14984">
        <v>51</v>
      </c>
      <c r="F14984" t="s">
        <v>18</v>
      </c>
      <c r="G14984" t="s">
        <v>45</v>
      </c>
      <c r="H14984" t="s">
        <v>46</v>
      </c>
      <c r="I14984" t="s">
        <v>21</v>
      </c>
      <c r="J14984" t="s">
        <v>71</v>
      </c>
      <c r="K14984" t="s">
        <v>73</v>
      </c>
      <c r="L14984">
        <v>15</v>
      </c>
      <c r="M14984">
        <v>2</v>
      </c>
      <c r="N14984">
        <v>5</v>
      </c>
      <c r="O14984">
        <v>42</v>
      </c>
      <c r="P14984">
        <v>30</v>
      </c>
      <c r="Q14984">
        <v>72</v>
      </c>
    </row>
    <row r="14985" spans="1:17" x14ac:dyDescent="0.3">
      <c r="A14985" s="1">
        <v>41765</v>
      </c>
      <c r="B14985">
        <v>6</v>
      </c>
      <c r="C14985" t="s">
        <v>27</v>
      </c>
      <c r="D14985">
        <v>2014</v>
      </c>
      <c r="E14985">
        <v>51</v>
      </c>
      <c r="F14985" t="s">
        <v>18</v>
      </c>
      <c r="G14985" t="s">
        <v>45</v>
      </c>
      <c r="H14985" t="s">
        <v>46</v>
      </c>
      <c r="I14985" t="s">
        <v>21</v>
      </c>
      <c r="J14985" t="s">
        <v>71</v>
      </c>
      <c r="K14985" t="s">
        <v>73</v>
      </c>
      <c r="L14985">
        <v>18</v>
      </c>
      <c r="M14985">
        <v>2</v>
      </c>
      <c r="N14985">
        <v>5</v>
      </c>
      <c r="O14985">
        <v>50</v>
      </c>
      <c r="P14985">
        <v>36</v>
      </c>
      <c r="Q14985">
        <v>86</v>
      </c>
    </row>
    <row r="14986" spans="1:17" x14ac:dyDescent="0.3">
      <c r="A14986" s="1">
        <v>42496</v>
      </c>
      <c r="B14986">
        <v>6</v>
      </c>
      <c r="C14986" t="s">
        <v>27</v>
      </c>
      <c r="D14986">
        <v>2016</v>
      </c>
      <c r="E14986">
        <v>51</v>
      </c>
      <c r="F14986" t="s">
        <v>18</v>
      </c>
      <c r="G14986" t="s">
        <v>45</v>
      </c>
      <c r="H14986" t="s">
        <v>46</v>
      </c>
      <c r="I14986" t="s">
        <v>21</v>
      </c>
      <c r="J14986" t="s">
        <v>71</v>
      </c>
      <c r="K14986" t="s">
        <v>73</v>
      </c>
      <c r="L14986">
        <v>12</v>
      </c>
      <c r="M14986">
        <v>2</v>
      </c>
      <c r="N14986">
        <v>5</v>
      </c>
      <c r="O14986">
        <v>34</v>
      </c>
      <c r="P14986">
        <v>24</v>
      </c>
      <c r="Q14986">
        <v>58</v>
      </c>
    </row>
    <row r="14987" spans="1:17" x14ac:dyDescent="0.3">
      <c r="A14987" s="1">
        <v>42496</v>
      </c>
      <c r="B14987">
        <v>6</v>
      </c>
      <c r="C14987" t="s">
        <v>27</v>
      </c>
      <c r="D14987">
        <v>2016</v>
      </c>
      <c r="E14987">
        <v>51</v>
      </c>
      <c r="F14987" t="s">
        <v>18</v>
      </c>
      <c r="G14987" t="s">
        <v>45</v>
      </c>
      <c r="H14987" t="s">
        <v>46</v>
      </c>
      <c r="I14987" t="s">
        <v>21</v>
      </c>
      <c r="J14987" t="s">
        <v>71</v>
      </c>
      <c r="K14987" t="s">
        <v>73</v>
      </c>
      <c r="L14987">
        <v>17</v>
      </c>
      <c r="M14987">
        <v>2</v>
      </c>
      <c r="N14987">
        <v>5</v>
      </c>
      <c r="O14987">
        <v>48</v>
      </c>
      <c r="P14987">
        <v>34</v>
      </c>
      <c r="Q14987">
        <v>82</v>
      </c>
    </row>
    <row r="14988" spans="1:17" x14ac:dyDescent="0.3">
      <c r="A14988" s="1">
        <v>41577</v>
      </c>
      <c r="B14988">
        <v>30</v>
      </c>
      <c r="C14988" t="s">
        <v>51</v>
      </c>
      <c r="D14988">
        <v>2013</v>
      </c>
      <c r="E14988">
        <v>48</v>
      </c>
      <c r="F14988" t="s">
        <v>28</v>
      </c>
      <c r="G14988" t="s">
        <v>45</v>
      </c>
      <c r="H14988" t="s">
        <v>46</v>
      </c>
      <c r="I14988" t="s">
        <v>21</v>
      </c>
      <c r="J14988" t="s">
        <v>71</v>
      </c>
      <c r="K14988" t="s">
        <v>73</v>
      </c>
      <c r="L14988">
        <v>24</v>
      </c>
      <c r="M14988">
        <v>2</v>
      </c>
      <c r="N14988">
        <v>5</v>
      </c>
      <c r="O14988">
        <v>67</v>
      </c>
      <c r="P14988">
        <v>48</v>
      </c>
      <c r="Q14988">
        <v>115</v>
      </c>
    </row>
    <row r="14989" spans="1:17" x14ac:dyDescent="0.3">
      <c r="A14989" s="1">
        <v>41577</v>
      </c>
      <c r="B14989">
        <v>30</v>
      </c>
      <c r="C14989" t="s">
        <v>51</v>
      </c>
      <c r="D14989">
        <v>2013</v>
      </c>
      <c r="E14989">
        <v>48</v>
      </c>
      <c r="F14989" t="s">
        <v>28</v>
      </c>
      <c r="G14989" t="s">
        <v>45</v>
      </c>
      <c r="H14989" t="s">
        <v>46</v>
      </c>
      <c r="I14989" t="s">
        <v>21</v>
      </c>
      <c r="J14989" t="s">
        <v>71</v>
      </c>
      <c r="K14989" t="s">
        <v>73</v>
      </c>
      <c r="L14989">
        <v>26</v>
      </c>
      <c r="M14989">
        <v>2</v>
      </c>
      <c r="N14989">
        <v>5</v>
      </c>
      <c r="O14989">
        <v>73</v>
      </c>
      <c r="P14989">
        <v>52</v>
      </c>
      <c r="Q14989">
        <v>125</v>
      </c>
    </row>
    <row r="14990" spans="1:17" x14ac:dyDescent="0.3">
      <c r="A14990" s="1">
        <v>42307</v>
      </c>
      <c r="B14990">
        <v>30</v>
      </c>
      <c r="C14990" t="s">
        <v>51</v>
      </c>
      <c r="D14990">
        <v>2015</v>
      </c>
      <c r="E14990">
        <v>48</v>
      </c>
      <c r="F14990" t="s">
        <v>28</v>
      </c>
      <c r="G14990" t="s">
        <v>45</v>
      </c>
      <c r="H14990" t="s">
        <v>46</v>
      </c>
      <c r="I14990" t="s">
        <v>21</v>
      </c>
      <c r="J14990" t="s">
        <v>71</v>
      </c>
      <c r="K14990" t="s">
        <v>73</v>
      </c>
      <c r="L14990">
        <v>26</v>
      </c>
      <c r="M14990">
        <v>2</v>
      </c>
      <c r="N14990">
        <v>5</v>
      </c>
      <c r="O14990">
        <v>73</v>
      </c>
      <c r="P14990">
        <v>52</v>
      </c>
      <c r="Q14990">
        <v>125</v>
      </c>
    </row>
    <row r="14991" spans="1:17" x14ac:dyDescent="0.3">
      <c r="A14991" s="1">
        <v>42307</v>
      </c>
      <c r="B14991">
        <v>30</v>
      </c>
      <c r="C14991" t="s">
        <v>51</v>
      </c>
      <c r="D14991">
        <v>2015</v>
      </c>
      <c r="E14991">
        <v>48</v>
      </c>
      <c r="F14991" t="s">
        <v>28</v>
      </c>
      <c r="G14991" t="s">
        <v>45</v>
      </c>
      <c r="H14991" t="s">
        <v>46</v>
      </c>
      <c r="I14991" t="s">
        <v>21</v>
      </c>
      <c r="J14991" t="s">
        <v>71</v>
      </c>
      <c r="K14991" t="s">
        <v>73</v>
      </c>
      <c r="L14991">
        <v>23</v>
      </c>
      <c r="M14991">
        <v>2</v>
      </c>
      <c r="N14991">
        <v>5</v>
      </c>
      <c r="O14991">
        <v>64</v>
      </c>
      <c r="P14991">
        <v>46</v>
      </c>
      <c r="Q14991">
        <v>110</v>
      </c>
    </row>
    <row r="14992" spans="1:17" x14ac:dyDescent="0.3">
      <c r="A14992" s="1">
        <v>41678</v>
      </c>
      <c r="B14992">
        <v>8</v>
      </c>
      <c r="C14992" t="s">
        <v>30</v>
      </c>
      <c r="D14992">
        <v>2014</v>
      </c>
      <c r="E14992">
        <v>48</v>
      </c>
      <c r="F14992" t="s">
        <v>28</v>
      </c>
      <c r="G14992" t="s">
        <v>45</v>
      </c>
      <c r="H14992" t="s">
        <v>46</v>
      </c>
      <c r="I14992" t="s">
        <v>21</v>
      </c>
      <c r="J14992" t="s">
        <v>71</v>
      </c>
      <c r="K14992" t="s">
        <v>73</v>
      </c>
      <c r="L14992">
        <v>14</v>
      </c>
      <c r="M14992">
        <v>2</v>
      </c>
      <c r="N14992">
        <v>5</v>
      </c>
      <c r="O14992">
        <v>39</v>
      </c>
      <c r="P14992">
        <v>28</v>
      </c>
      <c r="Q14992">
        <v>67</v>
      </c>
    </row>
    <row r="14993" spans="1:17" x14ac:dyDescent="0.3">
      <c r="A14993" s="1">
        <v>42408</v>
      </c>
      <c r="B14993">
        <v>8</v>
      </c>
      <c r="C14993" t="s">
        <v>30</v>
      </c>
      <c r="D14993">
        <v>2016</v>
      </c>
      <c r="E14993">
        <v>48</v>
      </c>
      <c r="F14993" t="s">
        <v>28</v>
      </c>
      <c r="G14993" t="s">
        <v>45</v>
      </c>
      <c r="H14993" t="s">
        <v>46</v>
      </c>
      <c r="I14993" t="s">
        <v>21</v>
      </c>
      <c r="J14993" t="s">
        <v>71</v>
      </c>
      <c r="K14993" t="s">
        <v>73</v>
      </c>
      <c r="L14993">
        <v>16</v>
      </c>
      <c r="M14993">
        <v>2</v>
      </c>
      <c r="N14993">
        <v>5</v>
      </c>
      <c r="O14993">
        <v>45</v>
      </c>
      <c r="P14993">
        <v>32</v>
      </c>
      <c r="Q14993">
        <v>77</v>
      </c>
    </row>
    <row r="14994" spans="1:17" x14ac:dyDescent="0.3">
      <c r="A14994" s="1">
        <v>41787</v>
      </c>
      <c r="B14994">
        <v>28</v>
      </c>
      <c r="C14994" t="s">
        <v>27</v>
      </c>
      <c r="D14994">
        <v>2014</v>
      </c>
      <c r="E14994">
        <v>48</v>
      </c>
      <c r="F14994" t="s">
        <v>28</v>
      </c>
      <c r="G14994" t="s">
        <v>45</v>
      </c>
      <c r="H14994" t="s">
        <v>46</v>
      </c>
      <c r="I14994" t="s">
        <v>21</v>
      </c>
      <c r="J14994" t="s">
        <v>71</v>
      </c>
      <c r="K14994" t="s">
        <v>73</v>
      </c>
      <c r="L14994">
        <v>22</v>
      </c>
      <c r="M14994">
        <v>2</v>
      </c>
      <c r="N14994">
        <v>5</v>
      </c>
      <c r="O14994">
        <v>62</v>
      </c>
      <c r="P14994">
        <v>44</v>
      </c>
      <c r="Q14994">
        <v>106</v>
      </c>
    </row>
    <row r="14995" spans="1:17" x14ac:dyDescent="0.3">
      <c r="A14995" s="1">
        <v>41787</v>
      </c>
      <c r="B14995">
        <v>28</v>
      </c>
      <c r="C14995" t="s">
        <v>27</v>
      </c>
      <c r="D14995">
        <v>2014</v>
      </c>
      <c r="E14995">
        <v>48</v>
      </c>
      <c r="F14995" t="s">
        <v>28</v>
      </c>
      <c r="G14995" t="s">
        <v>45</v>
      </c>
      <c r="H14995" t="s">
        <v>46</v>
      </c>
      <c r="I14995" t="s">
        <v>21</v>
      </c>
      <c r="J14995" t="s">
        <v>71</v>
      </c>
      <c r="K14995" t="s">
        <v>73</v>
      </c>
      <c r="L14995">
        <v>4</v>
      </c>
      <c r="M14995">
        <v>2</v>
      </c>
      <c r="N14995">
        <v>5</v>
      </c>
      <c r="O14995">
        <v>11</v>
      </c>
      <c r="P14995">
        <v>8</v>
      </c>
      <c r="Q14995">
        <v>19</v>
      </c>
    </row>
    <row r="14996" spans="1:17" x14ac:dyDescent="0.3">
      <c r="A14996" s="1">
        <v>42518</v>
      </c>
      <c r="B14996">
        <v>28</v>
      </c>
      <c r="C14996" t="s">
        <v>27</v>
      </c>
      <c r="D14996">
        <v>2016</v>
      </c>
      <c r="E14996">
        <v>48</v>
      </c>
      <c r="F14996" t="s">
        <v>28</v>
      </c>
      <c r="G14996" t="s">
        <v>45</v>
      </c>
      <c r="H14996" t="s">
        <v>46</v>
      </c>
      <c r="I14996" t="s">
        <v>21</v>
      </c>
      <c r="J14996" t="s">
        <v>71</v>
      </c>
      <c r="K14996" t="s">
        <v>73</v>
      </c>
      <c r="L14996">
        <v>21</v>
      </c>
      <c r="M14996">
        <v>2</v>
      </c>
      <c r="N14996">
        <v>5</v>
      </c>
      <c r="O14996">
        <v>59</v>
      </c>
      <c r="P14996">
        <v>42</v>
      </c>
      <c r="Q14996">
        <v>101</v>
      </c>
    </row>
    <row r="14997" spans="1:17" x14ac:dyDescent="0.3">
      <c r="A14997" s="1">
        <v>42518</v>
      </c>
      <c r="B14997">
        <v>28</v>
      </c>
      <c r="C14997" t="s">
        <v>27</v>
      </c>
      <c r="D14997">
        <v>2016</v>
      </c>
      <c r="E14997">
        <v>48</v>
      </c>
      <c r="F14997" t="s">
        <v>28</v>
      </c>
      <c r="G14997" t="s">
        <v>45</v>
      </c>
      <c r="H14997" t="s">
        <v>46</v>
      </c>
      <c r="I14997" t="s">
        <v>21</v>
      </c>
      <c r="J14997" t="s">
        <v>71</v>
      </c>
      <c r="K14997" t="s">
        <v>73</v>
      </c>
      <c r="L14997">
        <v>5</v>
      </c>
      <c r="M14997">
        <v>2</v>
      </c>
      <c r="N14997">
        <v>5</v>
      </c>
      <c r="O14997">
        <v>14</v>
      </c>
      <c r="P14997">
        <v>10</v>
      </c>
      <c r="Q14997">
        <v>24</v>
      </c>
    </row>
    <row r="14998" spans="1:17" x14ac:dyDescent="0.3">
      <c r="A14998" s="1">
        <v>41502</v>
      </c>
      <c r="B14998">
        <v>16</v>
      </c>
      <c r="C14998" t="s">
        <v>32</v>
      </c>
      <c r="D14998">
        <v>2013</v>
      </c>
      <c r="E14998">
        <v>57</v>
      </c>
      <c r="F14998" t="s">
        <v>18</v>
      </c>
      <c r="G14998" t="s">
        <v>19</v>
      </c>
      <c r="H14998" t="s">
        <v>20</v>
      </c>
      <c r="I14998" t="s">
        <v>21</v>
      </c>
      <c r="J14998" t="s">
        <v>71</v>
      </c>
      <c r="K14998" t="s">
        <v>73</v>
      </c>
      <c r="L14998">
        <v>10</v>
      </c>
      <c r="M14998">
        <v>2</v>
      </c>
      <c r="N14998">
        <v>5</v>
      </c>
      <c r="O14998">
        <v>30</v>
      </c>
      <c r="P14998">
        <v>20</v>
      </c>
      <c r="Q14998">
        <v>50</v>
      </c>
    </row>
    <row r="14999" spans="1:17" x14ac:dyDescent="0.3">
      <c r="A14999" s="1">
        <v>41502</v>
      </c>
      <c r="B14999">
        <v>16</v>
      </c>
      <c r="C14999" t="s">
        <v>32</v>
      </c>
      <c r="D14999">
        <v>2013</v>
      </c>
      <c r="E14999">
        <v>57</v>
      </c>
      <c r="F14999" t="s">
        <v>18</v>
      </c>
      <c r="G14999" t="s">
        <v>19</v>
      </c>
      <c r="H14999" t="s">
        <v>20</v>
      </c>
      <c r="I14999" t="s">
        <v>21</v>
      </c>
      <c r="J14999" t="s">
        <v>71</v>
      </c>
      <c r="K14999" t="s">
        <v>73</v>
      </c>
      <c r="L14999">
        <v>10</v>
      </c>
      <c r="M14999">
        <v>2</v>
      </c>
      <c r="N14999">
        <v>5</v>
      </c>
      <c r="O14999">
        <v>30</v>
      </c>
      <c r="P14999">
        <v>20</v>
      </c>
      <c r="Q14999">
        <v>50</v>
      </c>
    </row>
    <row r="15000" spans="1:17" x14ac:dyDescent="0.3">
      <c r="A15000" s="1">
        <v>42232</v>
      </c>
      <c r="B15000">
        <v>16</v>
      </c>
      <c r="C15000" t="s">
        <v>32</v>
      </c>
      <c r="D15000">
        <v>2015</v>
      </c>
      <c r="E15000">
        <v>57</v>
      </c>
      <c r="F15000" t="s">
        <v>18</v>
      </c>
      <c r="G15000" t="s">
        <v>19</v>
      </c>
      <c r="H15000" t="s">
        <v>20</v>
      </c>
      <c r="I15000" t="s">
        <v>21</v>
      </c>
      <c r="J15000" t="s">
        <v>71</v>
      </c>
      <c r="K15000" t="s">
        <v>73</v>
      </c>
      <c r="L15000">
        <v>9</v>
      </c>
      <c r="M15000">
        <v>2</v>
      </c>
      <c r="N15000">
        <v>5</v>
      </c>
      <c r="O15000">
        <v>27</v>
      </c>
      <c r="P15000">
        <v>18</v>
      </c>
      <c r="Q15000">
        <v>45</v>
      </c>
    </row>
    <row r="15001" spans="1:17" x14ac:dyDescent="0.3">
      <c r="A15001" s="1">
        <v>42232</v>
      </c>
      <c r="B15001">
        <v>16</v>
      </c>
      <c r="C15001" t="s">
        <v>32</v>
      </c>
      <c r="D15001">
        <v>2015</v>
      </c>
      <c r="E15001">
        <v>57</v>
      </c>
      <c r="F15001" t="s">
        <v>18</v>
      </c>
      <c r="G15001" t="s">
        <v>19</v>
      </c>
      <c r="H15001" t="s">
        <v>20</v>
      </c>
      <c r="I15001" t="s">
        <v>21</v>
      </c>
      <c r="J15001" t="s">
        <v>71</v>
      </c>
      <c r="K15001" t="s">
        <v>73</v>
      </c>
      <c r="L15001">
        <v>7</v>
      </c>
      <c r="M15001">
        <v>2</v>
      </c>
      <c r="N15001">
        <v>5</v>
      </c>
      <c r="O15001">
        <v>21</v>
      </c>
      <c r="P15001">
        <v>14</v>
      </c>
      <c r="Q15001">
        <v>35</v>
      </c>
    </row>
    <row r="15002" spans="1:17" x14ac:dyDescent="0.3">
      <c r="A15002" s="1">
        <v>41515</v>
      </c>
      <c r="B15002">
        <v>29</v>
      </c>
      <c r="C15002" t="s">
        <v>32</v>
      </c>
      <c r="D15002">
        <v>2013</v>
      </c>
      <c r="E15002">
        <v>57</v>
      </c>
      <c r="F15002" t="s">
        <v>18</v>
      </c>
      <c r="G15002" t="s">
        <v>19</v>
      </c>
      <c r="H15002" t="s">
        <v>20</v>
      </c>
      <c r="I15002" t="s">
        <v>21</v>
      </c>
      <c r="J15002" t="s">
        <v>71</v>
      </c>
      <c r="K15002" t="s">
        <v>73</v>
      </c>
      <c r="L15002">
        <v>28</v>
      </c>
      <c r="M15002">
        <v>2</v>
      </c>
      <c r="N15002">
        <v>5</v>
      </c>
      <c r="O15002">
        <v>83</v>
      </c>
      <c r="P15002">
        <v>56</v>
      </c>
      <c r="Q15002">
        <v>139</v>
      </c>
    </row>
    <row r="15003" spans="1:17" x14ac:dyDescent="0.3">
      <c r="A15003" s="1">
        <v>42245</v>
      </c>
      <c r="B15003">
        <v>29</v>
      </c>
      <c r="C15003" t="s">
        <v>32</v>
      </c>
      <c r="D15003">
        <v>2015</v>
      </c>
      <c r="E15003">
        <v>57</v>
      </c>
      <c r="F15003" t="s">
        <v>18</v>
      </c>
      <c r="G15003" t="s">
        <v>19</v>
      </c>
      <c r="H15003" t="s">
        <v>20</v>
      </c>
      <c r="I15003" t="s">
        <v>21</v>
      </c>
      <c r="J15003" t="s">
        <v>71</v>
      </c>
      <c r="K15003" t="s">
        <v>73</v>
      </c>
      <c r="L15003">
        <v>27</v>
      </c>
      <c r="M15003">
        <v>2</v>
      </c>
      <c r="N15003">
        <v>5</v>
      </c>
      <c r="O15003">
        <v>80</v>
      </c>
      <c r="P15003">
        <v>54</v>
      </c>
      <c r="Q15003">
        <v>134</v>
      </c>
    </row>
    <row r="15004" spans="1:17" x14ac:dyDescent="0.3">
      <c r="A15004" s="1">
        <v>41741</v>
      </c>
      <c r="B15004">
        <v>12</v>
      </c>
      <c r="C15004" t="s">
        <v>52</v>
      </c>
      <c r="D15004">
        <v>2014</v>
      </c>
      <c r="E15004">
        <v>57</v>
      </c>
      <c r="F15004" t="s">
        <v>18</v>
      </c>
      <c r="G15004" t="s">
        <v>19</v>
      </c>
      <c r="H15004" t="s">
        <v>20</v>
      </c>
      <c r="I15004" t="s">
        <v>21</v>
      </c>
      <c r="J15004" t="s">
        <v>71</v>
      </c>
      <c r="K15004" t="s">
        <v>73</v>
      </c>
      <c r="L15004">
        <v>13</v>
      </c>
      <c r="M15004">
        <v>2</v>
      </c>
      <c r="N15004">
        <v>5</v>
      </c>
      <c r="O15004">
        <v>38</v>
      </c>
      <c r="P15004">
        <v>26</v>
      </c>
      <c r="Q15004">
        <v>64</v>
      </c>
    </row>
    <row r="15005" spans="1:17" x14ac:dyDescent="0.3">
      <c r="A15005" s="1">
        <v>42472</v>
      </c>
      <c r="B15005">
        <v>12</v>
      </c>
      <c r="C15005" t="s">
        <v>52</v>
      </c>
      <c r="D15005">
        <v>2016</v>
      </c>
      <c r="E15005">
        <v>57</v>
      </c>
      <c r="F15005" t="s">
        <v>18</v>
      </c>
      <c r="G15005" t="s">
        <v>19</v>
      </c>
      <c r="H15005" t="s">
        <v>20</v>
      </c>
      <c r="I15005" t="s">
        <v>21</v>
      </c>
      <c r="J15005" t="s">
        <v>71</v>
      </c>
      <c r="K15005" t="s">
        <v>73</v>
      </c>
      <c r="L15005">
        <v>15</v>
      </c>
      <c r="M15005">
        <v>2</v>
      </c>
      <c r="N15005">
        <v>5</v>
      </c>
      <c r="O15005">
        <v>44</v>
      </c>
      <c r="P15005">
        <v>30</v>
      </c>
      <c r="Q15005">
        <v>74</v>
      </c>
    </row>
    <row r="15006" spans="1:17" x14ac:dyDescent="0.3">
      <c r="A15006" s="1">
        <v>41816</v>
      </c>
      <c r="B15006">
        <v>26</v>
      </c>
      <c r="C15006" t="s">
        <v>48</v>
      </c>
      <c r="D15006">
        <v>2014</v>
      </c>
      <c r="E15006">
        <v>57</v>
      </c>
      <c r="F15006" t="s">
        <v>18</v>
      </c>
      <c r="G15006" t="s">
        <v>19</v>
      </c>
      <c r="H15006" t="s">
        <v>20</v>
      </c>
      <c r="I15006" t="s">
        <v>21</v>
      </c>
      <c r="J15006" t="s">
        <v>71</v>
      </c>
      <c r="K15006" t="s">
        <v>73</v>
      </c>
      <c r="L15006">
        <v>27</v>
      </c>
      <c r="M15006">
        <v>2</v>
      </c>
      <c r="N15006">
        <v>5</v>
      </c>
      <c r="O15006">
        <v>80</v>
      </c>
      <c r="P15006">
        <v>54</v>
      </c>
      <c r="Q15006">
        <v>134</v>
      </c>
    </row>
    <row r="15007" spans="1:17" x14ac:dyDescent="0.3">
      <c r="A15007" s="1">
        <v>42547</v>
      </c>
      <c r="B15007">
        <v>26</v>
      </c>
      <c r="C15007" t="s">
        <v>48</v>
      </c>
      <c r="D15007">
        <v>2016</v>
      </c>
      <c r="E15007">
        <v>57</v>
      </c>
      <c r="F15007" t="s">
        <v>18</v>
      </c>
      <c r="G15007" t="s">
        <v>19</v>
      </c>
      <c r="H15007" t="s">
        <v>20</v>
      </c>
      <c r="I15007" t="s">
        <v>21</v>
      </c>
      <c r="J15007" t="s">
        <v>71</v>
      </c>
      <c r="K15007" t="s">
        <v>73</v>
      </c>
      <c r="L15007">
        <v>26</v>
      </c>
      <c r="M15007">
        <v>2</v>
      </c>
      <c r="N15007">
        <v>5</v>
      </c>
      <c r="O15007">
        <v>77</v>
      </c>
      <c r="P15007">
        <v>52</v>
      </c>
      <c r="Q15007">
        <v>129</v>
      </c>
    </row>
    <row r="15008" spans="1:17" x14ac:dyDescent="0.3">
      <c r="A15008" s="1">
        <v>41606</v>
      </c>
      <c r="B15008">
        <v>28</v>
      </c>
      <c r="C15008" t="s">
        <v>17</v>
      </c>
      <c r="D15008">
        <v>2013</v>
      </c>
      <c r="E15008">
        <v>51</v>
      </c>
      <c r="F15008" t="s">
        <v>28</v>
      </c>
      <c r="G15008" t="s">
        <v>35</v>
      </c>
      <c r="H15008" t="s">
        <v>36</v>
      </c>
      <c r="I15008" t="s">
        <v>21</v>
      </c>
      <c r="J15008" t="s">
        <v>71</v>
      </c>
      <c r="K15008" t="s">
        <v>73</v>
      </c>
      <c r="L15008">
        <v>22</v>
      </c>
      <c r="M15008">
        <v>2</v>
      </c>
      <c r="N15008">
        <v>5</v>
      </c>
      <c r="O15008">
        <v>51</v>
      </c>
      <c r="P15008">
        <v>44</v>
      </c>
      <c r="Q15008">
        <v>95</v>
      </c>
    </row>
    <row r="15009" spans="1:17" x14ac:dyDescent="0.3">
      <c r="A15009" s="1">
        <v>41606</v>
      </c>
      <c r="B15009">
        <v>28</v>
      </c>
      <c r="C15009" t="s">
        <v>17</v>
      </c>
      <c r="D15009">
        <v>2013</v>
      </c>
      <c r="E15009">
        <v>51</v>
      </c>
      <c r="F15009" t="s">
        <v>28</v>
      </c>
      <c r="G15009" t="s">
        <v>35</v>
      </c>
      <c r="H15009" t="s">
        <v>36</v>
      </c>
      <c r="I15009" t="s">
        <v>21</v>
      </c>
      <c r="J15009" t="s">
        <v>71</v>
      </c>
      <c r="K15009" t="s">
        <v>73</v>
      </c>
      <c r="L15009">
        <v>21</v>
      </c>
      <c r="M15009">
        <v>2</v>
      </c>
      <c r="N15009">
        <v>5</v>
      </c>
      <c r="O15009">
        <v>48</v>
      </c>
      <c r="P15009">
        <v>42</v>
      </c>
      <c r="Q15009">
        <v>90</v>
      </c>
    </row>
    <row r="15010" spans="1:17" x14ac:dyDescent="0.3">
      <c r="A15010" s="1">
        <v>42336</v>
      </c>
      <c r="B15010">
        <v>28</v>
      </c>
      <c r="C15010" t="s">
        <v>17</v>
      </c>
      <c r="D15010">
        <v>2015</v>
      </c>
      <c r="E15010">
        <v>51</v>
      </c>
      <c r="F15010" t="s">
        <v>28</v>
      </c>
      <c r="G15010" t="s">
        <v>35</v>
      </c>
      <c r="H15010" t="s">
        <v>36</v>
      </c>
      <c r="I15010" t="s">
        <v>21</v>
      </c>
      <c r="J15010" t="s">
        <v>71</v>
      </c>
      <c r="K15010" t="s">
        <v>73</v>
      </c>
      <c r="L15010">
        <v>24</v>
      </c>
      <c r="M15010">
        <v>2</v>
      </c>
      <c r="N15010">
        <v>5</v>
      </c>
      <c r="O15010">
        <v>55</v>
      </c>
      <c r="P15010">
        <v>48</v>
      </c>
      <c r="Q15010">
        <v>103</v>
      </c>
    </row>
    <row r="15011" spans="1:17" x14ac:dyDescent="0.3">
      <c r="A15011" s="1">
        <v>42336</v>
      </c>
      <c r="B15011">
        <v>28</v>
      </c>
      <c r="C15011" t="s">
        <v>17</v>
      </c>
      <c r="D15011">
        <v>2015</v>
      </c>
      <c r="E15011">
        <v>51</v>
      </c>
      <c r="F15011" t="s">
        <v>28</v>
      </c>
      <c r="G15011" t="s">
        <v>35</v>
      </c>
      <c r="H15011" t="s">
        <v>36</v>
      </c>
      <c r="I15011" t="s">
        <v>21</v>
      </c>
      <c r="J15011" t="s">
        <v>71</v>
      </c>
      <c r="K15011" t="s">
        <v>73</v>
      </c>
      <c r="L15011">
        <v>23</v>
      </c>
      <c r="M15011">
        <v>2</v>
      </c>
      <c r="N15011">
        <v>5</v>
      </c>
      <c r="O15011">
        <v>53</v>
      </c>
      <c r="P15011">
        <v>46</v>
      </c>
      <c r="Q15011">
        <v>99</v>
      </c>
    </row>
    <row r="15012" spans="1:17" x14ac:dyDescent="0.3">
      <c r="A15012" s="1">
        <v>41666</v>
      </c>
      <c r="B15012">
        <v>27</v>
      </c>
      <c r="C15012" t="s">
        <v>34</v>
      </c>
      <c r="D15012">
        <v>2014</v>
      </c>
      <c r="E15012">
        <v>51</v>
      </c>
      <c r="F15012" t="s">
        <v>28</v>
      </c>
      <c r="G15012" t="s">
        <v>35</v>
      </c>
      <c r="H15012" t="s">
        <v>36</v>
      </c>
      <c r="I15012" t="s">
        <v>21</v>
      </c>
      <c r="J15012" t="s">
        <v>71</v>
      </c>
      <c r="K15012" t="s">
        <v>73</v>
      </c>
      <c r="L15012">
        <v>29</v>
      </c>
      <c r="M15012">
        <v>2</v>
      </c>
      <c r="N15012">
        <v>5</v>
      </c>
      <c r="O15012">
        <v>67</v>
      </c>
      <c r="P15012">
        <v>58</v>
      </c>
      <c r="Q15012">
        <v>125</v>
      </c>
    </row>
    <row r="15013" spans="1:17" x14ac:dyDescent="0.3">
      <c r="A15013" s="1">
        <v>41666</v>
      </c>
      <c r="B15013">
        <v>27</v>
      </c>
      <c r="C15013" t="s">
        <v>34</v>
      </c>
      <c r="D15013">
        <v>2014</v>
      </c>
      <c r="E15013">
        <v>51</v>
      </c>
      <c r="F15013" t="s">
        <v>28</v>
      </c>
      <c r="G15013" t="s">
        <v>35</v>
      </c>
      <c r="H15013" t="s">
        <v>36</v>
      </c>
      <c r="I15013" t="s">
        <v>21</v>
      </c>
      <c r="J15013" t="s">
        <v>71</v>
      </c>
      <c r="K15013" t="s">
        <v>73</v>
      </c>
      <c r="L15013">
        <v>9</v>
      </c>
      <c r="M15013">
        <v>2</v>
      </c>
      <c r="N15013">
        <v>5</v>
      </c>
      <c r="O15013">
        <v>21</v>
      </c>
      <c r="P15013">
        <v>18</v>
      </c>
      <c r="Q15013">
        <v>39</v>
      </c>
    </row>
    <row r="15014" spans="1:17" x14ac:dyDescent="0.3">
      <c r="A15014" s="1">
        <v>42396</v>
      </c>
      <c r="B15014">
        <v>27</v>
      </c>
      <c r="C15014" t="s">
        <v>34</v>
      </c>
      <c r="D15014">
        <v>2016</v>
      </c>
      <c r="E15014">
        <v>51</v>
      </c>
      <c r="F15014" t="s">
        <v>28</v>
      </c>
      <c r="G15014" t="s">
        <v>35</v>
      </c>
      <c r="H15014" t="s">
        <v>36</v>
      </c>
      <c r="I15014" t="s">
        <v>21</v>
      </c>
      <c r="J15014" t="s">
        <v>71</v>
      </c>
      <c r="K15014" t="s">
        <v>73</v>
      </c>
      <c r="L15014">
        <v>30</v>
      </c>
      <c r="M15014">
        <v>2</v>
      </c>
      <c r="N15014">
        <v>5</v>
      </c>
      <c r="O15014">
        <v>69</v>
      </c>
      <c r="P15014">
        <v>60</v>
      </c>
      <c r="Q15014">
        <v>129</v>
      </c>
    </row>
    <row r="15015" spans="1:17" x14ac:dyDescent="0.3">
      <c r="A15015" s="1">
        <v>42396</v>
      </c>
      <c r="B15015">
        <v>27</v>
      </c>
      <c r="C15015" t="s">
        <v>34</v>
      </c>
      <c r="D15015">
        <v>2016</v>
      </c>
      <c r="E15015">
        <v>51</v>
      </c>
      <c r="F15015" t="s">
        <v>28</v>
      </c>
      <c r="G15015" t="s">
        <v>35</v>
      </c>
      <c r="H15015" t="s">
        <v>36</v>
      </c>
      <c r="I15015" t="s">
        <v>21</v>
      </c>
      <c r="J15015" t="s">
        <v>71</v>
      </c>
      <c r="K15015" t="s">
        <v>73</v>
      </c>
      <c r="L15015">
        <v>9</v>
      </c>
      <c r="M15015">
        <v>2</v>
      </c>
      <c r="N15015">
        <v>5</v>
      </c>
      <c r="O15015">
        <v>21</v>
      </c>
      <c r="P15015">
        <v>18</v>
      </c>
      <c r="Q15015">
        <v>39</v>
      </c>
    </row>
    <row r="15016" spans="1:17" x14ac:dyDescent="0.3">
      <c r="A15016" s="1">
        <v>41708</v>
      </c>
      <c r="B15016">
        <v>10</v>
      </c>
      <c r="C15016" t="s">
        <v>24</v>
      </c>
      <c r="D15016">
        <v>2014</v>
      </c>
      <c r="E15016">
        <v>51</v>
      </c>
      <c r="F15016" t="s">
        <v>28</v>
      </c>
      <c r="G15016" t="s">
        <v>35</v>
      </c>
      <c r="H15016" t="s">
        <v>36</v>
      </c>
      <c r="I15016" t="s">
        <v>21</v>
      </c>
      <c r="J15016" t="s">
        <v>71</v>
      </c>
      <c r="K15016" t="s">
        <v>73</v>
      </c>
      <c r="L15016">
        <v>12</v>
      </c>
      <c r="M15016">
        <v>2</v>
      </c>
      <c r="N15016">
        <v>5</v>
      </c>
      <c r="O15016">
        <v>28</v>
      </c>
      <c r="P15016">
        <v>24</v>
      </c>
      <c r="Q15016">
        <v>52</v>
      </c>
    </row>
    <row r="15017" spans="1:17" x14ac:dyDescent="0.3">
      <c r="A15017" s="1">
        <v>42439</v>
      </c>
      <c r="B15017">
        <v>10</v>
      </c>
      <c r="C15017" t="s">
        <v>24</v>
      </c>
      <c r="D15017">
        <v>2016</v>
      </c>
      <c r="E15017">
        <v>51</v>
      </c>
      <c r="F15017" t="s">
        <v>28</v>
      </c>
      <c r="G15017" t="s">
        <v>35</v>
      </c>
      <c r="H15017" t="s">
        <v>36</v>
      </c>
      <c r="I15017" t="s">
        <v>21</v>
      </c>
      <c r="J15017" t="s">
        <v>71</v>
      </c>
      <c r="K15017" t="s">
        <v>73</v>
      </c>
      <c r="L15017">
        <v>14</v>
      </c>
      <c r="M15017">
        <v>2</v>
      </c>
      <c r="N15017">
        <v>5</v>
      </c>
      <c r="O15017">
        <v>32</v>
      </c>
      <c r="P15017">
        <v>28</v>
      </c>
      <c r="Q15017">
        <v>60</v>
      </c>
    </row>
    <row r="15018" spans="1:17" x14ac:dyDescent="0.3">
      <c r="A15018" s="1">
        <v>41722</v>
      </c>
      <c r="B15018">
        <v>24</v>
      </c>
      <c r="C15018" t="s">
        <v>24</v>
      </c>
      <c r="D15018">
        <v>2014</v>
      </c>
      <c r="E15018">
        <v>51</v>
      </c>
      <c r="F15018" t="s">
        <v>28</v>
      </c>
      <c r="G15018" t="s">
        <v>35</v>
      </c>
      <c r="H15018" t="s">
        <v>36</v>
      </c>
      <c r="I15018" t="s">
        <v>21</v>
      </c>
      <c r="J15018" t="s">
        <v>71</v>
      </c>
      <c r="K15018" t="s">
        <v>73</v>
      </c>
      <c r="L15018">
        <v>26</v>
      </c>
      <c r="M15018">
        <v>2</v>
      </c>
      <c r="N15018">
        <v>5</v>
      </c>
      <c r="O15018">
        <v>60</v>
      </c>
      <c r="P15018">
        <v>52</v>
      </c>
      <c r="Q15018">
        <v>112</v>
      </c>
    </row>
    <row r="15019" spans="1:17" x14ac:dyDescent="0.3">
      <c r="A15019" s="1">
        <v>41722</v>
      </c>
      <c r="B15019">
        <v>24</v>
      </c>
      <c r="C15019" t="s">
        <v>24</v>
      </c>
      <c r="D15019">
        <v>2014</v>
      </c>
      <c r="E15019">
        <v>51</v>
      </c>
      <c r="F15019" t="s">
        <v>28</v>
      </c>
      <c r="G15019" t="s">
        <v>35</v>
      </c>
      <c r="H15019" t="s">
        <v>36</v>
      </c>
      <c r="I15019" t="s">
        <v>21</v>
      </c>
      <c r="J15019" t="s">
        <v>71</v>
      </c>
      <c r="K15019" t="s">
        <v>73</v>
      </c>
      <c r="L15019">
        <v>7</v>
      </c>
      <c r="M15019">
        <v>2</v>
      </c>
      <c r="N15019">
        <v>5</v>
      </c>
      <c r="O15019">
        <v>16</v>
      </c>
      <c r="P15019">
        <v>14</v>
      </c>
      <c r="Q15019">
        <v>30</v>
      </c>
    </row>
    <row r="15020" spans="1:17" x14ac:dyDescent="0.3">
      <c r="A15020" s="1">
        <v>42453</v>
      </c>
      <c r="B15020">
        <v>24</v>
      </c>
      <c r="C15020" t="s">
        <v>24</v>
      </c>
      <c r="D15020">
        <v>2016</v>
      </c>
      <c r="E15020">
        <v>51</v>
      </c>
      <c r="F15020" t="s">
        <v>28</v>
      </c>
      <c r="G15020" t="s">
        <v>35</v>
      </c>
      <c r="H15020" t="s">
        <v>36</v>
      </c>
      <c r="I15020" t="s">
        <v>21</v>
      </c>
      <c r="J15020" t="s">
        <v>71</v>
      </c>
      <c r="K15020" t="s">
        <v>73</v>
      </c>
      <c r="L15020">
        <v>27</v>
      </c>
      <c r="M15020">
        <v>2</v>
      </c>
      <c r="N15020">
        <v>5</v>
      </c>
      <c r="O15020">
        <v>62</v>
      </c>
      <c r="P15020">
        <v>54</v>
      </c>
      <c r="Q15020">
        <v>116</v>
      </c>
    </row>
    <row r="15021" spans="1:17" x14ac:dyDescent="0.3">
      <c r="A15021" s="1">
        <v>42453</v>
      </c>
      <c r="B15021">
        <v>24</v>
      </c>
      <c r="C15021" t="s">
        <v>24</v>
      </c>
      <c r="D15021">
        <v>2016</v>
      </c>
      <c r="E15021">
        <v>51</v>
      </c>
      <c r="F15021" t="s">
        <v>28</v>
      </c>
      <c r="G15021" t="s">
        <v>35</v>
      </c>
      <c r="H15021" t="s">
        <v>36</v>
      </c>
      <c r="I15021" t="s">
        <v>21</v>
      </c>
      <c r="J15021" t="s">
        <v>71</v>
      </c>
      <c r="K15021" t="s">
        <v>73</v>
      </c>
      <c r="L15021">
        <v>5</v>
      </c>
      <c r="M15021">
        <v>2</v>
      </c>
      <c r="N15021">
        <v>5</v>
      </c>
      <c r="O15021">
        <v>12</v>
      </c>
      <c r="P15021">
        <v>10</v>
      </c>
      <c r="Q15021">
        <v>22</v>
      </c>
    </row>
    <row r="15022" spans="1:17" x14ac:dyDescent="0.3">
      <c r="A15022" s="1">
        <v>41834</v>
      </c>
      <c r="B15022">
        <v>14</v>
      </c>
      <c r="C15022" t="s">
        <v>31</v>
      </c>
      <c r="D15022">
        <v>2014</v>
      </c>
      <c r="E15022">
        <v>51</v>
      </c>
      <c r="F15022" t="s">
        <v>28</v>
      </c>
      <c r="G15022" t="s">
        <v>35</v>
      </c>
      <c r="H15022" t="s">
        <v>36</v>
      </c>
      <c r="I15022" t="s">
        <v>21</v>
      </c>
      <c r="J15022" t="s">
        <v>71</v>
      </c>
      <c r="K15022" t="s">
        <v>73</v>
      </c>
      <c r="L15022">
        <v>13</v>
      </c>
      <c r="M15022">
        <v>2</v>
      </c>
      <c r="N15022">
        <v>5</v>
      </c>
      <c r="O15022">
        <v>30</v>
      </c>
      <c r="P15022">
        <v>26</v>
      </c>
      <c r="Q15022">
        <v>56</v>
      </c>
    </row>
    <row r="15023" spans="1:17" x14ac:dyDescent="0.3">
      <c r="A15023" s="1">
        <v>42565</v>
      </c>
      <c r="B15023">
        <v>14</v>
      </c>
      <c r="C15023" t="s">
        <v>31</v>
      </c>
      <c r="D15023">
        <v>2016</v>
      </c>
      <c r="E15023">
        <v>51</v>
      </c>
      <c r="F15023" t="s">
        <v>28</v>
      </c>
      <c r="G15023" t="s">
        <v>35</v>
      </c>
      <c r="H15023" t="s">
        <v>36</v>
      </c>
      <c r="I15023" t="s">
        <v>21</v>
      </c>
      <c r="J15023" t="s">
        <v>71</v>
      </c>
      <c r="K15023" t="s">
        <v>73</v>
      </c>
      <c r="L15023">
        <v>13</v>
      </c>
      <c r="M15023">
        <v>2</v>
      </c>
      <c r="N15023">
        <v>5</v>
      </c>
      <c r="O15023">
        <v>30</v>
      </c>
      <c r="P15023">
        <v>26</v>
      </c>
      <c r="Q15023">
        <v>56</v>
      </c>
    </row>
    <row r="15024" spans="1:17" x14ac:dyDescent="0.3">
      <c r="A15024" s="1">
        <v>41562</v>
      </c>
      <c r="B15024">
        <v>15</v>
      </c>
      <c r="C15024" t="s">
        <v>51</v>
      </c>
      <c r="D15024">
        <v>2013</v>
      </c>
      <c r="E15024">
        <v>49</v>
      </c>
      <c r="F15024" t="s">
        <v>18</v>
      </c>
      <c r="G15024" t="s">
        <v>25</v>
      </c>
      <c r="H15024" t="s">
        <v>26</v>
      </c>
      <c r="I15024" t="s">
        <v>21</v>
      </c>
      <c r="J15024" t="s">
        <v>71</v>
      </c>
      <c r="K15024" t="s">
        <v>73</v>
      </c>
      <c r="L15024">
        <v>2</v>
      </c>
      <c r="M15024">
        <v>2</v>
      </c>
      <c r="N15024">
        <v>5</v>
      </c>
      <c r="O15024">
        <v>5</v>
      </c>
      <c r="P15024">
        <v>4</v>
      </c>
      <c r="Q15024">
        <v>9</v>
      </c>
    </row>
    <row r="15025" spans="1:17" x14ac:dyDescent="0.3">
      <c r="A15025" s="1">
        <v>41562</v>
      </c>
      <c r="B15025">
        <v>15</v>
      </c>
      <c r="C15025" t="s">
        <v>51</v>
      </c>
      <c r="D15025">
        <v>2013</v>
      </c>
      <c r="E15025">
        <v>49</v>
      </c>
      <c r="F15025" t="s">
        <v>18</v>
      </c>
      <c r="G15025" t="s">
        <v>25</v>
      </c>
      <c r="H15025" t="s">
        <v>26</v>
      </c>
      <c r="I15025" t="s">
        <v>21</v>
      </c>
      <c r="J15025" t="s">
        <v>71</v>
      </c>
      <c r="K15025" t="s">
        <v>73</v>
      </c>
      <c r="L15025">
        <v>28</v>
      </c>
      <c r="M15025">
        <v>2</v>
      </c>
      <c r="N15025">
        <v>5</v>
      </c>
      <c r="O15025">
        <v>66</v>
      </c>
      <c r="P15025">
        <v>56</v>
      </c>
      <c r="Q15025">
        <v>122</v>
      </c>
    </row>
    <row r="15026" spans="1:17" x14ac:dyDescent="0.3">
      <c r="A15026" s="1">
        <v>42292</v>
      </c>
      <c r="B15026">
        <v>15</v>
      </c>
      <c r="C15026" t="s">
        <v>51</v>
      </c>
      <c r="D15026">
        <v>2015</v>
      </c>
      <c r="E15026">
        <v>49</v>
      </c>
      <c r="F15026" t="s">
        <v>18</v>
      </c>
      <c r="G15026" t="s">
        <v>25</v>
      </c>
      <c r="H15026" t="s">
        <v>26</v>
      </c>
      <c r="I15026" t="s">
        <v>21</v>
      </c>
      <c r="J15026" t="s">
        <v>71</v>
      </c>
      <c r="K15026" t="s">
        <v>73</v>
      </c>
      <c r="L15026">
        <v>4</v>
      </c>
      <c r="M15026">
        <v>2</v>
      </c>
      <c r="N15026">
        <v>5</v>
      </c>
      <c r="O15026">
        <v>9</v>
      </c>
      <c r="P15026">
        <v>8</v>
      </c>
      <c r="Q15026">
        <v>17</v>
      </c>
    </row>
    <row r="15027" spans="1:17" x14ac:dyDescent="0.3">
      <c r="A15027" s="1">
        <v>42292</v>
      </c>
      <c r="B15027">
        <v>15</v>
      </c>
      <c r="C15027" t="s">
        <v>51</v>
      </c>
      <c r="D15027">
        <v>2015</v>
      </c>
      <c r="E15027">
        <v>49</v>
      </c>
      <c r="F15027" t="s">
        <v>18</v>
      </c>
      <c r="G15027" t="s">
        <v>25</v>
      </c>
      <c r="H15027" t="s">
        <v>26</v>
      </c>
      <c r="I15027" t="s">
        <v>21</v>
      </c>
      <c r="J15027" t="s">
        <v>71</v>
      </c>
      <c r="K15027" t="s">
        <v>73</v>
      </c>
      <c r="L15027">
        <v>28</v>
      </c>
      <c r="M15027">
        <v>2</v>
      </c>
      <c r="N15027">
        <v>5</v>
      </c>
      <c r="O15027">
        <v>66</v>
      </c>
      <c r="P15027">
        <v>56</v>
      </c>
      <c r="Q15027">
        <v>122</v>
      </c>
    </row>
    <row r="15028" spans="1:17" x14ac:dyDescent="0.3">
      <c r="A15028" s="1">
        <v>41685</v>
      </c>
      <c r="B15028">
        <v>15</v>
      </c>
      <c r="C15028" t="s">
        <v>30</v>
      </c>
      <c r="D15028">
        <v>2014</v>
      </c>
      <c r="E15028">
        <v>49</v>
      </c>
      <c r="F15028" t="s">
        <v>18</v>
      </c>
      <c r="G15028" t="s">
        <v>25</v>
      </c>
      <c r="H15028" t="s">
        <v>26</v>
      </c>
      <c r="I15028" t="s">
        <v>21</v>
      </c>
      <c r="J15028" t="s">
        <v>71</v>
      </c>
      <c r="K15028" t="s">
        <v>73</v>
      </c>
      <c r="L15028">
        <v>9</v>
      </c>
      <c r="M15028">
        <v>2</v>
      </c>
      <c r="N15028">
        <v>5</v>
      </c>
      <c r="O15028">
        <v>21</v>
      </c>
      <c r="P15028">
        <v>18</v>
      </c>
      <c r="Q15028">
        <v>39</v>
      </c>
    </row>
    <row r="15029" spans="1:17" x14ac:dyDescent="0.3">
      <c r="A15029" s="1">
        <v>42415</v>
      </c>
      <c r="B15029">
        <v>15</v>
      </c>
      <c r="C15029" t="s">
        <v>30</v>
      </c>
      <c r="D15029">
        <v>2016</v>
      </c>
      <c r="E15029">
        <v>49</v>
      </c>
      <c r="F15029" t="s">
        <v>18</v>
      </c>
      <c r="G15029" t="s">
        <v>25</v>
      </c>
      <c r="H15029" t="s">
        <v>26</v>
      </c>
      <c r="I15029" t="s">
        <v>21</v>
      </c>
      <c r="J15029" t="s">
        <v>71</v>
      </c>
      <c r="K15029" t="s">
        <v>73</v>
      </c>
      <c r="L15029">
        <v>11</v>
      </c>
      <c r="M15029">
        <v>2</v>
      </c>
      <c r="N15029">
        <v>5</v>
      </c>
      <c r="O15029">
        <v>26</v>
      </c>
      <c r="P15029">
        <v>22</v>
      </c>
      <c r="Q15029">
        <v>48</v>
      </c>
    </row>
    <row r="15030" spans="1:17" x14ac:dyDescent="0.3">
      <c r="A15030" s="1">
        <v>41738</v>
      </c>
      <c r="B15030">
        <v>9</v>
      </c>
      <c r="C15030" t="s">
        <v>52</v>
      </c>
      <c r="D15030">
        <v>2014</v>
      </c>
      <c r="E15030">
        <v>49</v>
      </c>
      <c r="F15030" t="s">
        <v>18</v>
      </c>
      <c r="G15030" t="s">
        <v>25</v>
      </c>
      <c r="H15030" t="s">
        <v>26</v>
      </c>
      <c r="I15030" t="s">
        <v>21</v>
      </c>
      <c r="J15030" t="s">
        <v>71</v>
      </c>
      <c r="K15030" t="s">
        <v>73</v>
      </c>
      <c r="L15030">
        <v>8</v>
      </c>
      <c r="M15030">
        <v>2</v>
      </c>
      <c r="N15030">
        <v>5</v>
      </c>
      <c r="O15030">
        <v>19</v>
      </c>
      <c r="P15030">
        <v>16</v>
      </c>
      <c r="Q15030">
        <v>35</v>
      </c>
    </row>
    <row r="15031" spans="1:17" x14ac:dyDescent="0.3">
      <c r="A15031" s="1">
        <v>41738</v>
      </c>
      <c r="B15031">
        <v>9</v>
      </c>
      <c r="C15031" t="s">
        <v>52</v>
      </c>
      <c r="D15031">
        <v>2014</v>
      </c>
      <c r="E15031">
        <v>49</v>
      </c>
      <c r="F15031" t="s">
        <v>18</v>
      </c>
      <c r="G15031" t="s">
        <v>25</v>
      </c>
      <c r="H15031" t="s">
        <v>26</v>
      </c>
      <c r="I15031" t="s">
        <v>21</v>
      </c>
      <c r="J15031" t="s">
        <v>71</v>
      </c>
      <c r="K15031" t="s">
        <v>73</v>
      </c>
      <c r="L15031">
        <v>22</v>
      </c>
      <c r="M15031">
        <v>2</v>
      </c>
      <c r="N15031">
        <v>5</v>
      </c>
      <c r="O15031">
        <v>52</v>
      </c>
      <c r="P15031">
        <v>44</v>
      </c>
      <c r="Q15031">
        <v>96</v>
      </c>
    </row>
    <row r="15032" spans="1:17" x14ac:dyDescent="0.3">
      <c r="A15032" s="1">
        <v>42469</v>
      </c>
      <c r="B15032">
        <v>9</v>
      </c>
      <c r="C15032" t="s">
        <v>52</v>
      </c>
      <c r="D15032">
        <v>2016</v>
      </c>
      <c r="E15032">
        <v>49</v>
      </c>
      <c r="F15032" t="s">
        <v>18</v>
      </c>
      <c r="G15032" t="s">
        <v>25</v>
      </c>
      <c r="H15032" t="s">
        <v>26</v>
      </c>
      <c r="I15032" t="s">
        <v>21</v>
      </c>
      <c r="J15032" t="s">
        <v>71</v>
      </c>
      <c r="K15032" t="s">
        <v>73</v>
      </c>
      <c r="L15032">
        <v>9</v>
      </c>
      <c r="M15032">
        <v>2</v>
      </c>
      <c r="N15032">
        <v>5</v>
      </c>
      <c r="O15032">
        <v>21</v>
      </c>
      <c r="P15032">
        <v>18</v>
      </c>
      <c r="Q15032">
        <v>39</v>
      </c>
    </row>
    <row r="15033" spans="1:17" x14ac:dyDescent="0.3">
      <c r="A15033" s="1">
        <v>42469</v>
      </c>
      <c r="B15033">
        <v>9</v>
      </c>
      <c r="C15033" t="s">
        <v>52</v>
      </c>
      <c r="D15033">
        <v>2016</v>
      </c>
      <c r="E15033">
        <v>49</v>
      </c>
      <c r="F15033" t="s">
        <v>18</v>
      </c>
      <c r="G15033" t="s">
        <v>25</v>
      </c>
      <c r="H15033" t="s">
        <v>26</v>
      </c>
      <c r="I15033" t="s">
        <v>21</v>
      </c>
      <c r="J15033" t="s">
        <v>71</v>
      </c>
      <c r="K15033" t="s">
        <v>73</v>
      </c>
      <c r="L15033">
        <v>21</v>
      </c>
      <c r="M15033">
        <v>2</v>
      </c>
      <c r="N15033">
        <v>5</v>
      </c>
      <c r="O15033">
        <v>49</v>
      </c>
      <c r="P15033">
        <v>42</v>
      </c>
      <c r="Q15033">
        <v>91</v>
      </c>
    </row>
    <row r="15034" spans="1:17" x14ac:dyDescent="0.3">
      <c r="A15034" s="1">
        <v>41766</v>
      </c>
      <c r="B15034">
        <v>7</v>
      </c>
      <c r="C15034" t="s">
        <v>27</v>
      </c>
      <c r="D15034">
        <v>2014</v>
      </c>
      <c r="E15034">
        <v>49</v>
      </c>
      <c r="F15034" t="s">
        <v>18</v>
      </c>
      <c r="G15034" t="s">
        <v>25</v>
      </c>
      <c r="H15034" t="s">
        <v>26</v>
      </c>
      <c r="I15034" t="s">
        <v>21</v>
      </c>
      <c r="J15034" t="s">
        <v>71</v>
      </c>
      <c r="K15034" t="s">
        <v>73</v>
      </c>
      <c r="L15034">
        <v>13</v>
      </c>
      <c r="M15034">
        <v>2</v>
      </c>
      <c r="N15034">
        <v>5</v>
      </c>
      <c r="O15034">
        <v>31</v>
      </c>
      <c r="P15034">
        <v>26</v>
      </c>
      <c r="Q15034">
        <v>57</v>
      </c>
    </row>
    <row r="15035" spans="1:17" x14ac:dyDescent="0.3">
      <c r="A15035" s="1">
        <v>41766</v>
      </c>
      <c r="B15035">
        <v>7</v>
      </c>
      <c r="C15035" t="s">
        <v>27</v>
      </c>
      <c r="D15035">
        <v>2014</v>
      </c>
      <c r="E15035">
        <v>49</v>
      </c>
      <c r="F15035" t="s">
        <v>18</v>
      </c>
      <c r="G15035" t="s">
        <v>25</v>
      </c>
      <c r="H15035" t="s">
        <v>26</v>
      </c>
      <c r="I15035" t="s">
        <v>21</v>
      </c>
      <c r="J15035" t="s">
        <v>71</v>
      </c>
      <c r="K15035" t="s">
        <v>73</v>
      </c>
      <c r="L15035">
        <v>13</v>
      </c>
      <c r="M15035">
        <v>2</v>
      </c>
      <c r="N15035">
        <v>5</v>
      </c>
      <c r="O15035">
        <v>31</v>
      </c>
      <c r="P15035">
        <v>26</v>
      </c>
      <c r="Q15035">
        <v>57</v>
      </c>
    </row>
    <row r="15036" spans="1:17" x14ac:dyDescent="0.3">
      <c r="A15036" s="1">
        <v>42497</v>
      </c>
      <c r="B15036">
        <v>7</v>
      </c>
      <c r="C15036" t="s">
        <v>27</v>
      </c>
      <c r="D15036">
        <v>2016</v>
      </c>
      <c r="E15036">
        <v>49</v>
      </c>
      <c r="F15036" t="s">
        <v>18</v>
      </c>
      <c r="G15036" t="s">
        <v>25</v>
      </c>
      <c r="H15036" t="s">
        <v>26</v>
      </c>
      <c r="I15036" t="s">
        <v>21</v>
      </c>
      <c r="J15036" t="s">
        <v>71</v>
      </c>
      <c r="K15036" t="s">
        <v>73</v>
      </c>
      <c r="L15036">
        <v>12</v>
      </c>
      <c r="M15036">
        <v>2</v>
      </c>
      <c r="N15036">
        <v>5</v>
      </c>
      <c r="O15036">
        <v>28</v>
      </c>
      <c r="P15036">
        <v>24</v>
      </c>
      <c r="Q15036">
        <v>52</v>
      </c>
    </row>
    <row r="15037" spans="1:17" x14ac:dyDescent="0.3">
      <c r="A15037" s="1">
        <v>42497</v>
      </c>
      <c r="B15037">
        <v>7</v>
      </c>
      <c r="C15037" t="s">
        <v>27</v>
      </c>
      <c r="D15037">
        <v>2016</v>
      </c>
      <c r="E15037">
        <v>49</v>
      </c>
      <c r="F15037" t="s">
        <v>18</v>
      </c>
      <c r="G15037" t="s">
        <v>25</v>
      </c>
      <c r="H15037" t="s">
        <v>26</v>
      </c>
      <c r="I15037" t="s">
        <v>21</v>
      </c>
      <c r="J15037" t="s">
        <v>71</v>
      </c>
      <c r="K15037" t="s">
        <v>73</v>
      </c>
      <c r="L15037">
        <v>15</v>
      </c>
      <c r="M15037">
        <v>2</v>
      </c>
      <c r="N15037">
        <v>5</v>
      </c>
      <c r="O15037">
        <v>35</v>
      </c>
      <c r="P15037">
        <v>30</v>
      </c>
      <c r="Q15037">
        <v>65</v>
      </c>
    </row>
    <row r="15038" spans="1:17" x14ac:dyDescent="0.3">
      <c r="A15038" s="1">
        <v>41779</v>
      </c>
      <c r="B15038">
        <v>20</v>
      </c>
      <c r="C15038" t="s">
        <v>27</v>
      </c>
      <c r="D15038">
        <v>2014</v>
      </c>
      <c r="E15038">
        <v>49</v>
      </c>
      <c r="F15038" t="s">
        <v>18</v>
      </c>
      <c r="G15038" t="s">
        <v>25</v>
      </c>
      <c r="H15038" t="s">
        <v>26</v>
      </c>
      <c r="I15038" t="s">
        <v>21</v>
      </c>
      <c r="J15038" t="s">
        <v>71</v>
      </c>
      <c r="K15038" t="s">
        <v>73</v>
      </c>
      <c r="L15038">
        <v>9</v>
      </c>
      <c r="M15038">
        <v>2</v>
      </c>
      <c r="N15038">
        <v>5</v>
      </c>
      <c r="O15038">
        <v>21</v>
      </c>
      <c r="P15038">
        <v>18</v>
      </c>
      <c r="Q15038">
        <v>39</v>
      </c>
    </row>
    <row r="15039" spans="1:17" x14ac:dyDescent="0.3">
      <c r="A15039" s="1">
        <v>41779</v>
      </c>
      <c r="B15039">
        <v>20</v>
      </c>
      <c r="C15039" t="s">
        <v>27</v>
      </c>
      <c r="D15039">
        <v>2014</v>
      </c>
      <c r="E15039">
        <v>49</v>
      </c>
      <c r="F15039" t="s">
        <v>18</v>
      </c>
      <c r="G15039" t="s">
        <v>25</v>
      </c>
      <c r="H15039" t="s">
        <v>26</v>
      </c>
      <c r="I15039" t="s">
        <v>21</v>
      </c>
      <c r="J15039" t="s">
        <v>71</v>
      </c>
      <c r="K15039" t="s">
        <v>73</v>
      </c>
      <c r="L15039">
        <v>5</v>
      </c>
      <c r="M15039">
        <v>2</v>
      </c>
      <c r="N15039">
        <v>5</v>
      </c>
      <c r="O15039">
        <v>12</v>
      </c>
      <c r="P15039">
        <v>10</v>
      </c>
      <c r="Q15039">
        <v>22</v>
      </c>
    </row>
    <row r="15040" spans="1:17" x14ac:dyDescent="0.3">
      <c r="A15040" s="1">
        <v>42510</v>
      </c>
      <c r="B15040">
        <v>20</v>
      </c>
      <c r="C15040" t="s">
        <v>27</v>
      </c>
      <c r="D15040">
        <v>2016</v>
      </c>
      <c r="E15040">
        <v>49</v>
      </c>
      <c r="F15040" t="s">
        <v>18</v>
      </c>
      <c r="G15040" t="s">
        <v>25</v>
      </c>
      <c r="H15040" t="s">
        <v>26</v>
      </c>
      <c r="I15040" t="s">
        <v>21</v>
      </c>
      <c r="J15040" t="s">
        <v>71</v>
      </c>
      <c r="K15040" t="s">
        <v>73</v>
      </c>
      <c r="L15040">
        <v>6</v>
      </c>
      <c r="M15040">
        <v>2</v>
      </c>
      <c r="N15040">
        <v>5</v>
      </c>
      <c r="O15040">
        <v>14</v>
      </c>
      <c r="P15040">
        <v>12</v>
      </c>
      <c r="Q15040">
        <v>26</v>
      </c>
    </row>
    <row r="15041" spans="1:17" x14ac:dyDescent="0.3">
      <c r="A15041" s="1">
        <v>42510</v>
      </c>
      <c r="B15041">
        <v>20</v>
      </c>
      <c r="C15041" t="s">
        <v>27</v>
      </c>
      <c r="D15041">
        <v>2016</v>
      </c>
      <c r="E15041">
        <v>49</v>
      </c>
      <c r="F15041" t="s">
        <v>18</v>
      </c>
      <c r="G15041" t="s">
        <v>25</v>
      </c>
      <c r="H15041" t="s">
        <v>26</v>
      </c>
      <c r="I15041" t="s">
        <v>21</v>
      </c>
      <c r="J15041" t="s">
        <v>71</v>
      </c>
      <c r="K15041" t="s">
        <v>73</v>
      </c>
      <c r="L15041">
        <v>6</v>
      </c>
      <c r="M15041">
        <v>2</v>
      </c>
      <c r="N15041">
        <v>5</v>
      </c>
      <c r="O15041">
        <v>14</v>
      </c>
      <c r="P15041">
        <v>12</v>
      </c>
      <c r="Q15041">
        <v>26</v>
      </c>
    </row>
    <row r="15042" spans="1:17" x14ac:dyDescent="0.3">
      <c r="A15042" s="1">
        <v>41797</v>
      </c>
      <c r="B15042">
        <v>7</v>
      </c>
      <c r="C15042" t="s">
        <v>48</v>
      </c>
      <c r="D15042">
        <v>2014</v>
      </c>
      <c r="E15042">
        <v>49</v>
      </c>
      <c r="F15042" t="s">
        <v>18</v>
      </c>
      <c r="G15042" t="s">
        <v>25</v>
      </c>
      <c r="H15042" t="s">
        <v>26</v>
      </c>
      <c r="I15042" t="s">
        <v>21</v>
      </c>
      <c r="J15042" t="s">
        <v>71</v>
      </c>
      <c r="K15042" t="s">
        <v>73</v>
      </c>
      <c r="L15042">
        <v>22</v>
      </c>
      <c r="M15042">
        <v>2</v>
      </c>
      <c r="N15042">
        <v>5</v>
      </c>
      <c r="O15042">
        <v>52</v>
      </c>
      <c r="P15042">
        <v>44</v>
      </c>
      <c r="Q15042">
        <v>96</v>
      </c>
    </row>
    <row r="15043" spans="1:17" x14ac:dyDescent="0.3">
      <c r="A15043" s="1">
        <v>41797</v>
      </c>
      <c r="B15043">
        <v>7</v>
      </c>
      <c r="C15043" t="s">
        <v>48</v>
      </c>
      <c r="D15043">
        <v>2014</v>
      </c>
      <c r="E15043">
        <v>49</v>
      </c>
      <c r="F15043" t="s">
        <v>18</v>
      </c>
      <c r="G15043" t="s">
        <v>25</v>
      </c>
      <c r="H15043" t="s">
        <v>26</v>
      </c>
      <c r="I15043" t="s">
        <v>21</v>
      </c>
      <c r="J15043" t="s">
        <v>71</v>
      </c>
      <c r="K15043" t="s">
        <v>73</v>
      </c>
      <c r="L15043">
        <v>17</v>
      </c>
      <c r="M15043">
        <v>2</v>
      </c>
      <c r="N15043">
        <v>5</v>
      </c>
      <c r="O15043">
        <v>40</v>
      </c>
      <c r="P15043">
        <v>34</v>
      </c>
      <c r="Q15043">
        <v>74</v>
      </c>
    </row>
    <row r="15044" spans="1:17" x14ac:dyDescent="0.3">
      <c r="A15044" s="1">
        <v>42528</v>
      </c>
      <c r="B15044">
        <v>7</v>
      </c>
      <c r="C15044" t="s">
        <v>48</v>
      </c>
      <c r="D15044">
        <v>2016</v>
      </c>
      <c r="E15044">
        <v>49</v>
      </c>
      <c r="F15044" t="s">
        <v>18</v>
      </c>
      <c r="G15044" t="s">
        <v>25</v>
      </c>
      <c r="H15044" t="s">
        <v>26</v>
      </c>
      <c r="I15044" t="s">
        <v>21</v>
      </c>
      <c r="J15044" t="s">
        <v>71</v>
      </c>
      <c r="K15044" t="s">
        <v>73</v>
      </c>
      <c r="L15044">
        <v>19</v>
      </c>
      <c r="M15044">
        <v>2</v>
      </c>
      <c r="N15044">
        <v>5</v>
      </c>
      <c r="O15044">
        <v>45</v>
      </c>
      <c r="P15044">
        <v>38</v>
      </c>
      <c r="Q15044">
        <v>83</v>
      </c>
    </row>
    <row r="15045" spans="1:17" x14ac:dyDescent="0.3">
      <c r="A15045" s="1">
        <v>42528</v>
      </c>
      <c r="B15045">
        <v>7</v>
      </c>
      <c r="C15045" t="s">
        <v>48</v>
      </c>
      <c r="D15045">
        <v>2016</v>
      </c>
      <c r="E15045">
        <v>49</v>
      </c>
      <c r="F15045" t="s">
        <v>18</v>
      </c>
      <c r="G15045" t="s">
        <v>25</v>
      </c>
      <c r="H15045" t="s">
        <v>26</v>
      </c>
      <c r="I15045" t="s">
        <v>21</v>
      </c>
      <c r="J15045" t="s">
        <v>71</v>
      </c>
      <c r="K15045" t="s">
        <v>73</v>
      </c>
      <c r="L15045">
        <v>14</v>
      </c>
      <c r="M15045">
        <v>2</v>
      </c>
      <c r="N15045">
        <v>5</v>
      </c>
      <c r="O15045">
        <v>33</v>
      </c>
      <c r="P15045">
        <v>28</v>
      </c>
      <c r="Q15045">
        <v>61</v>
      </c>
    </row>
    <row r="15046" spans="1:17" x14ac:dyDescent="0.3">
      <c r="A15046" s="1">
        <v>41500</v>
      </c>
      <c r="B15046">
        <v>14</v>
      </c>
      <c r="C15046" t="s">
        <v>32</v>
      </c>
      <c r="D15046">
        <v>2013</v>
      </c>
      <c r="E15046">
        <v>46</v>
      </c>
      <c r="F15046" t="s">
        <v>18</v>
      </c>
      <c r="G15046" t="s">
        <v>25</v>
      </c>
      <c r="H15046" t="s">
        <v>26</v>
      </c>
      <c r="I15046" t="s">
        <v>21</v>
      </c>
      <c r="J15046" t="s">
        <v>71</v>
      </c>
      <c r="K15046" t="s">
        <v>73</v>
      </c>
      <c r="L15046">
        <v>23</v>
      </c>
      <c r="M15046">
        <v>2</v>
      </c>
      <c r="N15046">
        <v>5</v>
      </c>
      <c r="O15046">
        <v>54</v>
      </c>
      <c r="P15046">
        <v>46</v>
      </c>
      <c r="Q15046">
        <v>100</v>
      </c>
    </row>
    <row r="15047" spans="1:17" x14ac:dyDescent="0.3">
      <c r="A15047" s="1">
        <v>41500</v>
      </c>
      <c r="B15047">
        <v>14</v>
      </c>
      <c r="C15047" t="s">
        <v>32</v>
      </c>
      <c r="D15047">
        <v>2013</v>
      </c>
      <c r="E15047">
        <v>46</v>
      </c>
      <c r="F15047" t="s">
        <v>18</v>
      </c>
      <c r="G15047" t="s">
        <v>25</v>
      </c>
      <c r="H15047" t="s">
        <v>26</v>
      </c>
      <c r="I15047" t="s">
        <v>21</v>
      </c>
      <c r="J15047" t="s">
        <v>71</v>
      </c>
      <c r="K15047" t="s">
        <v>73</v>
      </c>
      <c r="L15047">
        <v>25</v>
      </c>
      <c r="M15047">
        <v>2</v>
      </c>
      <c r="N15047">
        <v>5</v>
      </c>
      <c r="O15047">
        <v>59</v>
      </c>
      <c r="P15047">
        <v>50</v>
      </c>
      <c r="Q15047">
        <v>109</v>
      </c>
    </row>
    <row r="15048" spans="1:17" x14ac:dyDescent="0.3">
      <c r="A15048" s="1">
        <v>42230</v>
      </c>
      <c r="B15048">
        <v>14</v>
      </c>
      <c r="C15048" t="s">
        <v>32</v>
      </c>
      <c r="D15048">
        <v>2015</v>
      </c>
      <c r="E15048">
        <v>46</v>
      </c>
      <c r="F15048" t="s">
        <v>18</v>
      </c>
      <c r="G15048" t="s">
        <v>25</v>
      </c>
      <c r="H15048" t="s">
        <v>26</v>
      </c>
      <c r="I15048" t="s">
        <v>21</v>
      </c>
      <c r="J15048" t="s">
        <v>71</v>
      </c>
      <c r="K15048" t="s">
        <v>73</v>
      </c>
      <c r="L15048">
        <v>24</v>
      </c>
      <c r="M15048">
        <v>2</v>
      </c>
      <c r="N15048">
        <v>5</v>
      </c>
      <c r="O15048">
        <v>56</v>
      </c>
      <c r="P15048">
        <v>48</v>
      </c>
      <c r="Q15048">
        <v>104</v>
      </c>
    </row>
    <row r="15049" spans="1:17" x14ac:dyDescent="0.3">
      <c r="A15049" s="1">
        <v>42230</v>
      </c>
      <c r="B15049">
        <v>14</v>
      </c>
      <c r="C15049" t="s">
        <v>32</v>
      </c>
      <c r="D15049">
        <v>2015</v>
      </c>
      <c r="E15049">
        <v>46</v>
      </c>
      <c r="F15049" t="s">
        <v>18</v>
      </c>
      <c r="G15049" t="s">
        <v>25</v>
      </c>
      <c r="H15049" t="s">
        <v>26</v>
      </c>
      <c r="I15049" t="s">
        <v>21</v>
      </c>
      <c r="J15049" t="s">
        <v>71</v>
      </c>
      <c r="K15049" t="s">
        <v>73</v>
      </c>
      <c r="L15049">
        <v>27</v>
      </c>
      <c r="M15049">
        <v>2</v>
      </c>
      <c r="N15049">
        <v>5</v>
      </c>
      <c r="O15049">
        <v>63</v>
      </c>
      <c r="P15049">
        <v>54</v>
      </c>
      <c r="Q15049">
        <v>117</v>
      </c>
    </row>
    <row r="15050" spans="1:17" x14ac:dyDescent="0.3">
      <c r="A15050" s="1">
        <v>41534</v>
      </c>
      <c r="B15050">
        <v>17</v>
      </c>
      <c r="C15050" t="s">
        <v>33</v>
      </c>
      <c r="D15050">
        <v>2013</v>
      </c>
      <c r="E15050">
        <v>46</v>
      </c>
      <c r="F15050" t="s">
        <v>18</v>
      </c>
      <c r="G15050" t="s">
        <v>25</v>
      </c>
      <c r="H15050" t="s">
        <v>26</v>
      </c>
      <c r="I15050" t="s">
        <v>21</v>
      </c>
      <c r="J15050" t="s">
        <v>71</v>
      </c>
      <c r="K15050" t="s">
        <v>73</v>
      </c>
      <c r="L15050">
        <v>16</v>
      </c>
      <c r="M15050">
        <v>2</v>
      </c>
      <c r="N15050">
        <v>5</v>
      </c>
      <c r="O15050">
        <v>38</v>
      </c>
      <c r="P15050">
        <v>32</v>
      </c>
      <c r="Q15050">
        <v>70</v>
      </c>
    </row>
    <row r="15051" spans="1:17" x14ac:dyDescent="0.3">
      <c r="A15051" s="1">
        <v>41534</v>
      </c>
      <c r="B15051">
        <v>17</v>
      </c>
      <c r="C15051" t="s">
        <v>33</v>
      </c>
      <c r="D15051">
        <v>2013</v>
      </c>
      <c r="E15051">
        <v>46</v>
      </c>
      <c r="F15051" t="s">
        <v>18</v>
      </c>
      <c r="G15051" t="s">
        <v>25</v>
      </c>
      <c r="H15051" t="s">
        <v>26</v>
      </c>
      <c r="I15051" t="s">
        <v>21</v>
      </c>
      <c r="J15051" t="s">
        <v>71</v>
      </c>
      <c r="K15051" t="s">
        <v>73</v>
      </c>
      <c r="L15051">
        <v>24</v>
      </c>
      <c r="M15051">
        <v>2</v>
      </c>
      <c r="N15051">
        <v>5</v>
      </c>
      <c r="O15051">
        <v>56</v>
      </c>
      <c r="P15051">
        <v>48</v>
      </c>
      <c r="Q15051">
        <v>104</v>
      </c>
    </row>
    <row r="15052" spans="1:17" x14ac:dyDescent="0.3">
      <c r="A15052" s="1">
        <v>42264</v>
      </c>
      <c r="B15052">
        <v>17</v>
      </c>
      <c r="C15052" t="s">
        <v>33</v>
      </c>
      <c r="D15052">
        <v>2015</v>
      </c>
      <c r="E15052">
        <v>46</v>
      </c>
      <c r="F15052" t="s">
        <v>18</v>
      </c>
      <c r="G15052" t="s">
        <v>25</v>
      </c>
      <c r="H15052" t="s">
        <v>26</v>
      </c>
      <c r="I15052" t="s">
        <v>21</v>
      </c>
      <c r="J15052" t="s">
        <v>71</v>
      </c>
      <c r="K15052" t="s">
        <v>73</v>
      </c>
      <c r="L15052">
        <v>18</v>
      </c>
      <c r="M15052">
        <v>2</v>
      </c>
      <c r="N15052">
        <v>5</v>
      </c>
      <c r="O15052">
        <v>42</v>
      </c>
      <c r="P15052">
        <v>36</v>
      </c>
      <c r="Q15052">
        <v>78</v>
      </c>
    </row>
    <row r="15053" spans="1:17" x14ac:dyDescent="0.3">
      <c r="A15053" s="1">
        <v>42264</v>
      </c>
      <c r="B15053">
        <v>17</v>
      </c>
      <c r="C15053" t="s">
        <v>33</v>
      </c>
      <c r="D15053">
        <v>2015</v>
      </c>
      <c r="E15053">
        <v>46</v>
      </c>
      <c r="F15053" t="s">
        <v>18</v>
      </c>
      <c r="G15053" t="s">
        <v>25</v>
      </c>
      <c r="H15053" t="s">
        <v>26</v>
      </c>
      <c r="I15053" t="s">
        <v>21</v>
      </c>
      <c r="J15053" t="s">
        <v>71</v>
      </c>
      <c r="K15053" t="s">
        <v>73</v>
      </c>
      <c r="L15053">
        <v>25</v>
      </c>
      <c r="M15053">
        <v>2</v>
      </c>
      <c r="N15053">
        <v>5</v>
      </c>
      <c r="O15053">
        <v>59</v>
      </c>
      <c r="P15053">
        <v>50</v>
      </c>
      <c r="Q15053">
        <v>109</v>
      </c>
    </row>
    <row r="15054" spans="1:17" x14ac:dyDescent="0.3">
      <c r="A15054" s="1">
        <v>41784</v>
      </c>
      <c r="B15054">
        <v>25</v>
      </c>
      <c r="C15054" t="s">
        <v>27</v>
      </c>
      <c r="D15054">
        <v>2014</v>
      </c>
      <c r="E15054">
        <v>46</v>
      </c>
      <c r="F15054" t="s">
        <v>18</v>
      </c>
      <c r="G15054" t="s">
        <v>25</v>
      </c>
      <c r="H15054" t="s">
        <v>26</v>
      </c>
      <c r="I15054" t="s">
        <v>21</v>
      </c>
      <c r="J15054" t="s">
        <v>71</v>
      </c>
      <c r="K15054" t="s">
        <v>73</v>
      </c>
      <c r="L15054">
        <v>21</v>
      </c>
      <c r="M15054">
        <v>2</v>
      </c>
      <c r="N15054">
        <v>5</v>
      </c>
      <c r="O15054">
        <v>49</v>
      </c>
      <c r="P15054">
        <v>42</v>
      </c>
      <c r="Q15054">
        <v>91</v>
      </c>
    </row>
    <row r="15055" spans="1:17" x14ac:dyDescent="0.3">
      <c r="A15055" s="1">
        <v>41784</v>
      </c>
      <c r="B15055">
        <v>25</v>
      </c>
      <c r="C15055" t="s">
        <v>27</v>
      </c>
      <c r="D15055">
        <v>2014</v>
      </c>
      <c r="E15055">
        <v>46</v>
      </c>
      <c r="F15055" t="s">
        <v>18</v>
      </c>
      <c r="G15055" t="s">
        <v>25</v>
      </c>
      <c r="H15055" t="s">
        <v>26</v>
      </c>
      <c r="I15055" t="s">
        <v>21</v>
      </c>
      <c r="J15055" t="s">
        <v>71</v>
      </c>
      <c r="K15055" t="s">
        <v>73</v>
      </c>
      <c r="L15055">
        <v>15</v>
      </c>
      <c r="M15055">
        <v>2</v>
      </c>
      <c r="N15055">
        <v>5</v>
      </c>
      <c r="O15055">
        <v>35</v>
      </c>
      <c r="P15055">
        <v>30</v>
      </c>
      <c r="Q15055">
        <v>65</v>
      </c>
    </row>
    <row r="15056" spans="1:17" x14ac:dyDescent="0.3">
      <c r="A15056" s="1">
        <v>42515</v>
      </c>
      <c r="B15056">
        <v>25</v>
      </c>
      <c r="C15056" t="s">
        <v>27</v>
      </c>
      <c r="D15056">
        <v>2016</v>
      </c>
      <c r="E15056">
        <v>46</v>
      </c>
      <c r="F15056" t="s">
        <v>18</v>
      </c>
      <c r="G15056" t="s">
        <v>25</v>
      </c>
      <c r="H15056" t="s">
        <v>26</v>
      </c>
      <c r="I15056" t="s">
        <v>21</v>
      </c>
      <c r="J15056" t="s">
        <v>71</v>
      </c>
      <c r="K15056" t="s">
        <v>73</v>
      </c>
      <c r="L15056">
        <v>19</v>
      </c>
      <c r="M15056">
        <v>2</v>
      </c>
      <c r="N15056">
        <v>5</v>
      </c>
      <c r="O15056">
        <v>45</v>
      </c>
      <c r="P15056">
        <v>38</v>
      </c>
      <c r="Q15056">
        <v>83</v>
      </c>
    </row>
    <row r="15057" spans="1:17" x14ac:dyDescent="0.3">
      <c r="A15057" s="1">
        <v>42515</v>
      </c>
      <c r="B15057">
        <v>25</v>
      </c>
      <c r="C15057" t="s">
        <v>27</v>
      </c>
      <c r="D15057">
        <v>2016</v>
      </c>
      <c r="E15057">
        <v>46</v>
      </c>
      <c r="F15057" t="s">
        <v>18</v>
      </c>
      <c r="G15057" t="s">
        <v>25</v>
      </c>
      <c r="H15057" t="s">
        <v>26</v>
      </c>
      <c r="I15057" t="s">
        <v>21</v>
      </c>
      <c r="J15057" t="s">
        <v>71</v>
      </c>
      <c r="K15057" t="s">
        <v>73</v>
      </c>
      <c r="L15057">
        <v>13</v>
      </c>
      <c r="M15057">
        <v>2</v>
      </c>
      <c r="N15057">
        <v>5</v>
      </c>
      <c r="O15057">
        <v>31</v>
      </c>
      <c r="P15057">
        <v>26</v>
      </c>
      <c r="Q15057">
        <v>57</v>
      </c>
    </row>
    <row r="15058" spans="1:17" x14ac:dyDescent="0.3">
      <c r="A15058" s="1">
        <v>41787</v>
      </c>
      <c r="B15058">
        <v>28</v>
      </c>
      <c r="C15058" t="s">
        <v>27</v>
      </c>
      <c r="D15058">
        <v>2014</v>
      </c>
      <c r="E15058">
        <v>46</v>
      </c>
      <c r="F15058" t="s">
        <v>28</v>
      </c>
      <c r="G15058" t="s">
        <v>25</v>
      </c>
      <c r="H15058" t="s">
        <v>44</v>
      </c>
      <c r="I15058" t="s">
        <v>21</v>
      </c>
      <c r="J15058" t="s">
        <v>71</v>
      </c>
      <c r="K15058" t="s">
        <v>73</v>
      </c>
      <c r="L15058">
        <v>20</v>
      </c>
      <c r="M15058">
        <v>2</v>
      </c>
      <c r="N15058">
        <v>5</v>
      </c>
      <c r="O15058">
        <v>44</v>
      </c>
      <c r="P15058">
        <v>40</v>
      </c>
      <c r="Q15058">
        <v>84</v>
      </c>
    </row>
    <row r="15059" spans="1:17" x14ac:dyDescent="0.3">
      <c r="A15059" s="1">
        <v>41787</v>
      </c>
      <c r="B15059">
        <v>28</v>
      </c>
      <c r="C15059" t="s">
        <v>27</v>
      </c>
      <c r="D15059">
        <v>2014</v>
      </c>
      <c r="E15059">
        <v>46</v>
      </c>
      <c r="F15059" t="s">
        <v>28</v>
      </c>
      <c r="G15059" t="s">
        <v>25</v>
      </c>
      <c r="H15059" t="s">
        <v>44</v>
      </c>
      <c r="I15059" t="s">
        <v>21</v>
      </c>
      <c r="J15059" t="s">
        <v>71</v>
      </c>
      <c r="K15059" t="s">
        <v>73</v>
      </c>
      <c r="L15059">
        <v>30</v>
      </c>
      <c r="M15059">
        <v>2</v>
      </c>
      <c r="N15059">
        <v>5</v>
      </c>
      <c r="O15059">
        <v>66</v>
      </c>
      <c r="P15059">
        <v>60</v>
      </c>
      <c r="Q15059">
        <v>126</v>
      </c>
    </row>
    <row r="15060" spans="1:17" x14ac:dyDescent="0.3">
      <c r="A15060" s="1">
        <v>42518</v>
      </c>
      <c r="B15060">
        <v>28</v>
      </c>
      <c r="C15060" t="s">
        <v>27</v>
      </c>
      <c r="D15060">
        <v>2016</v>
      </c>
      <c r="E15060">
        <v>46</v>
      </c>
      <c r="F15060" t="s">
        <v>28</v>
      </c>
      <c r="G15060" t="s">
        <v>25</v>
      </c>
      <c r="H15060" t="s">
        <v>44</v>
      </c>
      <c r="I15060" t="s">
        <v>21</v>
      </c>
      <c r="J15060" t="s">
        <v>71</v>
      </c>
      <c r="K15060" t="s">
        <v>73</v>
      </c>
      <c r="L15060">
        <v>18</v>
      </c>
      <c r="M15060">
        <v>2</v>
      </c>
      <c r="N15060">
        <v>5</v>
      </c>
      <c r="O15060">
        <v>40</v>
      </c>
      <c r="P15060">
        <v>36</v>
      </c>
      <c r="Q15060">
        <v>76</v>
      </c>
    </row>
    <row r="15061" spans="1:17" x14ac:dyDescent="0.3">
      <c r="A15061" s="1">
        <v>42518</v>
      </c>
      <c r="B15061">
        <v>28</v>
      </c>
      <c r="C15061" t="s">
        <v>27</v>
      </c>
      <c r="D15061">
        <v>2016</v>
      </c>
      <c r="E15061">
        <v>46</v>
      </c>
      <c r="F15061" t="s">
        <v>28</v>
      </c>
      <c r="G15061" t="s">
        <v>25</v>
      </c>
      <c r="H15061" t="s">
        <v>44</v>
      </c>
      <c r="I15061" t="s">
        <v>21</v>
      </c>
      <c r="J15061" t="s">
        <v>71</v>
      </c>
      <c r="K15061" t="s">
        <v>73</v>
      </c>
      <c r="L15061">
        <v>27</v>
      </c>
      <c r="M15061">
        <v>2</v>
      </c>
      <c r="N15061">
        <v>5</v>
      </c>
      <c r="O15061">
        <v>59</v>
      </c>
      <c r="P15061">
        <v>54</v>
      </c>
      <c r="Q15061">
        <v>113</v>
      </c>
    </row>
    <row r="15062" spans="1:17" x14ac:dyDescent="0.3">
      <c r="A15062" s="1">
        <v>41515</v>
      </c>
      <c r="B15062">
        <v>29</v>
      </c>
      <c r="C15062" t="s">
        <v>32</v>
      </c>
      <c r="D15062">
        <v>2013</v>
      </c>
      <c r="E15062">
        <v>24</v>
      </c>
      <c r="F15062" t="s">
        <v>28</v>
      </c>
      <c r="G15062" t="s">
        <v>39</v>
      </c>
      <c r="H15062" t="s">
        <v>53</v>
      </c>
      <c r="I15062" t="s">
        <v>21</v>
      </c>
      <c r="J15062" t="s">
        <v>71</v>
      </c>
      <c r="K15062" t="s">
        <v>74</v>
      </c>
      <c r="L15062">
        <v>17</v>
      </c>
      <c r="M15062">
        <v>3</v>
      </c>
      <c r="N15062">
        <v>9</v>
      </c>
      <c r="O15062">
        <v>82</v>
      </c>
      <c r="P15062">
        <v>51</v>
      </c>
      <c r="Q15062">
        <v>133</v>
      </c>
    </row>
    <row r="15063" spans="1:17" x14ac:dyDescent="0.3">
      <c r="A15063" s="1">
        <v>41515</v>
      </c>
      <c r="B15063">
        <v>29</v>
      </c>
      <c r="C15063" t="s">
        <v>32</v>
      </c>
      <c r="D15063">
        <v>2013</v>
      </c>
      <c r="E15063">
        <v>24</v>
      </c>
      <c r="F15063" t="s">
        <v>28</v>
      </c>
      <c r="G15063" t="s">
        <v>39</v>
      </c>
      <c r="H15063" t="s">
        <v>53</v>
      </c>
      <c r="I15063" t="s">
        <v>21</v>
      </c>
      <c r="J15063" t="s">
        <v>71</v>
      </c>
      <c r="K15063" t="s">
        <v>74</v>
      </c>
      <c r="L15063">
        <v>26</v>
      </c>
      <c r="M15063">
        <v>3</v>
      </c>
      <c r="N15063">
        <v>9</v>
      </c>
      <c r="O15063">
        <v>126</v>
      </c>
      <c r="P15063">
        <v>78</v>
      </c>
      <c r="Q15063">
        <v>204</v>
      </c>
    </row>
    <row r="15064" spans="1:17" x14ac:dyDescent="0.3">
      <c r="A15064" s="1">
        <v>42245</v>
      </c>
      <c r="B15064">
        <v>29</v>
      </c>
      <c r="C15064" t="s">
        <v>32</v>
      </c>
      <c r="D15064">
        <v>2015</v>
      </c>
      <c r="E15064">
        <v>24</v>
      </c>
      <c r="F15064" t="s">
        <v>28</v>
      </c>
      <c r="G15064" t="s">
        <v>39</v>
      </c>
      <c r="H15064" t="s">
        <v>53</v>
      </c>
      <c r="I15064" t="s">
        <v>21</v>
      </c>
      <c r="J15064" t="s">
        <v>71</v>
      </c>
      <c r="K15064" t="s">
        <v>74</v>
      </c>
      <c r="L15064">
        <v>18</v>
      </c>
      <c r="M15064">
        <v>3</v>
      </c>
      <c r="N15064">
        <v>9</v>
      </c>
      <c r="O15064">
        <v>87</v>
      </c>
      <c r="P15064">
        <v>54</v>
      </c>
      <c r="Q15064">
        <v>141</v>
      </c>
    </row>
    <row r="15065" spans="1:17" x14ac:dyDescent="0.3">
      <c r="A15065" s="1">
        <v>42245</v>
      </c>
      <c r="B15065">
        <v>29</v>
      </c>
      <c r="C15065" t="s">
        <v>32</v>
      </c>
      <c r="D15065">
        <v>2015</v>
      </c>
      <c r="E15065">
        <v>24</v>
      </c>
      <c r="F15065" t="s">
        <v>28</v>
      </c>
      <c r="G15065" t="s">
        <v>39</v>
      </c>
      <c r="H15065" t="s">
        <v>53</v>
      </c>
      <c r="I15065" t="s">
        <v>21</v>
      </c>
      <c r="J15065" t="s">
        <v>71</v>
      </c>
      <c r="K15065" t="s">
        <v>74</v>
      </c>
      <c r="L15065">
        <v>27</v>
      </c>
      <c r="M15065">
        <v>3</v>
      </c>
      <c r="N15065">
        <v>9</v>
      </c>
      <c r="O15065">
        <v>130</v>
      </c>
      <c r="P15065">
        <v>81</v>
      </c>
      <c r="Q15065">
        <v>211</v>
      </c>
    </row>
    <row r="15066" spans="1:17" x14ac:dyDescent="0.3">
      <c r="A15066" s="1">
        <v>41570</v>
      </c>
      <c r="B15066">
        <v>23</v>
      </c>
      <c r="C15066" t="s">
        <v>51</v>
      </c>
      <c r="D15066">
        <v>2013</v>
      </c>
      <c r="E15066">
        <v>24</v>
      </c>
      <c r="F15066" t="s">
        <v>28</v>
      </c>
      <c r="G15066" t="s">
        <v>39</v>
      </c>
      <c r="H15066" t="s">
        <v>53</v>
      </c>
      <c r="I15066" t="s">
        <v>21</v>
      </c>
      <c r="J15066" t="s">
        <v>71</v>
      </c>
      <c r="K15066" t="s">
        <v>74</v>
      </c>
      <c r="L15066">
        <v>23</v>
      </c>
      <c r="M15066">
        <v>3</v>
      </c>
      <c r="N15066">
        <v>9</v>
      </c>
      <c r="O15066">
        <v>111</v>
      </c>
      <c r="P15066">
        <v>69</v>
      </c>
      <c r="Q15066">
        <v>180</v>
      </c>
    </row>
    <row r="15067" spans="1:17" x14ac:dyDescent="0.3">
      <c r="A15067" s="1">
        <v>41570</v>
      </c>
      <c r="B15067">
        <v>23</v>
      </c>
      <c r="C15067" t="s">
        <v>51</v>
      </c>
      <c r="D15067">
        <v>2013</v>
      </c>
      <c r="E15067">
        <v>24</v>
      </c>
      <c r="F15067" t="s">
        <v>28</v>
      </c>
      <c r="G15067" t="s">
        <v>39</v>
      </c>
      <c r="H15067" t="s">
        <v>53</v>
      </c>
      <c r="I15067" t="s">
        <v>21</v>
      </c>
      <c r="J15067" t="s">
        <v>71</v>
      </c>
      <c r="K15067" t="s">
        <v>74</v>
      </c>
      <c r="L15067">
        <v>16</v>
      </c>
      <c r="M15067">
        <v>3</v>
      </c>
      <c r="N15067">
        <v>9</v>
      </c>
      <c r="O15067">
        <v>77</v>
      </c>
      <c r="P15067">
        <v>48</v>
      </c>
      <c r="Q15067">
        <v>125</v>
      </c>
    </row>
    <row r="15068" spans="1:17" x14ac:dyDescent="0.3">
      <c r="A15068" s="1">
        <v>42300</v>
      </c>
      <c r="B15068">
        <v>23</v>
      </c>
      <c r="C15068" t="s">
        <v>51</v>
      </c>
      <c r="D15068">
        <v>2015</v>
      </c>
      <c r="E15068">
        <v>24</v>
      </c>
      <c r="F15068" t="s">
        <v>28</v>
      </c>
      <c r="G15068" t="s">
        <v>39</v>
      </c>
      <c r="H15068" t="s">
        <v>53</v>
      </c>
      <c r="I15068" t="s">
        <v>21</v>
      </c>
      <c r="J15068" t="s">
        <v>71</v>
      </c>
      <c r="K15068" t="s">
        <v>74</v>
      </c>
      <c r="L15068">
        <v>20</v>
      </c>
      <c r="M15068">
        <v>3</v>
      </c>
      <c r="N15068">
        <v>9</v>
      </c>
      <c r="O15068">
        <v>97</v>
      </c>
      <c r="P15068">
        <v>60</v>
      </c>
      <c r="Q15068">
        <v>157</v>
      </c>
    </row>
    <row r="15069" spans="1:17" x14ac:dyDescent="0.3">
      <c r="A15069" s="1">
        <v>42300</v>
      </c>
      <c r="B15069">
        <v>23</v>
      </c>
      <c r="C15069" t="s">
        <v>51</v>
      </c>
      <c r="D15069">
        <v>2015</v>
      </c>
      <c r="E15069">
        <v>24</v>
      </c>
      <c r="F15069" t="s">
        <v>28</v>
      </c>
      <c r="G15069" t="s">
        <v>39</v>
      </c>
      <c r="H15069" t="s">
        <v>53</v>
      </c>
      <c r="I15069" t="s">
        <v>21</v>
      </c>
      <c r="J15069" t="s">
        <v>71</v>
      </c>
      <c r="K15069" t="s">
        <v>74</v>
      </c>
      <c r="L15069">
        <v>14</v>
      </c>
      <c r="M15069">
        <v>3</v>
      </c>
      <c r="N15069">
        <v>9</v>
      </c>
      <c r="O15069">
        <v>68</v>
      </c>
      <c r="P15069">
        <v>42</v>
      </c>
      <c r="Q15069">
        <v>110</v>
      </c>
    </row>
    <row r="15070" spans="1:17" x14ac:dyDescent="0.3">
      <c r="A15070" s="1">
        <v>41659</v>
      </c>
      <c r="B15070">
        <v>20</v>
      </c>
      <c r="C15070" t="s">
        <v>34</v>
      </c>
      <c r="D15070">
        <v>2014</v>
      </c>
      <c r="E15070">
        <v>24</v>
      </c>
      <c r="F15070" t="s">
        <v>28</v>
      </c>
      <c r="G15070" t="s">
        <v>39</v>
      </c>
      <c r="H15070" t="s">
        <v>53</v>
      </c>
      <c r="I15070" t="s">
        <v>21</v>
      </c>
      <c r="J15070" t="s">
        <v>71</v>
      </c>
      <c r="K15070" t="s">
        <v>74</v>
      </c>
      <c r="L15070">
        <v>23</v>
      </c>
      <c r="M15070">
        <v>3</v>
      </c>
      <c r="N15070">
        <v>9</v>
      </c>
      <c r="O15070">
        <v>111</v>
      </c>
      <c r="P15070">
        <v>69</v>
      </c>
      <c r="Q15070">
        <v>180</v>
      </c>
    </row>
    <row r="15071" spans="1:17" x14ac:dyDescent="0.3">
      <c r="A15071" s="1">
        <v>41659</v>
      </c>
      <c r="B15071">
        <v>20</v>
      </c>
      <c r="C15071" t="s">
        <v>34</v>
      </c>
      <c r="D15071">
        <v>2014</v>
      </c>
      <c r="E15071">
        <v>24</v>
      </c>
      <c r="F15071" t="s">
        <v>28</v>
      </c>
      <c r="G15071" t="s">
        <v>39</v>
      </c>
      <c r="H15071" t="s">
        <v>53</v>
      </c>
      <c r="I15071" t="s">
        <v>21</v>
      </c>
      <c r="J15071" t="s">
        <v>71</v>
      </c>
      <c r="K15071" t="s">
        <v>74</v>
      </c>
      <c r="L15071">
        <v>11</v>
      </c>
      <c r="M15071">
        <v>3</v>
      </c>
      <c r="N15071">
        <v>9</v>
      </c>
      <c r="O15071">
        <v>53</v>
      </c>
      <c r="P15071">
        <v>33</v>
      </c>
      <c r="Q15071">
        <v>86</v>
      </c>
    </row>
    <row r="15072" spans="1:17" x14ac:dyDescent="0.3">
      <c r="A15072" s="1">
        <v>42389</v>
      </c>
      <c r="B15072">
        <v>20</v>
      </c>
      <c r="C15072" t="s">
        <v>34</v>
      </c>
      <c r="D15072">
        <v>2016</v>
      </c>
      <c r="E15072">
        <v>24</v>
      </c>
      <c r="F15072" t="s">
        <v>28</v>
      </c>
      <c r="G15072" t="s">
        <v>39</v>
      </c>
      <c r="H15072" t="s">
        <v>53</v>
      </c>
      <c r="I15072" t="s">
        <v>21</v>
      </c>
      <c r="J15072" t="s">
        <v>71</v>
      </c>
      <c r="K15072" t="s">
        <v>74</v>
      </c>
      <c r="L15072">
        <v>23</v>
      </c>
      <c r="M15072">
        <v>3</v>
      </c>
      <c r="N15072">
        <v>9</v>
      </c>
      <c r="O15072">
        <v>111</v>
      </c>
      <c r="P15072">
        <v>69</v>
      </c>
      <c r="Q15072">
        <v>180</v>
      </c>
    </row>
    <row r="15073" spans="1:17" x14ac:dyDescent="0.3">
      <c r="A15073" s="1">
        <v>42389</v>
      </c>
      <c r="B15073">
        <v>20</v>
      </c>
      <c r="C15073" t="s">
        <v>34</v>
      </c>
      <c r="D15073">
        <v>2016</v>
      </c>
      <c r="E15073">
        <v>24</v>
      </c>
      <c r="F15073" t="s">
        <v>28</v>
      </c>
      <c r="G15073" t="s">
        <v>39</v>
      </c>
      <c r="H15073" t="s">
        <v>53</v>
      </c>
      <c r="I15073" t="s">
        <v>21</v>
      </c>
      <c r="J15073" t="s">
        <v>71</v>
      </c>
      <c r="K15073" t="s">
        <v>74</v>
      </c>
      <c r="L15073">
        <v>13</v>
      </c>
      <c r="M15073">
        <v>3</v>
      </c>
      <c r="N15073">
        <v>9</v>
      </c>
      <c r="O15073">
        <v>63</v>
      </c>
      <c r="P15073">
        <v>39</v>
      </c>
      <c r="Q15073">
        <v>102</v>
      </c>
    </row>
    <row r="15074" spans="1:17" x14ac:dyDescent="0.3">
      <c r="A15074" s="1">
        <v>41699</v>
      </c>
      <c r="B15074">
        <v>1</v>
      </c>
      <c r="C15074" t="s">
        <v>24</v>
      </c>
      <c r="D15074">
        <v>2014</v>
      </c>
      <c r="E15074">
        <v>24</v>
      </c>
      <c r="F15074" t="s">
        <v>28</v>
      </c>
      <c r="G15074" t="s">
        <v>39</v>
      </c>
      <c r="H15074" t="s">
        <v>53</v>
      </c>
      <c r="I15074" t="s">
        <v>21</v>
      </c>
      <c r="J15074" t="s">
        <v>71</v>
      </c>
      <c r="K15074" t="s">
        <v>74</v>
      </c>
      <c r="L15074">
        <v>23</v>
      </c>
      <c r="M15074">
        <v>3</v>
      </c>
      <c r="N15074">
        <v>9</v>
      </c>
      <c r="O15074">
        <v>111</v>
      </c>
      <c r="P15074">
        <v>69</v>
      </c>
      <c r="Q15074">
        <v>180</v>
      </c>
    </row>
    <row r="15075" spans="1:17" x14ac:dyDescent="0.3">
      <c r="A15075" s="1">
        <v>41699</v>
      </c>
      <c r="B15075">
        <v>1</v>
      </c>
      <c r="C15075" t="s">
        <v>24</v>
      </c>
      <c r="D15075">
        <v>2014</v>
      </c>
      <c r="E15075">
        <v>24</v>
      </c>
      <c r="F15075" t="s">
        <v>28</v>
      </c>
      <c r="G15075" t="s">
        <v>39</v>
      </c>
      <c r="H15075" t="s">
        <v>53</v>
      </c>
      <c r="I15075" t="s">
        <v>21</v>
      </c>
      <c r="J15075" t="s">
        <v>71</v>
      </c>
      <c r="K15075" t="s">
        <v>74</v>
      </c>
      <c r="L15075">
        <v>27</v>
      </c>
      <c r="M15075">
        <v>3</v>
      </c>
      <c r="N15075">
        <v>9</v>
      </c>
      <c r="O15075">
        <v>130</v>
      </c>
      <c r="P15075">
        <v>81</v>
      </c>
      <c r="Q15075">
        <v>211</v>
      </c>
    </row>
    <row r="15076" spans="1:17" x14ac:dyDescent="0.3">
      <c r="A15076" s="1">
        <v>42430</v>
      </c>
      <c r="B15076">
        <v>1</v>
      </c>
      <c r="C15076" t="s">
        <v>24</v>
      </c>
      <c r="D15076">
        <v>2016</v>
      </c>
      <c r="E15076">
        <v>24</v>
      </c>
      <c r="F15076" t="s">
        <v>28</v>
      </c>
      <c r="G15076" t="s">
        <v>39</v>
      </c>
      <c r="H15076" t="s">
        <v>53</v>
      </c>
      <c r="I15076" t="s">
        <v>21</v>
      </c>
      <c r="J15076" t="s">
        <v>71</v>
      </c>
      <c r="K15076" t="s">
        <v>74</v>
      </c>
      <c r="L15076">
        <v>20</v>
      </c>
      <c r="M15076">
        <v>3</v>
      </c>
      <c r="N15076">
        <v>9</v>
      </c>
      <c r="O15076">
        <v>97</v>
      </c>
      <c r="P15076">
        <v>60</v>
      </c>
      <c r="Q15076">
        <v>157</v>
      </c>
    </row>
    <row r="15077" spans="1:17" x14ac:dyDescent="0.3">
      <c r="A15077" s="1">
        <v>42430</v>
      </c>
      <c r="B15077">
        <v>1</v>
      </c>
      <c r="C15077" t="s">
        <v>24</v>
      </c>
      <c r="D15077">
        <v>2016</v>
      </c>
      <c r="E15077">
        <v>24</v>
      </c>
      <c r="F15077" t="s">
        <v>28</v>
      </c>
      <c r="G15077" t="s">
        <v>39</v>
      </c>
      <c r="H15077" t="s">
        <v>53</v>
      </c>
      <c r="I15077" t="s">
        <v>21</v>
      </c>
      <c r="J15077" t="s">
        <v>71</v>
      </c>
      <c r="K15077" t="s">
        <v>74</v>
      </c>
      <c r="L15077">
        <v>27</v>
      </c>
      <c r="M15077">
        <v>3</v>
      </c>
      <c r="N15077">
        <v>9</v>
      </c>
      <c r="O15077">
        <v>130</v>
      </c>
      <c r="P15077">
        <v>81</v>
      </c>
      <c r="Q15077">
        <v>211</v>
      </c>
    </row>
    <row r="15078" spans="1:17" x14ac:dyDescent="0.3">
      <c r="A15078" s="1">
        <v>41793</v>
      </c>
      <c r="B15078">
        <v>3</v>
      </c>
      <c r="C15078" t="s">
        <v>48</v>
      </c>
      <c r="D15078">
        <v>2014</v>
      </c>
      <c r="E15078">
        <v>24</v>
      </c>
      <c r="F15078" t="s">
        <v>28</v>
      </c>
      <c r="G15078" t="s">
        <v>39</v>
      </c>
      <c r="H15078" t="s">
        <v>53</v>
      </c>
      <c r="I15078" t="s">
        <v>21</v>
      </c>
      <c r="J15078" t="s">
        <v>71</v>
      </c>
      <c r="K15078" t="s">
        <v>74</v>
      </c>
      <c r="L15078">
        <v>16</v>
      </c>
      <c r="M15078">
        <v>3</v>
      </c>
      <c r="N15078">
        <v>9</v>
      </c>
      <c r="O15078">
        <v>77</v>
      </c>
      <c r="P15078">
        <v>48</v>
      </c>
      <c r="Q15078">
        <v>125</v>
      </c>
    </row>
    <row r="15079" spans="1:17" x14ac:dyDescent="0.3">
      <c r="A15079" s="1">
        <v>42524</v>
      </c>
      <c r="B15079">
        <v>3</v>
      </c>
      <c r="C15079" t="s">
        <v>48</v>
      </c>
      <c r="D15079">
        <v>2016</v>
      </c>
      <c r="E15079">
        <v>24</v>
      </c>
      <c r="F15079" t="s">
        <v>28</v>
      </c>
      <c r="G15079" t="s">
        <v>39</v>
      </c>
      <c r="H15079" t="s">
        <v>53</v>
      </c>
      <c r="I15079" t="s">
        <v>21</v>
      </c>
      <c r="J15079" t="s">
        <v>71</v>
      </c>
      <c r="K15079" t="s">
        <v>74</v>
      </c>
      <c r="L15079">
        <v>13</v>
      </c>
      <c r="M15079">
        <v>3</v>
      </c>
      <c r="N15079">
        <v>9</v>
      </c>
      <c r="O15079">
        <v>63</v>
      </c>
      <c r="P15079">
        <v>39</v>
      </c>
      <c r="Q15079">
        <v>102</v>
      </c>
    </row>
    <row r="15080" spans="1:17" x14ac:dyDescent="0.3">
      <c r="A15080" s="1">
        <v>41789</v>
      </c>
      <c r="B15080">
        <v>30</v>
      </c>
      <c r="C15080" t="s">
        <v>27</v>
      </c>
      <c r="D15080">
        <v>2014</v>
      </c>
      <c r="E15080">
        <v>63</v>
      </c>
      <c r="F15080" t="s">
        <v>28</v>
      </c>
      <c r="G15080" t="s">
        <v>19</v>
      </c>
      <c r="H15080" t="s">
        <v>20</v>
      </c>
      <c r="I15080" t="s">
        <v>21</v>
      </c>
      <c r="J15080" t="s">
        <v>71</v>
      </c>
      <c r="K15080" t="s">
        <v>73</v>
      </c>
      <c r="L15080">
        <v>18</v>
      </c>
      <c r="M15080">
        <v>2</v>
      </c>
      <c r="N15080">
        <v>5</v>
      </c>
      <c r="O15080">
        <v>53</v>
      </c>
      <c r="P15080">
        <v>36</v>
      </c>
      <c r="Q15080">
        <v>89</v>
      </c>
    </row>
    <row r="15081" spans="1:17" x14ac:dyDescent="0.3">
      <c r="A15081" s="1">
        <v>42520</v>
      </c>
      <c r="B15081">
        <v>30</v>
      </c>
      <c r="C15081" t="s">
        <v>27</v>
      </c>
      <c r="D15081">
        <v>2016</v>
      </c>
      <c r="E15081">
        <v>63</v>
      </c>
      <c r="F15081" t="s">
        <v>28</v>
      </c>
      <c r="G15081" t="s">
        <v>19</v>
      </c>
      <c r="H15081" t="s">
        <v>20</v>
      </c>
      <c r="I15081" t="s">
        <v>21</v>
      </c>
      <c r="J15081" t="s">
        <v>71</v>
      </c>
      <c r="K15081" t="s">
        <v>73</v>
      </c>
      <c r="L15081">
        <v>20</v>
      </c>
      <c r="M15081">
        <v>2</v>
      </c>
      <c r="N15081">
        <v>5</v>
      </c>
      <c r="O15081">
        <v>59</v>
      </c>
      <c r="P15081">
        <v>40</v>
      </c>
      <c r="Q15081">
        <v>99</v>
      </c>
    </row>
    <row r="15082" spans="1:17" x14ac:dyDescent="0.3">
      <c r="A15082" s="1">
        <v>41595</v>
      </c>
      <c r="B15082">
        <v>17</v>
      </c>
      <c r="C15082" t="s">
        <v>17</v>
      </c>
      <c r="D15082">
        <v>2013</v>
      </c>
      <c r="E15082">
        <v>61</v>
      </c>
      <c r="F15082" t="s">
        <v>28</v>
      </c>
      <c r="G15082" t="s">
        <v>19</v>
      </c>
      <c r="H15082" t="s">
        <v>20</v>
      </c>
      <c r="I15082" t="s">
        <v>21</v>
      </c>
      <c r="J15082" t="s">
        <v>71</v>
      </c>
      <c r="K15082" t="s">
        <v>73</v>
      </c>
      <c r="L15082">
        <v>11</v>
      </c>
      <c r="M15082">
        <v>2</v>
      </c>
      <c r="N15082">
        <v>5</v>
      </c>
      <c r="O15082">
        <v>32</v>
      </c>
      <c r="P15082">
        <v>22</v>
      </c>
      <c r="Q15082">
        <v>54</v>
      </c>
    </row>
    <row r="15083" spans="1:17" x14ac:dyDescent="0.3">
      <c r="A15083" s="1">
        <v>42325</v>
      </c>
      <c r="B15083">
        <v>17</v>
      </c>
      <c r="C15083" t="s">
        <v>17</v>
      </c>
      <c r="D15083">
        <v>2015</v>
      </c>
      <c r="E15083">
        <v>61</v>
      </c>
      <c r="F15083" t="s">
        <v>28</v>
      </c>
      <c r="G15083" t="s">
        <v>19</v>
      </c>
      <c r="H15083" t="s">
        <v>20</v>
      </c>
      <c r="I15083" t="s">
        <v>21</v>
      </c>
      <c r="J15083" t="s">
        <v>71</v>
      </c>
      <c r="K15083" t="s">
        <v>73</v>
      </c>
      <c r="L15083">
        <v>8</v>
      </c>
      <c r="M15083">
        <v>2</v>
      </c>
      <c r="N15083">
        <v>5</v>
      </c>
      <c r="O15083">
        <v>24</v>
      </c>
      <c r="P15083">
        <v>16</v>
      </c>
      <c r="Q15083">
        <v>40</v>
      </c>
    </row>
    <row r="15084" spans="1:17" x14ac:dyDescent="0.3">
      <c r="A15084" s="1">
        <v>41838</v>
      </c>
      <c r="B15084">
        <v>18</v>
      </c>
      <c r="C15084" t="s">
        <v>31</v>
      </c>
      <c r="D15084">
        <v>2014</v>
      </c>
      <c r="E15084">
        <v>61</v>
      </c>
      <c r="F15084" t="s">
        <v>28</v>
      </c>
      <c r="G15084" t="s">
        <v>19</v>
      </c>
      <c r="H15084" t="s">
        <v>20</v>
      </c>
      <c r="I15084" t="s">
        <v>21</v>
      </c>
      <c r="J15084" t="s">
        <v>71</v>
      </c>
      <c r="K15084" t="s">
        <v>73</v>
      </c>
      <c r="L15084">
        <v>6</v>
      </c>
      <c r="M15084">
        <v>2</v>
      </c>
      <c r="N15084">
        <v>5</v>
      </c>
      <c r="O15084">
        <v>18</v>
      </c>
      <c r="P15084">
        <v>12</v>
      </c>
      <c r="Q15084">
        <v>30</v>
      </c>
    </row>
    <row r="15085" spans="1:17" x14ac:dyDescent="0.3">
      <c r="A15085" s="1">
        <v>42569</v>
      </c>
      <c r="B15085">
        <v>18</v>
      </c>
      <c r="C15085" t="s">
        <v>31</v>
      </c>
      <c r="D15085">
        <v>2016</v>
      </c>
      <c r="E15085">
        <v>61</v>
      </c>
      <c r="F15085" t="s">
        <v>28</v>
      </c>
      <c r="G15085" t="s">
        <v>19</v>
      </c>
      <c r="H15085" t="s">
        <v>20</v>
      </c>
      <c r="I15085" t="s">
        <v>21</v>
      </c>
      <c r="J15085" t="s">
        <v>71</v>
      </c>
      <c r="K15085" t="s">
        <v>73</v>
      </c>
      <c r="L15085">
        <v>6</v>
      </c>
      <c r="M15085">
        <v>2</v>
      </c>
      <c r="N15085">
        <v>5</v>
      </c>
      <c r="O15085">
        <v>18</v>
      </c>
      <c r="P15085">
        <v>12</v>
      </c>
      <c r="Q15085">
        <v>30</v>
      </c>
    </row>
    <row r="15086" spans="1:17" x14ac:dyDescent="0.3">
      <c r="A15086" s="1">
        <v>41475</v>
      </c>
      <c r="B15086">
        <v>20</v>
      </c>
      <c r="C15086" t="s">
        <v>31</v>
      </c>
      <c r="D15086">
        <v>2013</v>
      </c>
      <c r="E15086">
        <v>32</v>
      </c>
      <c r="F15086" t="s">
        <v>18</v>
      </c>
      <c r="G15086" t="s">
        <v>25</v>
      </c>
      <c r="H15086" t="s">
        <v>29</v>
      </c>
      <c r="I15086" t="s">
        <v>21</v>
      </c>
      <c r="J15086" t="s">
        <v>71</v>
      </c>
      <c r="K15086" t="s">
        <v>74</v>
      </c>
      <c r="L15086">
        <v>15</v>
      </c>
      <c r="M15086">
        <v>3</v>
      </c>
      <c r="N15086">
        <v>9</v>
      </c>
      <c r="O15086">
        <v>62</v>
      </c>
      <c r="P15086">
        <v>45</v>
      </c>
      <c r="Q15086">
        <v>107</v>
      </c>
    </row>
    <row r="15087" spans="1:17" x14ac:dyDescent="0.3">
      <c r="A15087" s="1">
        <v>41475</v>
      </c>
      <c r="B15087">
        <v>20</v>
      </c>
      <c r="C15087" t="s">
        <v>31</v>
      </c>
      <c r="D15087">
        <v>2013</v>
      </c>
      <c r="E15087">
        <v>32</v>
      </c>
      <c r="F15087" t="s">
        <v>18</v>
      </c>
      <c r="G15087" t="s">
        <v>25</v>
      </c>
      <c r="H15087" t="s">
        <v>29</v>
      </c>
      <c r="I15087" t="s">
        <v>21</v>
      </c>
      <c r="J15087" t="s">
        <v>71</v>
      </c>
      <c r="K15087" t="s">
        <v>74</v>
      </c>
      <c r="L15087">
        <v>8</v>
      </c>
      <c r="M15087">
        <v>3</v>
      </c>
      <c r="N15087">
        <v>9</v>
      </c>
      <c r="O15087">
        <v>33</v>
      </c>
      <c r="P15087">
        <v>24</v>
      </c>
      <c r="Q15087">
        <v>57</v>
      </c>
    </row>
    <row r="15088" spans="1:17" x14ac:dyDescent="0.3">
      <c r="A15088" s="1">
        <v>42205</v>
      </c>
      <c r="B15088">
        <v>20</v>
      </c>
      <c r="C15088" t="s">
        <v>31</v>
      </c>
      <c r="D15088">
        <v>2015</v>
      </c>
      <c r="E15088">
        <v>32</v>
      </c>
      <c r="F15088" t="s">
        <v>18</v>
      </c>
      <c r="G15088" t="s">
        <v>25</v>
      </c>
      <c r="H15088" t="s">
        <v>29</v>
      </c>
      <c r="I15088" t="s">
        <v>21</v>
      </c>
      <c r="J15088" t="s">
        <v>71</v>
      </c>
      <c r="K15088" t="s">
        <v>74</v>
      </c>
      <c r="L15088">
        <v>13</v>
      </c>
      <c r="M15088">
        <v>3</v>
      </c>
      <c r="N15088">
        <v>9</v>
      </c>
      <c r="O15088">
        <v>53</v>
      </c>
      <c r="P15088">
        <v>39</v>
      </c>
      <c r="Q15088">
        <v>92</v>
      </c>
    </row>
    <row r="15089" spans="1:17" x14ac:dyDescent="0.3">
      <c r="A15089" s="1">
        <v>42205</v>
      </c>
      <c r="B15089">
        <v>20</v>
      </c>
      <c r="C15089" t="s">
        <v>31</v>
      </c>
      <c r="D15089">
        <v>2015</v>
      </c>
      <c r="E15089">
        <v>32</v>
      </c>
      <c r="F15089" t="s">
        <v>18</v>
      </c>
      <c r="G15089" t="s">
        <v>25</v>
      </c>
      <c r="H15089" t="s">
        <v>29</v>
      </c>
      <c r="I15089" t="s">
        <v>21</v>
      </c>
      <c r="J15089" t="s">
        <v>71</v>
      </c>
      <c r="K15089" t="s">
        <v>74</v>
      </c>
      <c r="L15089">
        <v>8</v>
      </c>
      <c r="M15089">
        <v>3</v>
      </c>
      <c r="N15089">
        <v>9</v>
      </c>
      <c r="O15089">
        <v>33</v>
      </c>
      <c r="P15089">
        <v>24</v>
      </c>
      <c r="Q15089">
        <v>57</v>
      </c>
    </row>
    <row r="15090" spans="1:17" x14ac:dyDescent="0.3">
      <c r="A15090" s="1">
        <v>41678</v>
      </c>
      <c r="B15090">
        <v>8</v>
      </c>
      <c r="C15090" t="s">
        <v>30</v>
      </c>
      <c r="D15090">
        <v>2014</v>
      </c>
      <c r="E15090">
        <v>32</v>
      </c>
      <c r="F15090" t="s">
        <v>18</v>
      </c>
      <c r="G15090" t="s">
        <v>25</v>
      </c>
      <c r="H15090" t="s">
        <v>29</v>
      </c>
      <c r="I15090" t="s">
        <v>21</v>
      </c>
      <c r="J15090" t="s">
        <v>71</v>
      </c>
      <c r="K15090" t="s">
        <v>74</v>
      </c>
      <c r="L15090">
        <v>16</v>
      </c>
      <c r="M15090">
        <v>3</v>
      </c>
      <c r="N15090">
        <v>9</v>
      </c>
      <c r="O15090">
        <v>66</v>
      </c>
      <c r="P15090">
        <v>48</v>
      </c>
      <c r="Q15090">
        <v>114</v>
      </c>
    </row>
    <row r="15091" spans="1:17" x14ac:dyDescent="0.3">
      <c r="A15091" s="1">
        <v>42408</v>
      </c>
      <c r="B15091">
        <v>8</v>
      </c>
      <c r="C15091" t="s">
        <v>30</v>
      </c>
      <c r="D15091">
        <v>2016</v>
      </c>
      <c r="E15091">
        <v>32</v>
      </c>
      <c r="F15091" t="s">
        <v>18</v>
      </c>
      <c r="G15091" t="s">
        <v>25</v>
      </c>
      <c r="H15091" t="s">
        <v>29</v>
      </c>
      <c r="I15091" t="s">
        <v>21</v>
      </c>
      <c r="J15091" t="s">
        <v>71</v>
      </c>
      <c r="K15091" t="s">
        <v>74</v>
      </c>
      <c r="L15091">
        <v>13</v>
      </c>
      <c r="M15091">
        <v>3</v>
      </c>
      <c r="N15091">
        <v>9</v>
      </c>
      <c r="O15091">
        <v>53</v>
      </c>
      <c r="P15091">
        <v>39</v>
      </c>
      <c r="Q15091">
        <v>92</v>
      </c>
    </row>
    <row r="15092" spans="1:17" x14ac:dyDescent="0.3">
      <c r="A15092" s="1">
        <v>41691</v>
      </c>
      <c r="B15092">
        <v>21</v>
      </c>
      <c r="C15092" t="s">
        <v>30</v>
      </c>
      <c r="D15092">
        <v>2014</v>
      </c>
      <c r="E15092">
        <v>32</v>
      </c>
      <c r="F15092" t="s">
        <v>18</v>
      </c>
      <c r="G15092" t="s">
        <v>25</v>
      </c>
      <c r="H15092" t="s">
        <v>29</v>
      </c>
      <c r="I15092" t="s">
        <v>21</v>
      </c>
      <c r="J15092" t="s">
        <v>71</v>
      </c>
      <c r="K15092" t="s">
        <v>74</v>
      </c>
      <c r="L15092">
        <v>22</v>
      </c>
      <c r="M15092">
        <v>3</v>
      </c>
      <c r="N15092">
        <v>9</v>
      </c>
      <c r="O15092">
        <v>90</v>
      </c>
      <c r="P15092">
        <v>66</v>
      </c>
      <c r="Q15092">
        <v>156</v>
      </c>
    </row>
    <row r="15093" spans="1:17" x14ac:dyDescent="0.3">
      <c r="A15093" s="1">
        <v>42421</v>
      </c>
      <c r="B15093">
        <v>21</v>
      </c>
      <c r="C15093" t="s">
        <v>30</v>
      </c>
      <c r="D15093">
        <v>2016</v>
      </c>
      <c r="E15093">
        <v>32</v>
      </c>
      <c r="F15093" t="s">
        <v>18</v>
      </c>
      <c r="G15093" t="s">
        <v>25</v>
      </c>
      <c r="H15093" t="s">
        <v>29</v>
      </c>
      <c r="I15093" t="s">
        <v>21</v>
      </c>
      <c r="J15093" t="s">
        <v>71</v>
      </c>
      <c r="K15093" t="s">
        <v>74</v>
      </c>
      <c r="L15093">
        <v>23</v>
      </c>
      <c r="M15093">
        <v>3</v>
      </c>
      <c r="N15093">
        <v>9</v>
      </c>
      <c r="O15093">
        <v>95</v>
      </c>
      <c r="P15093">
        <v>69</v>
      </c>
      <c r="Q15093">
        <v>164</v>
      </c>
    </row>
    <row r="15094" spans="1:17" x14ac:dyDescent="0.3">
      <c r="A15094" s="1">
        <v>41692</v>
      </c>
      <c r="B15094">
        <v>22</v>
      </c>
      <c r="C15094" t="s">
        <v>30</v>
      </c>
      <c r="D15094">
        <v>2014</v>
      </c>
      <c r="E15094">
        <v>32</v>
      </c>
      <c r="F15094" t="s">
        <v>18</v>
      </c>
      <c r="G15094" t="s">
        <v>25</v>
      </c>
      <c r="H15094" t="s">
        <v>29</v>
      </c>
      <c r="I15094" t="s">
        <v>21</v>
      </c>
      <c r="J15094" t="s">
        <v>71</v>
      </c>
      <c r="K15094" t="s">
        <v>74</v>
      </c>
      <c r="L15094">
        <v>8</v>
      </c>
      <c r="M15094">
        <v>3</v>
      </c>
      <c r="N15094">
        <v>9</v>
      </c>
      <c r="O15094">
        <v>33</v>
      </c>
      <c r="P15094">
        <v>24</v>
      </c>
      <c r="Q15094">
        <v>57</v>
      </c>
    </row>
    <row r="15095" spans="1:17" x14ac:dyDescent="0.3">
      <c r="A15095" s="1">
        <v>41692</v>
      </c>
      <c r="B15095">
        <v>22</v>
      </c>
      <c r="C15095" t="s">
        <v>30</v>
      </c>
      <c r="D15095">
        <v>2014</v>
      </c>
      <c r="E15095">
        <v>32</v>
      </c>
      <c r="F15095" t="s">
        <v>18</v>
      </c>
      <c r="G15095" t="s">
        <v>25</v>
      </c>
      <c r="H15095" t="s">
        <v>29</v>
      </c>
      <c r="I15095" t="s">
        <v>21</v>
      </c>
      <c r="J15095" t="s">
        <v>71</v>
      </c>
      <c r="K15095" t="s">
        <v>74</v>
      </c>
      <c r="L15095">
        <v>3</v>
      </c>
      <c r="M15095">
        <v>3</v>
      </c>
      <c r="N15095">
        <v>9</v>
      </c>
      <c r="O15095">
        <v>12</v>
      </c>
      <c r="P15095">
        <v>9</v>
      </c>
      <c r="Q15095">
        <v>21</v>
      </c>
    </row>
    <row r="15096" spans="1:17" x14ac:dyDescent="0.3">
      <c r="A15096" s="1">
        <v>42422</v>
      </c>
      <c r="B15096">
        <v>22</v>
      </c>
      <c r="C15096" t="s">
        <v>30</v>
      </c>
      <c r="D15096">
        <v>2016</v>
      </c>
      <c r="E15096">
        <v>32</v>
      </c>
      <c r="F15096" t="s">
        <v>18</v>
      </c>
      <c r="G15096" t="s">
        <v>25</v>
      </c>
      <c r="H15096" t="s">
        <v>29</v>
      </c>
      <c r="I15096" t="s">
        <v>21</v>
      </c>
      <c r="J15096" t="s">
        <v>71</v>
      </c>
      <c r="K15096" t="s">
        <v>74</v>
      </c>
      <c r="L15096">
        <v>5</v>
      </c>
      <c r="M15096">
        <v>3</v>
      </c>
      <c r="N15096">
        <v>9</v>
      </c>
      <c r="O15096">
        <v>21</v>
      </c>
      <c r="P15096">
        <v>15</v>
      </c>
      <c r="Q15096">
        <v>36</v>
      </c>
    </row>
    <row r="15097" spans="1:17" x14ac:dyDescent="0.3">
      <c r="A15097" s="1">
        <v>42422</v>
      </c>
      <c r="B15097">
        <v>22</v>
      </c>
      <c r="C15097" t="s">
        <v>30</v>
      </c>
      <c r="D15097">
        <v>2016</v>
      </c>
      <c r="E15097">
        <v>32</v>
      </c>
      <c r="F15097" t="s">
        <v>18</v>
      </c>
      <c r="G15097" t="s">
        <v>25</v>
      </c>
      <c r="H15097" t="s">
        <v>29</v>
      </c>
      <c r="I15097" t="s">
        <v>21</v>
      </c>
      <c r="J15097" t="s">
        <v>71</v>
      </c>
      <c r="K15097" t="s">
        <v>74</v>
      </c>
      <c r="L15097">
        <v>3</v>
      </c>
      <c r="M15097">
        <v>3</v>
      </c>
      <c r="N15097">
        <v>9</v>
      </c>
      <c r="O15097">
        <v>12</v>
      </c>
      <c r="P15097">
        <v>9</v>
      </c>
      <c r="Q15097">
        <v>21</v>
      </c>
    </row>
    <row r="15098" spans="1:17" x14ac:dyDescent="0.3">
      <c r="A15098" s="1">
        <v>41773</v>
      </c>
      <c r="B15098">
        <v>14</v>
      </c>
      <c r="C15098" t="s">
        <v>27</v>
      </c>
      <c r="D15098">
        <v>2014</v>
      </c>
      <c r="E15098">
        <v>32</v>
      </c>
      <c r="F15098" t="s">
        <v>18</v>
      </c>
      <c r="G15098" t="s">
        <v>25</v>
      </c>
      <c r="H15098" t="s">
        <v>29</v>
      </c>
      <c r="I15098" t="s">
        <v>21</v>
      </c>
      <c r="J15098" t="s">
        <v>71</v>
      </c>
      <c r="K15098" t="s">
        <v>74</v>
      </c>
      <c r="L15098">
        <v>4</v>
      </c>
      <c r="M15098">
        <v>3</v>
      </c>
      <c r="N15098">
        <v>9</v>
      </c>
      <c r="O15098">
        <v>16</v>
      </c>
      <c r="P15098">
        <v>12</v>
      </c>
      <c r="Q15098">
        <v>28</v>
      </c>
    </row>
    <row r="15099" spans="1:17" x14ac:dyDescent="0.3">
      <c r="A15099" s="1">
        <v>41773</v>
      </c>
      <c r="B15099">
        <v>14</v>
      </c>
      <c r="C15099" t="s">
        <v>27</v>
      </c>
      <c r="D15099">
        <v>2014</v>
      </c>
      <c r="E15099">
        <v>32</v>
      </c>
      <c r="F15099" t="s">
        <v>18</v>
      </c>
      <c r="G15099" t="s">
        <v>25</v>
      </c>
      <c r="H15099" t="s">
        <v>29</v>
      </c>
      <c r="I15099" t="s">
        <v>21</v>
      </c>
      <c r="J15099" t="s">
        <v>71</v>
      </c>
      <c r="K15099" t="s">
        <v>74</v>
      </c>
      <c r="L15099">
        <v>25</v>
      </c>
      <c r="M15099">
        <v>3</v>
      </c>
      <c r="N15099">
        <v>9</v>
      </c>
      <c r="O15099">
        <v>103</v>
      </c>
      <c r="P15099">
        <v>75</v>
      </c>
      <c r="Q15099">
        <v>178</v>
      </c>
    </row>
    <row r="15100" spans="1:17" x14ac:dyDescent="0.3">
      <c r="A15100" s="1">
        <v>42504</v>
      </c>
      <c r="B15100">
        <v>14</v>
      </c>
      <c r="C15100" t="s">
        <v>27</v>
      </c>
      <c r="D15100">
        <v>2016</v>
      </c>
      <c r="E15100">
        <v>32</v>
      </c>
      <c r="F15100" t="s">
        <v>18</v>
      </c>
      <c r="G15100" t="s">
        <v>25</v>
      </c>
      <c r="H15100" t="s">
        <v>29</v>
      </c>
      <c r="I15100" t="s">
        <v>21</v>
      </c>
      <c r="J15100" t="s">
        <v>71</v>
      </c>
      <c r="K15100" t="s">
        <v>74</v>
      </c>
      <c r="L15100">
        <v>5</v>
      </c>
      <c r="M15100">
        <v>3</v>
      </c>
      <c r="N15100">
        <v>9</v>
      </c>
      <c r="O15100">
        <v>21</v>
      </c>
      <c r="P15100">
        <v>15</v>
      </c>
      <c r="Q15100">
        <v>36</v>
      </c>
    </row>
    <row r="15101" spans="1:17" x14ac:dyDescent="0.3">
      <c r="A15101" s="1">
        <v>42504</v>
      </c>
      <c r="B15101">
        <v>14</v>
      </c>
      <c r="C15101" t="s">
        <v>27</v>
      </c>
      <c r="D15101">
        <v>2016</v>
      </c>
      <c r="E15101">
        <v>32</v>
      </c>
      <c r="F15101" t="s">
        <v>18</v>
      </c>
      <c r="G15101" t="s">
        <v>25</v>
      </c>
      <c r="H15101" t="s">
        <v>29</v>
      </c>
      <c r="I15101" t="s">
        <v>21</v>
      </c>
      <c r="J15101" t="s">
        <v>71</v>
      </c>
      <c r="K15101" t="s">
        <v>74</v>
      </c>
      <c r="L15101">
        <v>27</v>
      </c>
      <c r="M15101">
        <v>3</v>
      </c>
      <c r="N15101">
        <v>9</v>
      </c>
      <c r="O15101">
        <v>111</v>
      </c>
      <c r="P15101">
        <v>81</v>
      </c>
      <c r="Q15101">
        <v>192</v>
      </c>
    </row>
    <row r="15102" spans="1:17" x14ac:dyDescent="0.3">
      <c r="A15102" s="1">
        <v>41802</v>
      </c>
      <c r="B15102">
        <v>12</v>
      </c>
      <c r="C15102" t="s">
        <v>48</v>
      </c>
      <c r="D15102">
        <v>2014</v>
      </c>
      <c r="E15102">
        <v>32</v>
      </c>
      <c r="F15102" t="s">
        <v>18</v>
      </c>
      <c r="G15102" t="s">
        <v>25</v>
      </c>
      <c r="H15102" t="s">
        <v>29</v>
      </c>
      <c r="I15102" t="s">
        <v>21</v>
      </c>
      <c r="J15102" t="s">
        <v>71</v>
      </c>
      <c r="K15102" t="s">
        <v>74</v>
      </c>
      <c r="L15102">
        <v>6</v>
      </c>
      <c r="M15102">
        <v>3</v>
      </c>
      <c r="N15102">
        <v>9</v>
      </c>
      <c r="O15102">
        <v>25</v>
      </c>
      <c r="P15102">
        <v>18</v>
      </c>
      <c r="Q15102">
        <v>43</v>
      </c>
    </row>
    <row r="15103" spans="1:17" x14ac:dyDescent="0.3">
      <c r="A15103" s="1">
        <v>41802</v>
      </c>
      <c r="B15103">
        <v>12</v>
      </c>
      <c r="C15103" t="s">
        <v>48</v>
      </c>
      <c r="D15103">
        <v>2014</v>
      </c>
      <c r="E15103">
        <v>32</v>
      </c>
      <c r="F15103" t="s">
        <v>18</v>
      </c>
      <c r="G15103" t="s">
        <v>25</v>
      </c>
      <c r="H15103" t="s">
        <v>29</v>
      </c>
      <c r="I15103" t="s">
        <v>21</v>
      </c>
      <c r="J15103" t="s">
        <v>71</v>
      </c>
      <c r="K15103" t="s">
        <v>74</v>
      </c>
      <c r="L15103">
        <v>25</v>
      </c>
      <c r="M15103">
        <v>3</v>
      </c>
      <c r="N15103">
        <v>9</v>
      </c>
      <c r="O15103">
        <v>103</v>
      </c>
      <c r="P15103">
        <v>75</v>
      </c>
      <c r="Q15103">
        <v>178</v>
      </c>
    </row>
    <row r="15104" spans="1:17" x14ac:dyDescent="0.3">
      <c r="A15104" s="1">
        <v>42533</v>
      </c>
      <c r="B15104">
        <v>12</v>
      </c>
      <c r="C15104" t="s">
        <v>48</v>
      </c>
      <c r="D15104">
        <v>2016</v>
      </c>
      <c r="E15104">
        <v>32</v>
      </c>
      <c r="F15104" t="s">
        <v>18</v>
      </c>
      <c r="G15104" t="s">
        <v>25</v>
      </c>
      <c r="H15104" t="s">
        <v>29</v>
      </c>
      <c r="I15104" t="s">
        <v>21</v>
      </c>
      <c r="J15104" t="s">
        <v>71</v>
      </c>
      <c r="K15104" t="s">
        <v>74</v>
      </c>
      <c r="L15104">
        <v>5</v>
      </c>
      <c r="M15104">
        <v>3</v>
      </c>
      <c r="N15104">
        <v>9</v>
      </c>
      <c r="O15104">
        <v>21</v>
      </c>
      <c r="P15104">
        <v>15</v>
      </c>
      <c r="Q15104">
        <v>36</v>
      </c>
    </row>
    <row r="15105" spans="1:17" x14ac:dyDescent="0.3">
      <c r="A15105" s="1">
        <v>42533</v>
      </c>
      <c r="B15105">
        <v>12</v>
      </c>
      <c r="C15105" t="s">
        <v>48</v>
      </c>
      <c r="D15105">
        <v>2016</v>
      </c>
      <c r="E15105">
        <v>32</v>
      </c>
      <c r="F15105" t="s">
        <v>18</v>
      </c>
      <c r="G15105" t="s">
        <v>25</v>
      </c>
      <c r="H15105" t="s">
        <v>29</v>
      </c>
      <c r="I15105" t="s">
        <v>21</v>
      </c>
      <c r="J15105" t="s">
        <v>71</v>
      </c>
      <c r="K15105" t="s">
        <v>74</v>
      </c>
      <c r="L15105">
        <v>23</v>
      </c>
      <c r="M15105">
        <v>3</v>
      </c>
      <c r="N15105">
        <v>9</v>
      </c>
      <c r="O15105">
        <v>95</v>
      </c>
      <c r="P15105">
        <v>69</v>
      </c>
      <c r="Q15105">
        <v>164</v>
      </c>
    </row>
    <row r="15106" spans="1:17" x14ac:dyDescent="0.3">
      <c r="A15106" s="1">
        <v>41558</v>
      </c>
      <c r="B15106">
        <v>11</v>
      </c>
      <c r="C15106" t="s">
        <v>51</v>
      </c>
      <c r="D15106">
        <v>2013</v>
      </c>
      <c r="E15106">
        <v>17</v>
      </c>
      <c r="F15106" t="s">
        <v>28</v>
      </c>
      <c r="G15106" t="s">
        <v>19</v>
      </c>
      <c r="H15106" t="s">
        <v>20</v>
      </c>
      <c r="I15106" t="s">
        <v>21</v>
      </c>
      <c r="J15106" t="s">
        <v>71</v>
      </c>
      <c r="K15106" t="s">
        <v>73</v>
      </c>
      <c r="L15106">
        <v>16</v>
      </c>
      <c r="M15106">
        <v>2</v>
      </c>
      <c r="N15106">
        <v>5</v>
      </c>
      <c r="O15106">
        <v>47</v>
      </c>
      <c r="P15106">
        <v>32</v>
      </c>
      <c r="Q15106">
        <v>79</v>
      </c>
    </row>
    <row r="15107" spans="1:17" x14ac:dyDescent="0.3">
      <c r="A15107" s="1">
        <v>41558</v>
      </c>
      <c r="B15107">
        <v>11</v>
      </c>
      <c r="C15107" t="s">
        <v>51</v>
      </c>
      <c r="D15107">
        <v>2013</v>
      </c>
      <c r="E15107">
        <v>17</v>
      </c>
      <c r="F15107" t="s">
        <v>28</v>
      </c>
      <c r="G15107" t="s">
        <v>19</v>
      </c>
      <c r="H15107" t="s">
        <v>20</v>
      </c>
      <c r="I15107" t="s">
        <v>21</v>
      </c>
      <c r="J15107" t="s">
        <v>71</v>
      </c>
      <c r="K15107" t="s">
        <v>73</v>
      </c>
      <c r="L15107">
        <v>16</v>
      </c>
      <c r="M15107">
        <v>2</v>
      </c>
      <c r="N15107">
        <v>5</v>
      </c>
      <c r="O15107">
        <v>47</v>
      </c>
      <c r="P15107">
        <v>32</v>
      </c>
      <c r="Q15107">
        <v>79</v>
      </c>
    </row>
    <row r="15108" spans="1:17" x14ac:dyDescent="0.3">
      <c r="A15108" s="1">
        <v>42288</v>
      </c>
      <c r="B15108">
        <v>11</v>
      </c>
      <c r="C15108" t="s">
        <v>51</v>
      </c>
      <c r="D15108">
        <v>2015</v>
      </c>
      <c r="E15108">
        <v>17</v>
      </c>
      <c r="F15108" t="s">
        <v>28</v>
      </c>
      <c r="G15108" t="s">
        <v>19</v>
      </c>
      <c r="H15108" t="s">
        <v>20</v>
      </c>
      <c r="I15108" t="s">
        <v>21</v>
      </c>
      <c r="J15108" t="s">
        <v>71</v>
      </c>
      <c r="K15108" t="s">
        <v>73</v>
      </c>
      <c r="L15108">
        <v>18</v>
      </c>
      <c r="M15108">
        <v>2</v>
      </c>
      <c r="N15108">
        <v>5</v>
      </c>
      <c r="O15108">
        <v>53</v>
      </c>
      <c r="P15108">
        <v>36</v>
      </c>
      <c r="Q15108">
        <v>89</v>
      </c>
    </row>
    <row r="15109" spans="1:17" x14ac:dyDescent="0.3">
      <c r="A15109" s="1">
        <v>42288</v>
      </c>
      <c r="B15109">
        <v>11</v>
      </c>
      <c r="C15109" t="s">
        <v>51</v>
      </c>
      <c r="D15109">
        <v>2015</v>
      </c>
      <c r="E15109">
        <v>17</v>
      </c>
      <c r="F15109" t="s">
        <v>28</v>
      </c>
      <c r="G15109" t="s">
        <v>19</v>
      </c>
      <c r="H15109" t="s">
        <v>20</v>
      </c>
      <c r="I15109" t="s">
        <v>21</v>
      </c>
      <c r="J15109" t="s">
        <v>71</v>
      </c>
      <c r="K15109" t="s">
        <v>73</v>
      </c>
      <c r="L15109">
        <v>15</v>
      </c>
      <c r="M15109">
        <v>2</v>
      </c>
      <c r="N15109">
        <v>5</v>
      </c>
      <c r="O15109">
        <v>44</v>
      </c>
      <c r="P15109">
        <v>30</v>
      </c>
      <c r="Q15109">
        <v>74</v>
      </c>
    </row>
    <row r="15110" spans="1:17" x14ac:dyDescent="0.3">
      <c r="A15110" s="1">
        <v>41617</v>
      </c>
      <c r="B15110">
        <v>9</v>
      </c>
      <c r="C15110" t="s">
        <v>37</v>
      </c>
      <c r="D15110">
        <v>2013</v>
      </c>
      <c r="E15110">
        <v>17</v>
      </c>
      <c r="F15110" t="s">
        <v>28</v>
      </c>
      <c r="G15110" t="s">
        <v>19</v>
      </c>
      <c r="H15110" t="s">
        <v>20</v>
      </c>
      <c r="I15110" t="s">
        <v>21</v>
      </c>
      <c r="J15110" t="s">
        <v>71</v>
      </c>
      <c r="K15110" t="s">
        <v>73</v>
      </c>
      <c r="L15110">
        <v>24</v>
      </c>
      <c r="M15110">
        <v>2</v>
      </c>
      <c r="N15110">
        <v>5</v>
      </c>
      <c r="O15110">
        <v>71</v>
      </c>
      <c r="P15110">
        <v>48</v>
      </c>
      <c r="Q15110">
        <v>119</v>
      </c>
    </row>
    <row r="15111" spans="1:17" x14ac:dyDescent="0.3">
      <c r="A15111" s="1">
        <v>42347</v>
      </c>
      <c r="B15111">
        <v>9</v>
      </c>
      <c r="C15111" t="s">
        <v>37</v>
      </c>
      <c r="D15111">
        <v>2015</v>
      </c>
      <c r="E15111">
        <v>17</v>
      </c>
      <c r="F15111" t="s">
        <v>28</v>
      </c>
      <c r="G15111" t="s">
        <v>19</v>
      </c>
      <c r="H15111" t="s">
        <v>20</v>
      </c>
      <c r="I15111" t="s">
        <v>21</v>
      </c>
      <c r="J15111" t="s">
        <v>71</v>
      </c>
      <c r="K15111" t="s">
        <v>73</v>
      </c>
      <c r="L15111">
        <v>24</v>
      </c>
      <c r="M15111">
        <v>2</v>
      </c>
      <c r="N15111">
        <v>5</v>
      </c>
      <c r="O15111">
        <v>71</v>
      </c>
      <c r="P15111">
        <v>48</v>
      </c>
      <c r="Q15111">
        <v>119</v>
      </c>
    </row>
    <row r="15112" spans="1:17" x14ac:dyDescent="0.3">
      <c r="A15112" s="1">
        <v>41708</v>
      </c>
      <c r="B15112">
        <v>10</v>
      </c>
      <c r="C15112" t="s">
        <v>24</v>
      </c>
      <c r="D15112">
        <v>2014</v>
      </c>
      <c r="E15112">
        <v>17</v>
      </c>
      <c r="F15112" t="s">
        <v>28</v>
      </c>
      <c r="G15112" t="s">
        <v>19</v>
      </c>
      <c r="H15112" t="s">
        <v>20</v>
      </c>
      <c r="I15112" t="s">
        <v>21</v>
      </c>
      <c r="J15112" t="s">
        <v>71</v>
      </c>
      <c r="K15112" t="s">
        <v>73</v>
      </c>
      <c r="L15112">
        <v>17</v>
      </c>
      <c r="M15112">
        <v>2</v>
      </c>
      <c r="N15112">
        <v>5</v>
      </c>
      <c r="O15112">
        <v>50</v>
      </c>
      <c r="P15112">
        <v>34</v>
      </c>
      <c r="Q15112">
        <v>84</v>
      </c>
    </row>
    <row r="15113" spans="1:17" x14ac:dyDescent="0.3">
      <c r="A15113" s="1">
        <v>42439</v>
      </c>
      <c r="B15113">
        <v>10</v>
      </c>
      <c r="C15113" t="s">
        <v>24</v>
      </c>
      <c r="D15113">
        <v>2016</v>
      </c>
      <c r="E15113">
        <v>17</v>
      </c>
      <c r="F15113" t="s">
        <v>28</v>
      </c>
      <c r="G15113" t="s">
        <v>19</v>
      </c>
      <c r="H15113" t="s">
        <v>20</v>
      </c>
      <c r="I15113" t="s">
        <v>21</v>
      </c>
      <c r="J15113" t="s">
        <v>71</v>
      </c>
      <c r="K15113" t="s">
        <v>73</v>
      </c>
      <c r="L15113">
        <v>15</v>
      </c>
      <c r="M15113">
        <v>2</v>
      </c>
      <c r="N15113">
        <v>5</v>
      </c>
      <c r="O15113">
        <v>44</v>
      </c>
      <c r="P15113">
        <v>30</v>
      </c>
      <c r="Q15113">
        <v>74</v>
      </c>
    </row>
    <row r="15114" spans="1:17" x14ac:dyDescent="0.3">
      <c r="A15114" s="1">
        <v>41749</v>
      </c>
      <c r="B15114">
        <v>20</v>
      </c>
      <c r="C15114" t="s">
        <v>52</v>
      </c>
      <c r="D15114">
        <v>2014</v>
      </c>
      <c r="E15114">
        <v>17</v>
      </c>
      <c r="F15114" t="s">
        <v>28</v>
      </c>
      <c r="G15114" t="s">
        <v>19</v>
      </c>
      <c r="H15114" t="s">
        <v>20</v>
      </c>
      <c r="I15114" t="s">
        <v>21</v>
      </c>
      <c r="J15114" t="s">
        <v>71</v>
      </c>
      <c r="K15114" t="s">
        <v>73</v>
      </c>
      <c r="L15114">
        <v>19</v>
      </c>
      <c r="M15114">
        <v>2</v>
      </c>
      <c r="N15114">
        <v>5</v>
      </c>
      <c r="O15114">
        <v>56</v>
      </c>
      <c r="P15114">
        <v>38</v>
      </c>
      <c r="Q15114">
        <v>94</v>
      </c>
    </row>
    <row r="15115" spans="1:17" x14ac:dyDescent="0.3">
      <c r="A15115" s="1">
        <v>42480</v>
      </c>
      <c r="B15115">
        <v>20</v>
      </c>
      <c r="C15115" t="s">
        <v>52</v>
      </c>
      <c r="D15115">
        <v>2016</v>
      </c>
      <c r="E15115">
        <v>17</v>
      </c>
      <c r="F15115" t="s">
        <v>28</v>
      </c>
      <c r="G15115" t="s">
        <v>19</v>
      </c>
      <c r="H15115" t="s">
        <v>20</v>
      </c>
      <c r="I15115" t="s">
        <v>21</v>
      </c>
      <c r="J15115" t="s">
        <v>71</v>
      </c>
      <c r="K15115" t="s">
        <v>73</v>
      </c>
      <c r="L15115">
        <v>19</v>
      </c>
      <c r="M15115">
        <v>2</v>
      </c>
      <c r="N15115">
        <v>5</v>
      </c>
      <c r="O15115">
        <v>56</v>
      </c>
      <c r="P15115">
        <v>38</v>
      </c>
      <c r="Q15115">
        <v>94</v>
      </c>
    </row>
    <row r="15116" spans="1:17" x14ac:dyDescent="0.3">
      <c r="A15116" s="1">
        <v>41479</v>
      </c>
      <c r="B15116">
        <v>24</v>
      </c>
      <c r="C15116" t="s">
        <v>31</v>
      </c>
      <c r="D15116">
        <v>2013</v>
      </c>
      <c r="E15116">
        <v>20</v>
      </c>
      <c r="F15116" t="s">
        <v>28</v>
      </c>
      <c r="G15116" t="s">
        <v>19</v>
      </c>
      <c r="H15116" t="s">
        <v>20</v>
      </c>
      <c r="I15116" t="s">
        <v>21</v>
      </c>
      <c r="J15116" t="s">
        <v>71</v>
      </c>
      <c r="K15116" t="s">
        <v>73</v>
      </c>
      <c r="L15116">
        <v>3</v>
      </c>
      <c r="M15116">
        <v>2</v>
      </c>
      <c r="N15116">
        <v>5</v>
      </c>
      <c r="O15116">
        <v>9</v>
      </c>
      <c r="P15116">
        <v>6</v>
      </c>
      <c r="Q15116">
        <v>15</v>
      </c>
    </row>
    <row r="15117" spans="1:17" x14ac:dyDescent="0.3">
      <c r="A15117" s="1">
        <v>41479</v>
      </c>
      <c r="B15117">
        <v>24</v>
      </c>
      <c r="C15117" t="s">
        <v>31</v>
      </c>
      <c r="D15117">
        <v>2013</v>
      </c>
      <c r="E15117">
        <v>20</v>
      </c>
      <c r="F15117" t="s">
        <v>28</v>
      </c>
      <c r="G15117" t="s">
        <v>19</v>
      </c>
      <c r="H15117" t="s">
        <v>20</v>
      </c>
      <c r="I15117" t="s">
        <v>21</v>
      </c>
      <c r="J15117" t="s">
        <v>71</v>
      </c>
      <c r="K15117" t="s">
        <v>73</v>
      </c>
      <c r="L15117">
        <v>26</v>
      </c>
      <c r="M15117">
        <v>2</v>
      </c>
      <c r="N15117">
        <v>5</v>
      </c>
      <c r="O15117">
        <v>77</v>
      </c>
      <c r="P15117">
        <v>52</v>
      </c>
      <c r="Q15117">
        <v>129</v>
      </c>
    </row>
    <row r="15118" spans="1:17" x14ac:dyDescent="0.3">
      <c r="A15118" s="1">
        <v>42209</v>
      </c>
      <c r="B15118">
        <v>24</v>
      </c>
      <c r="C15118" t="s">
        <v>31</v>
      </c>
      <c r="D15118">
        <v>2015</v>
      </c>
      <c r="E15118">
        <v>20</v>
      </c>
      <c r="F15118" t="s">
        <v>28</v>
      </c>
      <c r="G15118" t="s">
        <v>19</v>
      </c>
      <c r="H15118" t="s">
        <v>20</v>
      </c>
      <c r="I15118" t="s">
        <v>21</v>
      </c>
      <c r="J15118" t="s">
        <v>71</v>
      </c>
      <c r="K15118" t="s">
        <v>73</v>
      </c>
      <c r="L15118">
        <v>1</v>
      </c>
      <c r="M15118">
        <v>2</v>
      </c>
      <c r="N15118">
        <v>5</v>
      </c>
      <c r="O15118">
        <v>3</v>
      </c>
      <c r="P15118">
        <v>2</v>
      </c>
      <c r="Q15118">
        <v>5</v>
      </c>
    </row>
    <row r="15119" spans="1:17" x14ac:dyDescent="0.3">
      <c r="A15119" s="1">
        <v>42209</v>
      </c>
      <c r="B15119">
        <v>24</v>
      </c>
      <c r="C15119" t="s">
        <v>31</v>
      </c>
      <c r="D15119">
        <v>2015</v>
      </c>
      <c r="E15119">
        <v>20</v>
      </c>
      <c r="F15119" t="s">
        <v>28</v>
      </c>
      <c r="G15119" t="s">
        <v>19</v>
      </c>
      <c r="H15119" t="s">
        <v>20</v>
      </c>
      <c r="I15119" t="s">
        <v>21</v>
      </c>
      <c r="J15119" t="s">
        <v>71</v>
      </c>
      <c r="K15119" t="s">
        <v>73</v>
      </c>
      <c r="L15119">
        <v>26</v>
      </c>
      <c r="M15119">
        <v>2</v>
      </c>
      <c r="N15119">
        <v>5</v>
      </c>
      <c r="O15119">
        <v>77</v>
      </c>
      <c r="P15119">
        <v>52</v>
      </c>
      <c r="Q15119">
        <v>129</v>
      </c>
    </row>
    <row r="15120" spans="1:17" x14ac:dyDescent="0.3">
      <c r="A15120" s="1">
        <v>41514</v>
      </c>
      <c r="B15120">
        <v>28</v>
      </c>
      <c r="C15120" t="s">
        <v>32</v>
      </c>
      <c r="D15120">
        <v>2013</v>
      </c>
      <c r="E15120">
        <v>20</v>
      </c>
      <c r="F15120" t="s">
        <v>28</v>
      </c>
      <c r="G15120" t="s">
        <v>19</v>
      </c>
      <c r="H15120" t="s">
        <v>20</v>
      </c>
      <c r="I15120" t="s">
        <v>21</v>
      </c>
      <c r="J15120" t="s">
        <v>71</v>
      </c>
      <c r="K15120" t="s">
        <v>73</v>
      </c>
      <c r="L15120">
        <v>2</v>
      </c>
      <c r="M15120">
        <v>2</v>
      </c>
      <c r="N15120">
        <v>5</v>
      </c>
      <c r="O15120">
        <v>6</v>
      </c>
      <c r="P15120">
        <v>4</v>
      </c>
      <c r="Q15120">
        <v>10</v>
      </c>
    </row>
    <row r="15121" spans="1:17" x14ac:dyDescent="0.3">
      <c r="A15121" s="1">
        <v>41514</v>
      </c>
      <c r="B15121">
        <v>28</v>
      </c>
      <c r="C15121" t="s">
        <v>32</v>
      </c>
      <c r="D15121">
        <v>2013</v>
      </c>
      <c r="E15121">
        <v>20</v>
      </c>
      <c r="F15121" t="s">
        <v>28</v>
      </c>
      <c r="G15121" t="s">
        <v>19</v>
      </c>
      <c r="H15121" t="s">
        <v>20</v>
      </c>
      <c r="I15121" t="s">
        <v>21</v>
      </c>
      <c r="J15121" t="s">
        <v>71</v>
      </c>
      <c r="K15121" t="s">
        <v>73</v>
      </c>
      <c r="L15121">
        <v>15</v>
      </c>
      <c r="M15121">
        <v>2</v>
      </c>
      <c r="N15121">
        <v>5</v>
      </c>
      <c r="O15121">
        <v>44</v>
      </c>
      <c r="P15121">
        <v>30</v>
      </c>
      <c r="Q15121">
        <v>74</v>
      </c>
    </row>
    <row r="15122" spans="1:17" x14ac:dyDescent="0.3">
      <c r="A15122" s="1">
        <v>42244</v>
      </c>
      <c r="B15122">
        <v>28</v>
      </c>
      <c r="C15122" t="s">
        <v>32</v>
      </c>
      <c r="D15122">
        <v>2015</v>
      </c>
      <c r="E15122">
        <v>20</v>
      </c>
      <c r="F15122" t="s">
        <v>28</v>
      </c>
      <c r="G15122" t="s">
        <v>19</v>
      </c>
      <c r="H15122" t="s">
        <v>20</v>
      </c>
      <c r="I15122" t="s">
        <v>21</v>
      </c>
      <c r="J15122" t="s">
        <v>71</v>
      </c>
      <c r="K15122" t="s">
        <v>73</v>
      </c>
      <c r="L15122">
        <v>2</v>
      </c>
      <c r="M15122">
        <v>2</v>
      </c>
      <c r="N15122">
        <v>5</v>
      </c>
      <c r="O15122">
        <v>6</v>
      </c>
      <c r="P15122">
        <v>4</v>
      </c>
      <c r="Q15122">
        <v>10</v>
      </c>
    </row>
    <row r="15123" spans="1:17" x14ac:dyDescent="0.3">
      <c r="A15123" s="1">
        <v>42244</v>
      </c>
      <c r="B15123">
        <v>28</v>
      </c>
      <c r="C15123" t="s">
        <v>32</v>
      </c>
      <c r="D15123">
        <v>2015</v>
      </c>
      <c r="E15123">
        <v>20</v>
      </c>
      <c r="F15123" t="s">
        <v>28</v>
      </c>
      <c r="G15123" t="s">
        <v>19</v>
      </c>
      <c r="H15123" t="s">
        <v>20</v>
      </c>
      <c r="I15123" t="s">
        <v>21</v>
      </c>
      <c r="J15123" t="s">
        <v>71</v>
      </c>
      <c r="K15123" t="s">
        <v>73</v>
      </c>
      <c r="L15123">
        <v>14</v>
      </c>
      <c r="M15123">
        <v>2</v>
      </c>
      <c r="N15123">
        <v>5</v>
      </c>
      <c r="O15123">
        <v>41</v>
      </c>
      <c r="P15123">
        <v>28</v>
      </c>
      <c r="Q15123">
        <v>69</v>
      </c>
    </row>
    <row r="15124" spans="1:17" x14ac:dyDescent="0.3">
      <c r="A15124" s="1">
        <v>41543</v>
      </c>
      <c r="B15124">
        <v>26</v>
      </c>
      <c r="C15124" t="s">
        <v>33</v>
      </c>
      <c r="D15124">
        <v>2013</v>
      </c>
      <c r="E15124">
        <v>20</v>
      </c>
      <c r="F15124" t="s">
        <v>28</v>
      </c>
      <c r="G15124" t="s">
        <v>19</v>
      </c>
      <c r="H15124" t="s">
        <v>20</v>
      </c>
      <c r="I15124" t="s">
        <v>21</v>
      </c>
      <c r="J15124" t="s">
        <v>71</v>
      </c>
      <c r="K15124" t="s">
        <v>73</v>
      </c>
      <c r="L15124">
        <v>15</v>
      </c>
      <c r="M15124">
        <v>2</v>
      </c>
      <c r="N15124">
        <v>5</v>
      </c>
      <c r="O15124">
        <v>44</v>
      </c>
      <c r="P15124">
        <v>30</v>
      </c>
      <c r="Q15124">
        <v>74</v>
      </c>
    </row>
    <row r="15125" spans="1:17" x14ac:dyDescent="0.3">
      <c r="A15125" s="1">
        <v>42273</v>
      </c>
      <c r="B15125">
        <v>26</v>
      </c>
      <c r="C15125" t="s">
        <v>33</v>
      </c>
      <c r="D15125">
        <v>2015</v>
      </c>
      <c r="E15125">
        <v>20</v>
      </c>
      <c r="F15125" t="s">
        <v>28</v>
      </c>
      <c r="G15125" t="s">
        <v>19</v>
      </c>
      <c r="H15125" t="s">
        <v>20</v>
      </c>
      <c r="I15125" t="s">
        <v>21</v>
      </c>
      <c r="J15125" t="s">
        <v>71</v>
      </c>
      <c r="K15125" t="s">
        <v>73</v>
      </c>
      <c r="L15125">
        <v>15</v>
      </c>
      <c r="M15125">
        <v>2</v>
      </c>
      <c r="N15125">
        <v>5</v>
      </c>
      <c r="O15125">
        <v>44</v>
      </c>
      <c r="P15125">
        <v>30</v>
      </c>
      <c r="Q15125">
        <v>74</v>
      </c>
    </row>
    <row r="15126" spans="1:17" x14ac:dyDescent="0.3">
      <c r="A15126" s="1">
        <v>41549</v>
      </c>
      <c r="B15126">
        <v>2</v>
      </c>
      <c r="C15126" t="s">
        <v>51</v>
      </c>
      <c r="D15126">
        <v>2013</v>
      </c>
      <c r="E15126">
        <v>20</v>
      </c>
      <c r="F15126" t="s">
        <v>28</v>
      </c>
      <c r="G15126" t="s">
        <v>19</v>
      </c>
      <c r="H15126" t="s">
        <v>20</v>
      </c>
      <c r="I15126" t="s">
        <v>21</v>
      </c>
      <c r="J15126" t="s">
        <v>71</v>
      </c>
      <c r="K15126" t="s">
        <v>73</v>
      </c>
      <c r="L15126">
        <v>29</v>
      </c>
      <c r="M15126">
        <v>2</v>
      </c>
      <c r="N15126">
        <v>5</v>
      </c>
      <c r="O15126">
        <v>86</v>
      </c>
      <c r="P15126">
        <v>58</v>
      </c>
      <c r="Q15126">
        <v>144</v>
      </c>
    </row>
    <row r="15127" spans="1:17" x14ac:dyDescent="0.3">
      <c r="A15127" s="1">
        <v>41549</v>
      </c>
      <c r="B15127">
        <v>2</v>
      </c>
      <c r="C15127" t="s">
        <v>51</v>
      </c>
      <c r="D15127">
        <v>2013</v>
      </c>
      <c r="E15127">
        <v>20</v>
      </c>
      <c r="F15127" t="s">
        <v>28</v>
      </c>
      <c r="G15127" t="s">
        <v>19</v>
      </c>
      <c r="H15127" t="s">
        <v>20</v>
      </c>
      <c r="I15127" t="s">
        <v>21</v>
      </c>
      <c r="J15127" t="s">
        <v>71</v>
      </c>
      <c r="K15127" t="s">
        <v>73</v>
      </c>
      <c r="L15127">
        <v>6</v>
      </c>
      <c r="M15127">
        <v>2</v>
      </c>
      <c r="N15127">
        <v>5</v>
      </c>
      <c r="O15127">
        <v>18</v>
      </c>
      <c r="P15127">
        <v>12</v>
      </c>
      <c r="Q15127">
        <v>30</v>
      </c>
    </row>
    <row r="15128" spans="1:17" x14ac:dyDescent="0.3">
      <c r="A15128" s="1">
        <v>42279</v>
      </c>
      <c r="B15128">
        <v>2</v>
      </c>
      <c r="C15128" t="s">
        <v>51</v>
      </c>
      <c r="D15128">
        <v>2015</v>
      </c>
      <c r="E15128">
        <v>20</v>
      </c>
      <c r="F15128" t="s">
        <v>28</v>
      </c>
      <c r="G15128" t="s">
        <v>19</v>
      </c>
      <c r="H15128" t="s">
        <v>20</v>
      </c>
      <c r="I15128" t="s">
        <v>21</v>
      </c>
      <c r="J15128" t="s">
        <v>71</v>
      </c>
      <c r="K15128" t="s">
        <v>73</v>
      </c>
      <c r="L15128">
        <v>31</v>
      </c>
      <c r="M15128">
        <v>2</v>
      </c>
      <c r="N15128">
        <v>5</v>
      </c>
      <c r="O15128">
        <v>91</v>
      </c>
      <c r="P15128">
        <v>62</v>
      </c>
      <c r="Q15128">
        <v>153</v>
      </c>
    </row>
    <row r="15129" spans="1:17" x14ac:dyDescent="0.3">
      <c r="A15129" s="1">
        <v>42279</v>
      </c>
      <c r="B15129">
        <v>2</v>
      </c>
      <c r="C15129" t="s">
        <v>51</v>
      </c>
      <c r="D15129">
        <v>2015</v>
      </c>
      <c r="E15129">
        <v>20</v>
      </c>
      <c r="F15129" t="s">
        <v>28</v>
      </c>
      <c r="G15129" t="s">
        <v>19</v>
      </c>
      <c r="H15129" t="s">
        <v>20</v>
      </c>
      <c r="I15129" t="s">
        <v>21</v>
      </c>
      <c r="J15129" t="s">
        <v>71</v>
      </c>
      <c r="K15129" t="s">
        <v>73</v>
      </c>
      <c r="L15129">
        <v>7</v>
      </c>
      <c r="M15129">
        <v>2</v>
      </c>
      <c r="N15129">
        <v>5</v>
      </c>
      <c r="O15129">
        <v>21</v>
      </c>
      <c r="P15129">
        <v>14</v>
      </c>
      <c r="Q15129">
        <v>35</v>
      </c>
    </row>
    <row r="15130" spans="1:17" x14ac:dyDescent="0.3">
      <c r="A15130" s="1">
        <v>41578</v>
      </c>
      <c r="B15130">
        <v>31</v>
      </c>
      <c r="C15130" t="s">
        <v>51</v>
      </c>
      <c r="D15130">
        <v>2013</v>
      </c>
      <c r="E15130">
        <v>20</v>
      </c>
      <c r="F15130" t="s">
        <v>28</v>
      </c>
      <c r="G15130" t="s">
        <v>19</v>
      </c>
      <c r="H15130" t="s">
        <v>20</v>
      </c>
      <c r="I15130" t="s">
        <v>21</v>
      </c>
      <c r="J15130" t="s">
        <v>71</v>
      </c>
      <c r="K15130" t="s">
        <v>73</v>
      </c>
      <c r="L15130">
        <v>3</v>
      </c>
      <c r="M15130">
        <v>2</v>
      </c>
      <c r="N15130">
        <v>5</v>
      </c>
      <c r="O15130">
        <v>9</v>
      </c>
      <c r="P15130">
        <v>6</v>
      </c>
      <c r="Q15130">
        <v>15</v>
      </c>
    </row>
    <row r="15131" spans="1:17" x14ac:dyDescent="0.3">
      <c r="A15131" s="1">
        <v>42308</v>
      </c>
      <c r="B15131">
        <v>31</v>
      </c>
      <c r="C15131" t="s">
        <v>51</v>
      </c>
      <c r="D15131">
        <v>2015</v>
      </c>
      <c r="E15131">
        <v>20</v>
      </c>
      <c r="F15131" t="s">
        <v>28</v>
      </c>
      <c r="G15131" t="s">
        <v>19</v>
      </c>
      <c r="H15131" t="s">
        <v>20</v>
      </c>
      <c r="I15131" t="s">
        <v>21</v>
      </c>
      <c r="J15131" t="s">
        <v>71</v>
      </c>
      <c r="K15131" t="s">
        <v>73</v>
      </c>
      <c r="L15131">
        <v>5</v>
      </c>
      <c r="M15131">
        <v>2</v>
      </c>
      <c r="N15131">
        <v>5</v>
      </c>
      <c r="O15131">
        <v>15</v>
      </c>
      <c r="P15131">
        <v>10</v>
      </c>
      <c r="Q15131">
        <v>25</v>
      </c>
    </row>
    <row r="15132" spans="1:17" x14ac:dyDescent="0.3">
      <c r="A15132" s="1">
        <v>41612</v>
      </c>
      <c r="B15132">
        <v>4</v>
      </c>
      <c r="C15132" t="s">
        <v>37</v>
      </c>
      <c r="D15132">
        <v>2013</v>
      </c>
      <c r="E15132">
        <v>20</v>
      </c>
      <c r="F15132" t="s">
        <v>28</v>
      </c>
      <c r="G15132" t="s">
        <v>19</v>
      </c>
      <c r="H15132" t="s">
        <v>20</v>
      </c>
      <c r="I15132" t="s">
        <v>21</v>
      </c>
      <c r="J15132" t="s">
        <v>71</v>
      </c>
      <c r="K15132" t="s">
        <v>73</v>
      </c>
      <c r="L15132">
        <v>8</v>
      </c>
      <c r="M15132">
        <v>2</v>
      </c>
      <c r="N15132">
        <v>5</v>
      </c>
      <c r="O15132">
        <v>24</v>
      </c>
      <c r="P15132">
        <v>16</v>
      </c>
      <c r="Q15132">
        <v>40</v>
      </c>
    </row>
    <row r="15133" spans="1:17" x14ac:dyDescent="0.3">
      <c r="A15133" s="1">
        <v>42342</v>
      </c>
      <c r="B15133">
        <v>4</v>
      </c>
      <c r="C15133" t="s">
        <v>37</v>
      </c>
      <c r="D15133">
        <v>2015</v>
      </c>
      <c r="E15133">
        <v>20</v>
      </c>
      <c r="F15133" t="s">
        <v>28</v>
      </c>
      <c r="G15133" t="s">
        <v>19</v>
      </c>
      <c r="H15133" t="s">
        <v>20</v>
      </c>
      <c r="I15133" t="s">
        <v>21</v>
      </c>
      <c r="J15133" t="s">
        <v>71</v>
      </c>
      <c r="K15133" t="s">
        <v>73</v>
      </c>
      <c r="L15133">
        <v>9</v>
      </c>
      <c r="M15133">
        <v>2</v>
      </c>
      <c r="N15133">
        <v>5</v>
      </c>
      <c r="O15133">
        <v>27</v>
      </c>
      <c r="P15133">
        <v>18</v>
      </c>
      <c r="Q15133">
        <v>45</v>
      </c>
    </row>
    <row r="15134" spans="1:17" x14ac:dyDescent="0.3">
      <c r="A15134" s="1">
        <v>41789</v>
      </c>
      <c r="B15134">
        <v>30</v>
      </c>
      <c r="C15134" t="s">
        <v>27</v>
      </c>
      <c r="D15134">
        <v>2014</v>
      </c>
      <c r="E15134">
        <v>20</v>
      </c>
      <c r="F15134" t="s">
        <v>28</v>
      </c>
      <c r="G15134" t="s">
        <v>19</v>
      </c>
      <c r="H15134" t="s">
        <v>20</v>
      </c>
      <c r="I15134" t="s">
        <v>21</v>
      </c>
      <c r="J15134" t="s">
        <v>71</v>
      </c>
      <c r="K15134" t="s">
        <v>73</v>
      </c>
      <c r="L15134">
        <v>3</v>
      </c>
      <c r="M15134">
        <v>2</v>
      </c>
      <c r="N15134">
        <v>5</v>
      </c>
      <c r="O15134">
        <v>9</v>
      </c>
      <c r="P15134">
        <v>6</v>
      </c>
      <c r="Q15134">
        <v>15</v>
      </c>
    </row>
    <row r="15135" spans="1:17" x14ac:dyDescent="0.3">
      <c r="A15135" s="1">
        <v>42520</v>
      </c>
      <c r="B15135">
        <v>30</v>
      </c>
      <c r="C15135" t="s">
        <v>27</v>
      </c>
      <c r="D15135">
        <v>2016</v>
      </c>
      <c r="E15135">
        <v>20</v>
      </c>
      <c r="F15135" t="s">
        <v>28</v>
      </c>
      <c r="G15135" t="s">
        <v>19</v>
      </c>
      <c r="H15135" t="s">
        <v>20</v>
      </c>
      <c r="I15135" t="s">
        <v>21</v>
      </c>
      <c r="J15135" t="s">
        <v>71</v>
      </c>
      <c r="K15135" t="s">
        <v>73</v>
      </c>
      <c r="L15135">
        <v>2</v>
      </c>
      <c r="M15135">
        <v>2</v>
      </c>
      <c r="N15135">
        <v>5</v>
      </c>
      <c r="O15135">
        <v>6</v>
      </c>
      <c r="P15135">
        <v>4</v>
      </c>
      <c r="Q15135">
        <v>10</v>
      </c>
    </row>
    <row r="15136" spans="1:17" x14ac:dyDescent="0.3">
      <c r="A15136" s="1">
        <v>41822</v>
      </c>
      <c r="B15136">
        <v>2</v>
      </c>
      <c r="C15136" t="s">
        <v>31</v>
      </c>
      <c r="D15136">
        <v>2014</v>
      </c>
      <c r="E15136">
        <v>20</v>
      </c>
      <c r="F15136" t="s">
        <v>28</v>
      </c>
      <c r="G15136" t="s">
        <v>19</v>
      </c>
      <c r="H15136" t="s">
        <v>20</v>
      </c>
      <c r="I15136" t="s">
        <v>21</v>
      </c>
      <c r="J15136" t="s">
        <v>71</v>
      </c>
      <c r="K15136" t="s">
        <v>73</v>
      </c>
      <c r="L15136">
        <v>14</v>
      </c>
      <c r="M15136">
        <v>2</v>
      </c>
      <c r="N15136">
        <v>5</v>
      </c>
      <c r="O15136">
        <v>41</v>
      </c>
      <c r="P15136">
        <v>28</v>
      </c>
      <c r="Q15136">
        <v>69</v>
      </c>
    </row>
    <row r="15137" spans="1:17" x14ac:dyDescent="0.3">
      <c r="A15137" s="1">
        <v>42553</v>
      </c>
      <c r="B15137">
        <v>2</v>
      </c>
      <c r="C15137" t="s">
        <v>31</v>
      </c>
      <c r="D15137">
        <v>2016</v>
      </c>
      <c r="E15137">
        <v>20</v>
      </c>
      <c r="F15137" t="s">
        <v>28</v>
      </c>
      <c r="G15137" t="s">
        <v>19</v>
      </c>
      <c r="H15137" t="s">
        <v>20</v>
      </c>
      <c r="I15137" t="s">
        <v>21</v>
      </c>
      <c r="J15137" t="s">
        <v>71</v>
      </c>
      <c r="K15137" t="s">
        <v>73</v>
      </c>
      <c r="L15137">
        <v>11</v>
      </c>
      <c r="M15137">
        <v>2</v>
      </c>
      <c r="N15137">
        <v>5</v>
      </c>
      <c r="O15137">
        <v>32</v>
      </c>
      <c r="P15137">
        <v>22</v>
      </c>
      <c r="Q15137">
        <v>54</v>
      </c>
    </row>
    <row r="15138" spans="1:17" x14ac:dyDescent="0.3">
      <c r="A15138" s="1">
        <v>41504</v>
      </c>
      <c r="B15138">
        <v>18</v>
      </c>
      <c r="C15138" t="s">
        <v>32</v>
      </c>
      <c r="D15138">
        <v>2013</v>
      </c>
      <c r="E15138">
        <v>57</v>
      </c>
      <c r="F15138" t="s">
        <v>18</v>
      </c>
      <c r="G15138" t="s">
        <v>25</v>
      </c>
      <c r="H15138" t="s">
        <v>29</v>
      </c>
      <c r="I15138" t="s">
        <v>21</v>
      </c>
      <c r="J15138" t="s">
        <v>71</v>
      </c>
      <c r="K15138" t="s">
        <v>73</v>
      </c>
      <c r="L15138">
        <v>29</v>
      </c>
      <c r="M15138">
        <v>2</v>
      </c>
      <c r="N15138">
        <v>5</v>
      </c>
      <c r="O15138">
        <v>57</v>
      </c>
      <c r="P15138">
        <v>58</v>
      </c>
      <c r="Q15138">
        <v>115</v>
      </c>
    </row>
    <row r="15139" spans="1:17" x14ac:dyDescent="0.3">
      <c r="A15139" s="1">
        <v>41504</v>
      </c>
      <c r="B15139">
        <v>18</v>
      </c>
      <c r="C15139" t="s">
        <v>32</v>
      </c>
      <c r="D15139">
        <v>2013</v>
      </c>
      <c r="E15139">
        <v>57</v>
      </c>
      <c r="F15139" t="s">
        <v>18</v>
      </c>
      <c r="G15139" t="s">
        <v>25</v>
      </c>
      <c r="H15139" t="s">
        <v>29</v>
      </c>
      <c r="I15139" t="s">
        <v>21</v>
      </c>
      <c r="J15139" t="s">
        <v>71</v>
      </c>
      <c r="K15139" t="s">
        <v>73</v>
      </c>
      <c r="L15139">
        <v>10</v>
      </c>
      <c r="M15139">
        <v>2</v>
      </c>
      <c r="N15139">
        <v>5</v>
      </c>
      <c r="O15139">
        <v>20</v>
      </c>
      <c r="P15139">
        <v>20</v>
      </c>
      <c r="Q15139">
        <v>40</v>
      </c>
    </row>
    <row r="15140" spans="1:17" x14ac:dyDescent="0.3">
      <c r="A15140" s="1">
        <v>42234</v>
      </c>
      <c r="B15140">
        <v>18</v>
      </c>
      <c r="C15140" t="s">
        <v>32</v>
      </c>
      <c r="D15140">
        <v>2015</v>
      </c>
      <c r="E15140">
        <v>57</v>
      </c>
      <c r="F15140" t="s">
        <v>18</v>
      </c>
      <c r="G15140" t="s">
        <v>25</v>
      </c>
      <c r="H15140" t="s">
        <v>29</v>
      </c>
      <c r="I15140" t="s">
        <v>21</v>
      </c>
      <c r="J15140" t="s">
        <v>71</v>
      </c>
      <c r="K15140" t="s">
        <v>73</v>
      </c>
      <c r="L15140">
        <v>29</v>
      </c>
      <c r="M15140">
        <v>2</v>
      </c>
      <c r="N15140">
        <v>5</v>
      </c>
      <c r="O15140">
        <v>57</v>
      </c>
      <c r="P15140">
        <v>58</v>
      </c>
      <c r="Q15140">
        <v>115</v>
      </c>
    </row>
    <row r="15141" spans="1:17" x14ac:dyDescent="0.3">
      <c r="A15141" s="1">
        <v>42234</v>
      </c>
      <c r="B15141">
        <v>18</v>
      </c>
      <c r="C15141" t="s">
        <v>32</v>
      </c>
      <c r="D15141">
        <v>2015</v>
      </c>
      <c r="E15141">
        <v>57</v>
      </c>
      <c r="F15141" t="s">
        <v>18</v>
      </c>
      <c r="G15141" t="s">
        <v>25</v>
      </c>
      <c r="H15141" t="s">
        <v>29</v>
      </c>
      <c r="I15141" t="s">
        <v>21</v>
      </c>
      <c r="J15141" t="s">
        <v>71</v>
      </c>
      <c r="K15141" t="s">
        <v>73</v>
      </c>
      <c r="L15141">
        <v>8</v>
      </c>
      <c r="M15141">
        <v>2</v>
      </c>
      <c r="N15141">
        <v>5</v>
      </c>
      <c r="O15141">
        <v>16</v>
      </c>
      <c r="P15141">
        <v>16</v>
      </c>
      <c r="Q15141">
        <v>32</v>
      </c>
    </row>
    <row r="15142" spans="1:17" x14ac:dyDescent="0.3">
      <c r="A15142" s="1">
        <v>41732</v>
      </c>
      <c r="B15142">
        <v>3</v>
      </c>
      <c r="C15142" t="s">
        <v>52</v>
      </c>
      <c r="D15142">
        <v>2014</v>
      </c>
      <c r="E15142">
        <v>57</v>
      </c>
      <c r="F15142" t="s">
        <v>18</v>
      </c>
      <c r="G15142" t="s">
        <v>25</v>
      </c>
      <c r="H15142" t="s">
        <v>29</v>
      </c>
      <c r="I15142" t="s">
        <v>21</v>
      </c>
      <c r="J15142" t="s">
        <v>71</v>
      </c>
      <c r="K15142" t="s">
        <v>73</v>
      </c>
      <c r="L15142">
        <v>22</v>
      </c>
      <c r="M15142">
        <v>2</v>
      </c>
      <c r="N15142">
        <v>5</v>
      </c>
      <c r="O15142">
        <v>43</v>
      </c>
      <c r="P15142">
        <v>44</v>
      </c>
      <c r="Q15142">
        <v>87</v>
      </c>
    </row>
    <row r="15143" spans="1:17" x14ac:dyDescent="0.3">
      <c r="A15143" s="1">
        <v>41732</v>
      </c>
      <c r="B15143">
        <v>3</v>
      </c>
      <c r="C15143" t="s">
        <v>52</v>
      </c>
      <c r="D15143">
        <v>2014</v>
      </c>
      <c r="E15143">
        <v>57</v>
      </c>
      <c r="F15143" t="s">
        <v>18</v>
      </c>
      <c r="G15143" t="s">
        <v>25</v>
      </c>
      <c r="H15143" t="s">
        <v>29</v>
      </c>
      <c r="I15143" t="s">
        <v>21</v>
      </c>
      <c r="J15143" t="s">
        <v>71</v>
      </c>
      <c r="K15143" t="s">
        <v>73</v>
      </c>
      <c r="L15143">
        <v>6</v>
      </c>
      <c r="M15143">
        <v>2</v>
      </c>
      <c r="N15143">
        <v>5</v>
      </c>
      <c r="O15143">
        <v>12</v>
      </c>
      <c r="P15143">
        <v>12</v>
      </c>
      <c r="Q15143">
        <v>24</v>
      </c>
    </row>
    <row r="15144" spans="1:17" x14ac:dyDescent="0.3">
      <c r="A15144" s="1">
        <v>42463</v>
      </c>
      <c r="B15144">
        <v>3</v>
      </c>
      <c r="C15144" t="s">
        <v>52</v>
      </c>
      <c r="D15144">
        <v>2016</v>
      </c>
      <c r="E15144">
        <v>57</v>
      </c>
      <c r="F15144" t="s">
        <v>18</v>
      </c>
      <c r="G15144" t="s">
        <v>25</v>
      </c>
      <c r="H15144" t="s">
        <v>29</v>
      </c>
      <c r="I15144" t="s">
        <v>21</v>
      </c>
      <c r="J15144" t="s">
        <v>71</v>
      </c>
      <c r="K15144" t="s">
        <v>73</v>
      </c>
      <c r="L15144">
        <v>20</v>
      </c>
      <c r="M15144">
        <v>2</v>
      </c>
      <c r="N15144">
        <v>5</v>
      </c>
      <c r="O15144">
        <v>39</v>
      </c>
      <c r="P15144">
        <v>40</v>
      </c>
      <c r="Q15144">
        <v>79</v>
      </c>
    </row>
    <row r="15145" spans="1:17" x14ac:dyDescent="0.3">
      <c r="A15145" s="1">
        <v>42463</v>
      </c>
      <c r="B15145">
        <v>3</v>
      </c>
      <c r="C15145" t="s">
        <v>52</v>
      </c>
      <c r="D15145">
        <v>2016</v>
      </c>
      <c r="E15145">
        <v>57</v>
      </c>
      <c r="F15145" t="s">
        <v>18</v>
      </c>
      <c r="G15145" t="s">
        <v>25</v>
      </c>
      <c r="H15145" t="s">
        <v>29</v>
      </c>
      <c r="I15145" t="s">
        <v>21</v>
      </c>
      <c r="J15145" t="s">
        <v>71</v>
      </c>
      <c r="K15145" t="s">
        <v>73</v>
      </c>
      <c r="L15145">
        <v>4</v>
      </c>
      <c r="M15145">
        <v>2</v>
      </c>
      <c r="N15145">
        <v>5</v>
      </c>
      <c r="O15145">
        <v>8</v>
      </c>
      <c r="P15145">
        <v>8</v>
      </c>
      <c r="Q15145">
        <v>16</v>
      </c>
    </row>
    <row r="15146" spans="1:17" x14ac:dyDescent="0.3">
      <c r="A15146" s="1">
        <v>41811</v>
      </c>
      <c r="B15146">
        <v>21</v>
      </c>
      <c r="C15146" t="s">
        <v>48</v>
      </c>
      <c r="D15146">
        <v>2014</v>
      </c>
      <c r="E15146">
        <v>57</v>
      </c>
      <c r="F15146" t="s">
        <v>18</v>
      </c>
      <c r="G15146" t="s">
        <v>25</v>
      </c>
      <c r="H15146" t="s">
        <v>29</v>
      </c>
      <c r="I15146" t="s">
        <v>21</v>
      </c>
      <c r="J15146" t="s">
        <v>71</v>
      </c>
      <c r="K15146" t="s">
        <v>73</v>
      </c>
      <c r="L15146">
        <v>3</v>
      </c>
      <c r="M15146">
        <v>2</v>
      </c>
      <c r="N15146">
        <v>5</v>
      </c>
      <c r="O15146">
        <v>6</v>
      </c>
      <c r="P15146">
        <v>6</v>
      </c>
      <c r="Q15146">
        <v>12</v>
      </c>
    </row>
    <row r="15147" spans="1:17" x14ac:dyDescent="0.3">
      <c r="A15147" s="1">
        <v>41811</v>
      </c>
      <c r="B15147">
        <v>21</v>
      </c>
      <c r="C15147" t="s">
        <v>48</v>
      </c>
      <c r="D15147">
        <v>2014</v>
      </c>
      <c r="E15147">
        <v>57</v>
      </c>
      <c r="F15147" t="s">
        <v>18</v>
      </c>
      <c r="G15147" t="s">
        <v>25</v>
      </c>
      <c r="H15147" t="s">
        <v>29</v>
      </c>
      <c r="I15147" t="s">
        <v>21</v>
      </c>
      <c r="J15147" t="s">
        <v>71</v>
      </c>
      <c r="K15147" t="s">
        <v>73</v>
      </c>
      <c r="L15147">
        <v>13</v>
      </c>
      <c r="M15147">
        <v>2</v>
      </c>
      <c r="N15147">
        <v>5</v>
      </c>
      <c r="O15147">
        <v>25</v>
      </c>
      <c r="P15147">
        <v>26</v>
      </c>
      <c r="Q15147">
        <v>51</v>
      </c>
    </row>
    <row r="15148" spans="1:17" x14ac:dyDescent="0.3">
      <c r="A15148" s="1">
        <v>42542</v>
      </c>
      <c r="B15148">
        <v>21</v>
      </c>
      <c r="C15148" t="s">
        <v>48</v>
      </c>
      <c r="D15148">
        <v>2016</v>
      </c>
      <c r="E15148">
        <v>57</v>
      </c>
      <c r="F15148" t="s">
        <v>18</v>
      </c>
      <c r="G15148" t="s">
        <v>25</v>
      </c>
      <c r="H15148" t="s">
        <v>29</v>
      </c>
      <c r="I15148" t="s">
        <v>21</v>
      </c>
      <c r="J15148" t="s">
        <v>71</v>
      </c>
      <c r="K15148" t="s">
        <v>73</v>
      </c>
      <c r="L15148">
        <v>1</v>
      </c>
      <c r="M15148">
        <v>2</v>
      </c>
      <c r="N15148">
        <v>5</v>
      </c>
      <c r="O15148">
        <v>2</v>
      </c>
      <c r="P15148">
        <v>2</v>
      </c>
      <c r="Q15148">
        <v>4</v>
      </c>
    </row>
    <row r="15149" spans="1:17" x14ac:dyDescent="0.3">
      <c r="A15149" s="1">
        <v>42542</v>
      </c>
      <c r="B15149">
        <v>21</v>
      </c>
      <c r="C15149" t="s">
        <v>48</v>
      </c>
      <c r="D15149">
        <v>2016</v>
      </c>
      <c r="E15149">
        <v>57</v>
      </c>
      <c r="F15149" t="s">
        <v>18</v>
      </c>
      <c r="G15149" t="s">
        <v>25</v>
      </c>
      <c r="H15149" t="s">
        <v>29</v>
      </c>
      <c r="I15149" t="s">
        <v>21</v>
      </c>
      <c r="J15149" t="s">
        <v>71</v>
      </c>
      <c r="K15149" t="s">
        <v>73</v>
      </c>
      <c r="L15149">
        <v>12</v>
      </c>
      <c r="M15149">
        <v>2</v>
      </c>
      <c r="N15149">
        <v>5</v>
      </c>
      <c r="O15149">
        <v>23</v>
      </c>
      <c r="P15149">
        <v>24</v>
      </c>
      <c r="Q15149">
        <v>47</v>
      </c>
    </row>
    <row r="15150" spans="1:17" x14ac:dyDescent="0.3">
      <c r="A15150" s="1">
        <v>41519</v>
      </c>
      <c r="B15150">
        <v>2</v>
      </c>
      <c r="C15150" t="s">
        <v>33</v>
      </c>
      <c r="D15150">
        <v>2013</v>
      </c>
      <c r="E15150">
        <v>26</v>
      </c>
      <c r="F15150" t="s">
        <v>28</v>
      </c>
      <c r="G15150" t="s">
        <v>39</v>
      </c>
      <c r="H15150" t="s">
        <v>53</v>
      </c>
      <c r="I15150" t="s">
        <v>21</v>
      </c>
      <c r="J15150" t="s">
        <v>71</v>
      </c>
      <c r="K15150" t="s">
        <v>74</v>
      </c>
      <c r="L15150">
        <v>8</v>
      </c>
      <c r="M15150">
        <v>3</v>
      </c>
      <c r="N15150">
        <v>9</v>
      </c>
      <c r="O15150">
        <v>39</v>
      </c>
      <c r="P15150">
        <v>24</v>
      </c>
      <c r="Q15150">
        <v>63</v>
      </c>
    </row>
    <row r="15151" spans="1:17" x14ac:dyDescent="0.3">
      <c r="A15151" s="1">
        <v>42249</v>
      </c>
      <c r="B15151">
        <v>2</v>
      </c>
      <c r="C15151" t="s">
        <v>33</v>
      </c>
      <c r="D15151">
        <v>2015</v>
      </c>
      <c r="E15151">
        <v>26</v>
      </c>
      <c r="F15151" t="s">
        <v>28</v>
      </c>
      <c r="G15151" t="s">
        <v>39</v>
      </c>
      <c r="H15151" t="s">
        <v>53</v>
      </c>
      <c r="I15151" t="s">
        <v>21</v>
      </c>
      <c r="J15151" t="s">
        <v>71</v>
      </c>
      <c r="K15151" t="s">
        <v>74</v>
      </c>
      <c r="L15151">
        <v>7</v>
      </c>
      <c r="M15151">
        <v>3</v>
      </c>
      <c r="N15151">
        <v>9</v>
      </c>
      <c r="O15151">
        <v>34</v>
      </c>
      <c r="P15151">
        <v>21</v>
      </c>
      <c r="Q15151">
        <v>55</v>
      </c>
    </row>
    <row r="15152" spans="1:17" x14ac:dyDescent="0.3">
      <c r="A15152" s="1">
        <v>41740</v>
      </c>
      <c r="B15152">
        <v>11</v>
      </c>
      <c r="C15152" t="s">
        <v>52</v>
      </c>
      <c r="D15152">
        <v>2014</v>
      </c>
      <c r="E15152">
        <v>26</v>
      </c>
      <c r="F15152" t="s">
        <v>28</v>
      </c>
      <c r="G15152" t="s">
        <v>39</v>
      </c>
      <c r="H15152" t="s">
        <v>53</v>
      </c>
      <c r="I15152" t="s">
        <v>21</v>
      </c>
      <c r="J15152" t="s">
        <v>71</v>
      </c>
      <c r="K15152" t="s">
        <v>74</v>
      </c>
      <c r="L15152">
        <v>27</v>
      </c>
      <c r="M15152">
        <v>3</v>
      </c>
      <c r="N15152">
        <v>9</v>
      </c>
      <c r="O15152">
        <v>130</v>
      </c>
      <c r="P15152">
        <v>81</v>
      </c>
      <c r="Q15152">
        <v>211</v>
      </c>
    </row>
    <row r="15153" spans="1:17" x14ac:dyDescent="0.3">
      <c r="A15153" s="1">
        <v>41740</v>
      </c>
      <c r="B15153">
        <v>11</v>
      </c>
      <c r="C15153" t="s">
        <v>52</v>
      </c>
      <c r="D15153">
        <v>2014</v>
      </c>
      <c r="E15153">
        <v>26</v>
      </c>
      <c r="F15153" t="s">
        <v>28</v>
      </c>
      <c r="G15153" t="s">
        <v>39</v>
      </c>
      <c r="H15153" t="s">
        <v>53</v>
      </c>
      <c r="I15153" t="s">
        <v>21</v>
      </c>
      <c r="J15153" t="s">
        <v>71</v>
      </c>
      <c r="K15153" t="s">
        <v>74</v>
      </c>
      <c r="L15153">
        <v>3</v>
      </c>
      <c r="M15153">
        <v>3</v>
      </c>
      <c r="N15153">
        <v>9</v>
      </c>
      <c r="O15153">
        <v>14</v>
      </c>
      <c r="P15153">
        <v>9</v>
      </c>
      <c r="Q15153">
        <v>23</v>
      </c>
    </row>
    <row r="15154" spans="1:17" x14ac:dyDescent="0.3">
      <c r="A15154" s="1">
        <v>42471</v>
      </c>
      <c r="B15154">
        <v>11</v>
      </c>
      <c r="C15154" t="s">
        <v>52</v>
      </c>
      <c r="D15154">
        <v>2016</v>
      </c>
      <c r="E15154">
        <v>26</v>
      </c>
      <c r="F15154" t="s">
        <v>28</v>
      </c>
      <c r="G15154" t="s">
        <v>39</v>
      </c>
      <c r="H15154" t="s">
        <v>53</v>
      </c>
      <c r="I15154" t="s">
        <v>21</v>
      </c>
      <c r="J15154" t="s">
        <v>71</v>
      </c>
      <c r="K15154" t="s">
        <v>74</v>
      </c>
      <c r="L15154">
        <v>25</v>
      </c>
      <c r="M15154">
        <v>3</v>
      </c>
      <c r="N15154">
        <v>9</v>
      </c>
      <c r="O15154">
        <v>121</v>
      </c>
      <c r="P15154">
        <v>75</v>
      </c>
      <c r="Q15154">
        <v>196</v>
      </c>
    </row>
    <row r="15155" spans="1:17" x14ac:dyDescent="0.3">
      <c r="A15155" s="1">
        <v>42471</v>
      </c>
      <c r="B15155">
        <v>11</v>
      </c>
      <c r="C15155" t="s">
        <v>52</v>
      </c>
      <c r="D15155">
        <v>2016</v>
      </c>
      <c r="E15155">
        <v>26</v>
      </c>
      <c r="F15155" t="s">
        <v>28</v>
      </c>
      <c r="G15155" t="s">
        <v>39</v>
      </c>
      <c r="H15155" t="s">
        <v>53</v>
      </c>
      <c r="I15155" t="s">
        <v>21</v>
      </c>
      <c r="J15155" t="s">
        <v>71</v>
      </c>
      <c r="K15155" t="s">
        <v>74</v>
      </c>
      <c r="L15155">
        <v>2</v>
      </c>
      <c r="M15155">
        <v>3</v>
      </c>
      <c r="N15155">
        <v>9</v>
      </c>
      <c r="O15155">
        <v>10</v>
      </c>
      <c r="P15155">
        <v>6</v>
      </c>
      <c r="Q15155">
        <v>16</v>
      </c>
    </row>
    <row r="15156" spans="1:17" x14ac:dyDescent="0.3">
      <c r="A15156" s="1">
        <v>41759</v>
      </c>
      <c r="B15156">
        <v>30</v>
      </c>
      <c r="C15156" t="s">
        <v>52</v>
      </c>
      <c r="D15156">
        <v>2014</v>
      </c>
      <c r="E15156">
        <v>26</v>
      </c>
      <c r="F15156" t="s">
        <v>28</v>
      </c>
      <c r="G15156" t="s">
        <v>39</v>
      </c>
      <c r="H15156" t="s">
        <v>53</v>
      </c>
      <c r="I15156" t="s">
        <v>21</v>
      </c>
      <c r="J15156" t="s">
        <v>71</v>
      </c>
      <c r="K15156" t="s">
        <v>74</v>
      </c>
      <c r="L15156">
        <v>29</v>
      </c>
      <c r="M15156">
        <v>3</v>
      </c>
      <c r="N15156">
        <v>9</v>
      </c>
      <c r="O15156">
        <v>140</v>
      </c>
      <c r="P15156">
        <v>87</v>
      </c>
      <c r="Q15156">
        <v>227</v>
      </c>
    </row>
    <row r="15157" spans="1:17" x14ac:dyDescent="0.3">
      <c r="A15157" s="1">
        <v>42490</v>
      </c>
      <c r="B15157">
        <v>30</v>
      </c>
      <c r="C15157" t="s">
        <v>52</v>
      </c>
      <c r="D15157">
        <v>2016</v>
      </c>
      <c r="E15157">
        <v>26</v>
      </c>
      <c r="F15157" t="s">
        <v>28</v>
      </c>
      <c r="G15157" t="s">
        <v>39</v>
      </c>
      <c r="H15157" t="s">
        <v>53</v>
      </c>
      <c r="I15157" t="s">
        <v>21</v>
      </c>
      <c r="J15157" t="s">
        <v>71</v>
      </c>
      <c r="K15157" t="s">
        <v>74</v>
      </c>
      <c r="L15157">
        <v>28</v>
      </c>
      <c r="M15157">
        <v>3</v>
      </c>
      <c r="N15157">
        <v>9</v>
      </c>
      <c r="O15157">
        <v>135</v>
      </c>
      <c r="P15157">
        <v>84</v>
      </c>
      <c r="Q15157">
        <v>219</v>
      </c>
    </row>
    <row r="15158" spans="1:17" x14ac:dyDescent="0.3">
      <c r="A15158" s="1">
        <v>41465</v>
      </c>
      <c r="B15158">
        <v>10</v>
      </c>
      <c r="C15158" t="s">
        <v>31</v>
      </c>
      <c r="D15158">
        <v>2013</v>
      </c>
      <c r="E15158">
        <v>26</v>
      </c>
      <c r="F15158" t="s">
        <v>28</v>
      </c>
      <c r="G15158" t="s">
        <v>35</v>
      </c>
      <c r="H15158" t="s">
        <v>49</v>
      </c>
      <c r="I15158" t="s">
        <v>21</v>
      </c>
      <c r="J15158" t="s">
        <v>71</v>
      </c>
      <c r="K15158" t="s">
        <v>74</v>
      </c>
      <c r="L15158">
        <v>6</v>
      </c>
      <c r="M15158">
        <v>3</v>
      </c>
      <c r="N15158">
        <v>9</v>
      </c>
      <c r="O15158">
        <v>24</v>
      </c>
      <c r="P15158">
        <v>18</v>
      </c>
      <c r="Q15158">
        <v>42</v>
      </c>
    </row>
    <row r="15159" spans="1:17" x14ac:dyDescent="0.3">
      <c r="A15159" s="1">
        <v>41465</v>
      </c>
      <c r="B15159">
        <v>10</v>
      </c>
      <c r="C15159" t="s">
        <v>31</v>
      </c>
      <c r="D15159">
        <v>2013</v>
      </c>
      <c r="E15159">
        <v>26</v>
      </c>
      <c r="F15159" t="s">
        <v>28</v>
      </c>
      <c r="G15159" t="s">
        <v>35</v>
      </c>
      <c r="H15159" t="s">
        <v>49</v>
      </c>
      <c r="I15159" t="s">
        <v>21</v>
      </c>
      <c r="J15159" t="s">
        <v>71</v>
      </c>
      <c r="K15159" t="s">
        <v>74</v>
      </c>
      <c r="L15159">
        <v>3</v>
      </c>
      <c r="M15159">
        <v>3</v>
      </c>
      <c r="N15159">
        <v>9</v>
      </c>
      <c r="O15159">
        <v>12</v>
      </c>
      <c r="P15159">
        <v>9</v>
      </c>
      <c r="Q15159">
        <v>21</v>
      </c>
    </row>
    <row r="15160" spans="1:17" x14ac:dyDescent="0.3">
      <c r="A15160" s="1">
        <v>42195</v>
      </c>
      <c r="B15160">
        <v>10</v>
      </c>
      <c r="C15160" t="s">
        <v>31</v>
      </c>
      <c r="D15160">
        <v>2015</v>
      </c>
      <c r="E15160">
        <v>26</v>
      </c>
      <c r="F15160" t="s">
        <v>28</v>
      </c>
      <c r="G15160" t="s">
        <v>35</v>
      </c>
      <c r="H15160" t="s">
        <v>49</v>
      </c>
      <c r="I15160" t="s">
        <v>21</v>
      </c>
      <c r="J15160" t="s">
        <v>71</v>
      </c>
      <c r="K15160" t="s">
        <v>74</v>
      </c>
      <c r="L15160">
        <v>8</v>
      </c>
      <c r="M15160">
        <v>3</v>
      </c>
      <c r="N15160">
        <v>9</v>
      </c>
      <c r="O15160">
        <v>32</v>
      </c>
      <c r="P15160">
        <v>24</v>
      </c>
      <c r="Q15160">
        <v>56</v>
      </c>
    </row>
    <row r="15161" spans="1:17" x14ac:dyDescent="0.3">
      <c r="A15161" s="1">
        <v>42195</v>
      </c>
      <c r="B15161">
        <v>10</v>
      </c>
      <c r="C15161" t="s">
        <v>31</v>
      </c>
      <c r="D15161">
        <v>2015</v>
      </c>
      <c r="E15161">
        <v>26</v>
      </c>
      <c r="F15161" t="s">
        <v>28</v>
      </c>
      <c r="G15161" t="s">
        <v>35</v>
      </c>
      <c r="H15161" t="s">
        <v>49</v>
      </c>
      <c r="I15161" t="s">
        <v>21</v>
      </c>
      <c r="J15161" t="s">
        <v>71</v>
      </c>
      <c r="K15161" t="s">
        <v>74</v>
      </c>
      <c r="L15161">
        <v>4</v>
      </c>
      <c r="M15161">
        <v>3</v>
      </c>
      <c r="N15161">
        <v>9</v>
      </c>
      <c r="O15161">
        <v>16</v>
      </c>
      <c r="P15161">
        <v>12</v>
      </c>
      <c r="Q15161">
        <v>28</v>
      </c>
    </row>
    <row r="15162" spans="1:17" x14ac:dyDescent="0.3">
      <c r="A15162" s="1">
        <v>41520</v>
      </c>
      <c r="B15162">
        <v>3</v>
      </c>
      <c r="C15162" t="s">
        <v>33</v>
      </c>
      <c r="D15162">
        <v>2013</v>
      </c>
      <c r="E15162">
        <v>26</v>
      </c>
      <c r="F15162" t="s">
        <v>28</v>
      </c>
      <c r="G15162" t="s">
        <v>35</v>
      </c>
      <c r="H15162" t="s">
        <v>49</v>
      </c>
      <c r="I15162" t="s">
        <v>21</v>
      </c>
      <c r="J15162" t="s">
        <v>71</v>
      </c>
      <c r="K15162" t="s">
        <v>74</v>
      </c>
      <c r="L15162">
        <v>19</v>
      </c>
      <c r="M15162">
        <v>3</v>
      </c>
      <c r="N15162">
        <v>9</v>
      </c>
      <c r="O15162">
        <v>76</v>
      </c>
      <c r="P15162">
        <v>57</v>
      </c>
      <c r="Q15162">
        <v>133</v>
      </c>
    </row>
    <row r="15163" spans="1:17" x14ac:dyDescent="0.3">
      <c r="A15163" s="1">
        <v>42250</v>
      </c>
      <c r="B15163">
        <v>3</v>
      </c>
      <c r="C15163" t="s">
        <v>33</v>
      </c>
      <c r="D15163">
        <v>2015</v>
      </c>
      <c r="E15163">
        <v>26</v>
      </c>
      <c r="F15163" t="s">
        <v>28</v>
      </c>
      <c r="G15163" t="s">
        <v>35</v>
      </c>
      <c r="H15163" t="s">
        <v>49</v>
      </c>
      <c r="I15163" t="s">
        <v>21</v>
      </c>
      <c r="J15163" t="s">
        <v>71</v>
      </c>
      <c r="K15163" t="s">
        <v>74</v>
      </c>
      <c r="L15163">
        <v>17</v>
      </c>
      <c r="M15163">
        <v>3</v>
      </c>
      <c r="N15163">
        <v>9</v>
      </c>
      <c r="O15163">
        <v>68</v>
      </c>
      <c r="P15163">
        <v>51</v>
      </c>
      <c r="Q15163">
        <v>119</v>
      </c>
    </row>
    <row r="15164" spans="1:17" x14ac:dyDescent="0.3">
      <c r="A15164" s="1">
        <v>41676</v>
      </c>
      <c r="B15164">
        <v>6</v>
      </c>
      <c r="C15164" t="s">
        <v>30</v>
      </c>
      <c r="D15164">
        <v>2014</v>
      </c>
      <c r="E15164">
        <v>26</v>
      </c>
      <c r="F15164" t="s">
        <v>28</v>
      </c>
      <c r="G15164" t="s">
        <v>35</v>
      </c>
      <c r="H15164" t="s">
        <v>49</v>
      </c>
      <c r="I15164" t="s">
        <v>21</v>
      </c>
      <c r="J15164" t="s">
        <v>71</v>
      </c>
      <c r="K15164" t="s">
        <v>74</v>
      </c>
      <c r="L15164">
        <v>13</v>
      </c>
      <c r="M15164">
        <v>3</v>
      </c>
      <c r="N15164">
        <v>9</v>
      </c>
      <c r="O15164">
        <v>52</v>
      </c>
      <c r="P15164">
        <v>39</v>
      </c>
      <c r="Q15164">
        <v>91</v>
      </c>
    </row>
    <row r="15165" spans="1:17" x14ac:dyDescent="0.3">
      <c r="A15165" s="1">
        <v>42406</v>
      </c>
      <c r="B15165">
        <v>6</v>
      </c>
      <c r="C15165" t="s">
        <v>30</v>
      </c>
      <c r="D15165">
        <v>2016</v>
      </c>
      <c r="E15165">
        <v>26</v>
      </c>
      <c r="F15165" t="s">
        <v>28</v>
      </c>
      <c r="G15165" t="s">
        <v>35</v>
      </c>
      <c r="H15165" t="s">
        <v>49</v>
      </c>
      <c r="I15165" t="s">
        <v>21</v>
      </c>
      <c r="J15165" t="s">
        <v>71</v>
      </c>
      <c r="K15165" t="s">
        <v>74</v>
      </c>
      <c r="L15165">
        <v>12</v>
      </c>
      <c r="M15165">
        <v>3</v>
      </c>
      <c r="N15165">
        <v>9</v>
      </c>
      <c r="O15165">
        <v>48</v>
      </c>
      <c r="P15165">
        <v>36</v>
      </c>
      <c r="Q15165">
        <v>84</v>
      </c>
    </row>
    <row r="15166" spans="1:17" x14ac:dyDescent="0.3">
      <c r="A15166" s="1">
        <v>41585</v>
      </c>
      <c r="B15166">
        <v>7</v>
      </c>
      <c r="C15166" t="s">
        <v>17</v>
      </c>
      <c r="D15166">
        <v>2013</v>
      </c>
      <c r="E15166">
        <v>25</v>
      </c>
      <c r="F15166" t="s">
        <v>18</v>
      </c>
      <c r="G15166" t="s">
        <v>35</v>
      </c>
      <c r="H15166" t="s">
        <v>49</v>
      </c>
      <c r="I15166" t="s">
        <v>21</v>
      </c>
      <c r="J15166" t="s">
        <v>71</v>
      </c>
      <c r="K15166" t="s">
        <v>74</v>
      </c>
      <c r="L15166">
        <v>27</v>
      </c>
      <c r="M15166">
        <v>3</v>
      </c>
      <c r="N15166">
        <v>9</v>
      </c>
      <c r="O15166">
        <v>109</v>
      </c>
      <c r="P15166">
        <v>81</v>
      </c>
      <c r="Q15166">
        <v>190</v>
      </c>
    </row>
    <row r="15167" spans="1:17" x14ac:dyDescent="0.3">
      <c r="A15167" s="1">
        <v>41585</v>
      </c>
      <c r="B15167">
        <v>7</v>
      </c>
      <c r="C15167" t="s">
        <v>17</v>
      </c>
      <c r="D15167">
        <v>2013</v>
      </c>
      <c r="E15167">
        <v>25</v>
      </c>
      <c r="F15167" t="s">
        <v>18</v>
      </c>
      <c r="G15167" t="s">
        <v>35</v>
      </c>
      <c r="H15167" t="s">
        <v>49</v>
      </c>
      <c r="I15167" t="s">
        <v>21</v>
      </c>
      <c r="J15167" t="s">
        <v>71</v>
      </c>
      <c r="K15167" t="s">
        <v>74</v>
      </c>
      <c r="L15167">
        <v>23</v>
      </c>
      <c r="M15167">
        <v>3</v>
      </c>
      <c r="N15167">
        <v>9</v>
      </c>
      <c r="O15167">
        <v>92</v>
      </c>
      <c r="P15167">
        <v>69</v>
      </c>
      <c r="Q15167">
        <v>161</v>
      </c>
    </row>
    <row r="15168" spans="1:17" x14ac:dyDescent="0.3">
      <c r="A15168" s="1">
        <v>42315</v>
      </c>
      <c r="B15168">
        <v>7</v>
      </c>
      <c r="C15168" t="s">
        <v>17</v>
      </c>
      <c r="D15168">
        <v>2015</v>
      </c>
      <c r="E15168">
        <v>25</v>
      </c>
      <c r="F15168" t="s">
        <v>18</v>
      </c>
      <c r="G15168" t="s">
        <v>35</v>
      </c>
      <c r="H15168" t="s">
        <v>49</v>
      </c>
      <c r="I15168" t="s">
        <v>21</v>
      </c>
      <c r="J15168" t="s">
        <v>71</v>
      </c>
      <c r="K15168" t="s">
        <v>74</v>
      </c>
      <c r="L15168">
        <v>25</v>
      </c>
      <c r="M15168">
        <v>3</v>
      </c>
      <c r="N15168">
        <v>9</v>
      </c>
      <c r="O15168">
        <v>101</v>
      </c>
      <c r="P15168">
        <v>75</v>
      </c>
      <c r="Q15168">
        <v>176</v>
      </c>
    </row>
    <row r="15169" spans="1:17" x14ac:dyDescent="0.3">
      <c r="A15169" s="1">
        <v>42315</v>
      </c>
      <c r="B15169">
        <v>7</v>
      </c>
      <c r="C15169" t="s">
        <v>17</v>
      </c>
      <c r="D15169">
        <v>2015</v>
      </c>
      <c r="E15169">
        <v>25</v>
      </c>
      <c r="F15169" t="s">
        <v>18</v>
      </c>
      <c r="G15169" t="s">
        <v>35</v>
      </c>
      <c r="H15169" t="s">
        <v>49</v>
      </c>
      <c r="I15169" t="s">
        <v>21</v>
      </c>
      <c r="J15169" t="s">
        <v>71</v>
      </c>
      <c r="K15169" t="s">
        <v>74</v>
      </c>
      <c r="L15169">
        <v>21</v>
      </c>
      <c r="M15169">
        <v>3</v>
      </c>
      <c r="N15169">
        <v>9</v>
      </c>
      <c r="O15169">
        <v>84</v>
      </c>
      <c r="P15169">
        <v>63</v>
      </c>
      <c r="Q15169">
        <v>147</v>
      </c>
    </row>
    <row r="15170" spans="1:17" x14ac:dyDescent="0.3">
      <c r="A15170" s="1">
        <v>41625</v>
      </c>
      <c r="B15170">
        <v>17</v>
      </c>
      <c r="C15170" t="s">
        <v>37</v>
      </c>
      <c r="D15170">
        <v>2013</v>
      </c>
      <c r="E15170">
        <v>25</v>
      </c>
      <c r="F15170" t="s">
        <v>18</v>
      </c>
      <c r="G15170" t="s">
        <v>35</v>
      </c>
      <c r="H15170" t="s">
        <v>49</v>
      </c>
      <c r="I15170" t="s">
        <v>21</v>
      </c>
      <c r="J15170" t="s">
        <v>71</v>
      </c>
      <c r="K15170" t="s">
        <v>74</v>
      </c>
      <c r="L15170">
        <v>16</v>
      </c>
      <c r="M15170">
        <v>3</v>
      </c>
      <c r="N15170">
        <v>9</v>
      </c>
      <c r="O15170">
        <v>64</v>
      </c>
      <c r="P15170">
        <v>48</v>
      </c>
      <c r="Q15170">
        <v>112</v>
      </c>
    </row>
    <row r="15171" spans="1:17" x14ac:dyDescent="0.3">
      <c r="A15171" s="1">
        <v>42355</v>
      </c>
      <c r="B15171">
        <v>17</v>
      </c>
      <c r="C15171" t="s">
        <v>37</v>
      </c>
      <c r="D15171">
        <v>2015</v>
      </c>
      <c r="E15171">
        <v>25</v>
      </c>
      <c r="F15171" t="s">
        <v>18</v>
      </c>
      <c r="G15171" t="s">
        <v>35</v>
      </c>
      <c r="H15171" t="s">
        <v>49</v>
      </c>
      <c r="I15171" t="s">
        <v>21</v>
      </c>
      <c r="J15171" t="s">
        <v>71</v>
      </c>
      <c r="K15171" t="s">
        <v>74</v>
      </c>
      <c r="L15171">
        <v>17</v>
      </c>
      <c r="M15171">
        <v>3</v>
      </c>
      <c r="N15171">
        <v>9</v>
      </c>
      <c r="O15171">
        <v>68</v>
      </c>
      <c r="P15171">
        <v>51</v>
      </c>
      <c r="Q15171">
        <v>119</v>
      </c>
    </row>
    <row r="15172" spans="1:17" x14ac:dyDescent="0.3">
      <c r="A15172" s="1">
        <v>41680</v>
      </c>
      <c r="B15172">
        <v>10</v>
      </c>
      <c r="C15172" t="s">
        <v>30</v>
      </c>
      <c r="D15172">
        <v>2014</v>
      </c>
      <c r="E15172">
        <v>25</v>
      </c>
      <c r="F15172" t="s">
        <v>18</v>
      </c>
      <c r="G15172" t="s">
        <v>35</v>
      </c>
      <c r="H15172" t="s">
        <v>49</v>
      </c>
      <c r="I15172" t="s">
        <v>21</v>
      </c>
      <c r="J15172" t="s">
        <v>71</v>
      </c>
      <c r="K15172" t="s">
        <v>74</v>
      </c>
      <c r="L15172">
        <v>30</v>
      </c>
      <c r="M15172">
        <v>3</v>
      </c>
      <c r="N15172">
        <v>9</v>
      </c>
      <c r="O15172">
        <v>121</v>
      </c>
      <c r="P15172">
        <v>90</v>
      </c>
      <c r="Q15172">
        <v>211</v>
      </c>
    </row>
    <row r="15173" spans="1:17" x14ac:dyDescent="0.3">
      <c r="A15173" s="1">
        <v>41680</v>
      </c>
      <c r="B15173">
        <v>10</v>
      </c>
      <c r="C15173" t="s">
        <v>30</v>
      </c>
      <c r="D15173">
        <v>2014</v>
      </c>
      <c r="E15173">
        <v>25</v>
      </c>
      <c r="F15173" t="s">
        <v>18</v>
      </c>
      <c r="G15173" t="s">
        <v>35</v>
      </c>
      <c r="H15173" t="s">
        <v>49</v>
      </c>
      <c r="I15173" t="s">
        <v>21</v>
      </c>
      <c r="J15173" t="s">
        <v>71</v>
      </c>
      <c r="K15173" t="s">
        <v>74</v>
      </c>
      <c r="L15173">
        <v>15</v>
      </c>
      <c r="M15173">
        <v>3</v>
      </c>
      <c r="N15173">
        <v>9</v>
      </c>
      <c r="O15173">
        <v>60</v>
      </c>
      <c r="P15173">
        <v>45</v>
      </c>
      <c r="Q15173">
        <v>105</v>
      </c>
    </row>
    <row r="15174" spans="1:17" x14ac:dyDescent="0.3">
      <c r="A15174" s="1">
        <v>42410</v>
      </c>
      <c r="B15174">
        <v>10</v>
      </c>
      <c r="C15174" t="s">
        <v>30</v>
      </c>
      <c r="D15174">
        <v>2016</v>
      </c>
      <c r="E15174">
        <v>25</v>
      </c>
      <c r="F15174" t="s">
        <v>18</v>
      </c>
      <c r="G15174" t="s">
        <v>35</v>
      </c>
      <c r="H15174" t="s">
        <v>49</v>
      </c>
      <c r="I15174" t="s">
        <v>21</v>
      </c>
      <c r="J15174" t="s">
        <v>71</v>
      </c>
      <c r="K15174" t="s">
        <v>74</v>
      </c>
      <c r="L15174">
        <v>32</v>
      </c>
      <c r="M15174">
        <v>3</v>
      </c>
      <c r="N15174">
        <v>9</v>
      </c>
      <c r="O15174">
        <v>129</v>
      </c>
      <c r="P15174">
        <v>96</v>
      </c>
      <c r="Q15174">
        <v>225</v>
      </c>
    </row>
    <row r="15175" spans="1:17" x14ac:dyDescent="0.3">
      <c r="A15175" s="1">
        <v>42410</v>
      </c>
      <c r="B15175">
        <v>10</v>
      </c>
      <c r="C15175" t="s">
        <v>30</v>
      </c>
      <c r="D15175">
        <v>2016</v>
      </c>
      <c r="E15175">
        <v>25</v>
      </c>
      <c r="F15175" t="s">
        <v>18</v>
      </c>
      <c r="G15175" t="s">
        <v>35</v>
      </c>
      <c r="H15175" t="s">
        <v>49</v>
      </c>
      <c r="I15175" t="s">
        <v>21</v>
      </c>
      <c r="J15175" t="s">
        <v>71</v>
      </c>
      <c r="K15175" t="s">
        <v>74</v>
      </c>
      <c r="L15175">
        <v>17</v>
      </c>
      <c r="M15175">
        <v>3</v>
      </c>
      <c r="N15175">
        <v>9</v>
      </c>
      <c r="O15175">
        <v>68</v>
      </c>
      <c r="P15175">
        <v>51</v>
      </c>
      <c r="Q15175">
        <v>119</v>
      </c>
    </row>
    <row r="15176" spans="1:17" x14ac:dyDescent="0.3">
      <c r="A15176" s="1">
        <v>41771</v>
      </c>
      <c r="B15176">
        <v>12</v>
      </c>
      <c r="C15176" t="s">
        <v>27</v>
      </c>
      <c r="D15176">
        <v>2014</v>
      </c>
      <c r="E15176">
        <v>25</v>
      </c>
      <c r="F15176" t="s">
        <v>18</v>
      </c>
      <c r="G15176" t="s">
        <v>35</v>
      </c>
      <c r="H15176" t="s">
        <v>49</v>
      </c>
      <c r="I15176" t="s">
        <v>21</v>
      </c>
      <c r="J15176" t="s">
        <v>71</v>
      </c>
      <c r="K15176" t="s">
        <v>74</v>
      </c>
      <c r="L15176">
        <v>16</v>
      </c>
      <c r="M15176">
        <v>3</v>
      </c>
      <c r="N15176">
        <v>9</v>
      </c>
      <c r="O15176">
        <v>64</v>
      </c>
      <c r="P15176">
        <v>48</v>
      </c>
      <c r="Q15176">
        <v>112</v>
      </c>
    </row>
    <row r="15177" spans="1:17" x14ac:dyDescent="0.3">
      <c r="A15177" s="1">
        <v>41771</v>
      </c>
      <c r="B15177">
        <v>12</v>
      </c>
      <c r="C15177" t="s">
        <v>27</v>
      </c>
      <c r="D15177">
        <v>2014</v>
      </c>
      <c r="E15177">
        <v>25</v>
      </c>
      <c r="F15177" t="s">
        <v>18</v>
      </c>
      <c r="G15177" t="s">
        <v>35</v>
      </c>
      <c r="H15177" t="s">
        <v>49</v>
      </c>
      <c r="I15177" t="s">
        <v>21</v>
      </c>
      <c r="J15177" t="s">
        <v>71</v>
      </c>
      <c r="K15177" t="s">
        <v>74</v>
      </c>
      <c r="L15177">
        <v>17</v>
      </c>
      <c r="M15177">
        <v>3</v>
      </c>
      <c r="N15177">
        <v>9</v>
      </c>
      <c r="O15177">
        <v>68</v>
      </c>
      <c r="P15177">
        <v>51</v>
      </c>
      <c r="Q15177">
        <v>119</v>
      </c>
    </row>
    <row r="15178" spans="1:17" x14ac:dyDescent="0.3">
      <c r="A15178" s="1">
        <v>42502</v>
      </c>
      <c r="B15178">
        <v>12</v>
      </c>
      <c r="C15178" t="s">
        <v>27</v>
      </c>
      <c r="D15178">
        <v>2016</v>
      </c>
      <c r="E15178">
        <v>25</v>
      </c>
      <c r="F15178" t="s">
        <v>18</v>
      </c>
      <c r="G15178" t="s">
        <v>35</v>
      </c>
      <c r="H15178" t="s">
        <v>49</v>
      </c>
      <c r="I15178" t="s">
        <v>21</v>
      </c>
      <c r="J15178" t="s">
        <v>71</v>
      </c>
      <c r="K15178" t="s">
        <v>74</v>
      </c>
      <c r="L15178">
        <v>15</v>
      </c>
      <c r="M15178">
        <v>3</v>
      </c>
      <c r="N15178">
        <v>9</v>
      </c>
      <c r="O15178">
        <v>60</v>
      </c>
      <c r="P15178">
        <v>45</v>
      </c>
      <c r="Q15178">
        <v>105</v>
      </c>
    </row>
    <row r="15179" spans="1:17" x14ac:dyDescent="0.3">
      <c r="A15179" s="1">
        <v>42502</v>
      </c>
      <c r="B15179">
        <v>12</v>
      </c>
      <c r="C15179" t="s">
        <v>27</v>
      </c>
      <c r="D15179">
        <v>2016</v>
      </c>
      <c r="E15179">
        <v>25</v>
      </c>
      <c r="F15179" t="s">
        <v>18</v>
      </c>
      <c r="G15179" t="s">
        <v>35</v>
      </c>
      <c r="H15179" t="s">
        <v>49</v>
      </c>
      <c r="I15179" t="s">
        <v>21</v>
      </c>
      <c r="J15179" t="s">
        <v>71</v>
      </c>
      <c r="K15179" t="s">
        <v>74</v>
      </c>
      <c r="L15179">
        <v>17</v>
      </c>
      <c r="M15179">
        <v>3</v>
      </c>
      <c r="N15179">
        <v>9</v>
      </c>
      <c r="O15179">
        <v>68</v>
      </c>
      <c r="P15179">
        <v>51</v>
      </c>
      <c r="Q15179">
        <v>119</v>
      </c>
    </row>
    <row r="15180" spans="1:17" x14ac:dyDescent="0.3">
      <c r="A15180" s="1">
        <v>41786</v>
      </c>
      <c r="B15180">
        <v>27</v>
      </c>
      <c r="C15180" t="s">
        <v>27</v>
      </c>
      <c r="D15180">
        <v>2014</v>
      </c>
      <c r="E15180">
        <v>25</v>
      </c>
      <c r="F15180" t="s">
        <v>18</v>
      </c>
      <c r="G15180" t="s">
        <v>35</v>
      </c>
      <c r="H15180" t="s">
        <v>49</v>
      </c>
      <c r="I15180" t="s">
        <v>21</v>
      </c>
      <c r="J15180" t="s">
        <v>71</v>
      </c>
      <c r="K15180" t="s">
        <v>74</v>
      </c>
      <c r="L15180">
        <v>20</v>
      </c>
      <c r="M15180">
        <v>3</v>
      </c>
      <c r="N15180">
        <v>9</v>
      </c>
      <c r="O15180">
        <v>80</v>
      </c>
      <c r="P15180">
        <v>60</v>
      </c>
      <c r="Q15180">
        <v>140</v>
      </c>
    </row>
    <row r="15181" spans="1:17" x14ac:dyDescent="0.3">
      <c r="A15181" s="1">
        <v>41786</v>
      </c>
      <c r="B15181">
        <v>27</v>
      </c>
      <c r="C15181" t="s">
        <v>27</v>
      </c>
      <c r="D15181">
        <v>2014</v>
      </c>
      <c r="E15181">
        <v>25</v>
      </c>
      <c r="F15181" t="s">
        <v>18</v>
      </c>
      <c r="G15181" t="s">
        <v>35</v>
      </c>
      <c r="H15181" t="s">
        <v>49</v>
      </c>
      <c r="I15181" t="s">
        <v>21</v>
      </c>
      <c r="J15181" t="s">
        <v>71</v>
      </c>
      <c r="K15181" t="s">
        <v>74</v>
      </c>
      <c r="L15181">
        <v>12</v>
      </c>
      <c r="M15181">
        <v>3</v>
      </c>
      <c r="N15181">
        <v>9</v>
      </c>
      <c r="O15181">
        <v>48</v>
      </c>
      <c r="P15181">
        <v>36</v>
      </c>
      <c r="Q15181">
        <v>84</v>
      </c>
    </row>
    <row r="15182" spans="1:17" x14ac:dyDescent="0.3">
      <c r="A15182" s="1">
        <v>42517</v>
      </c>
      <c r="B15182">
        <v>27</v>
      </c>
      <c r="C15182" t="s">
        <v>27</v>
      </c>
      <c r="D15182">
        <v>2016</v>
      </c>
      <c r="E15182">
        <v>25</v>
      </c>
      <c r="F15182" t="s">
        <v>18</v>
      </c>
      <c r="G15182" t="s">
        <v>35</v>
      </c>
      <c r="H15182" t="s">
        <v>49</v>
      </c>
      <c r="I15182" t="s">
        <v>21</v>
      </c>
      <c r="J15182" t="s">
        <v>71</v>
      </c>
      <c r="K15182" t="s">
        <v>74</v>
      </c>
      <c r="L15182">
        <v>22</v>
      </c>
      <c r="M15182">
        <v>3</v>
      </c>
      <c r="N15182">
        <v>9</v>
      </c>
      <c r="O15182">
        <v>88</v>
      </c>
      <c r="P15182">
        <v>66</v>
      </c>
      <c r="Q15182">
        <v>154</v>
      </c>
    </row>
    <row r="15183" spans="1:17" x14ac:dyDescent="0.3">
      <c r="A15183" s="1">
        <v>42517</v>
      </c>
      <c r="B15183">
        <v>27</v>
      </c>
      <c r="C15183" t="s">
        <v>27</v>
      </c>
      <c r="D15183">
        <v>2016</v>
      </c>
      <c r="E15183">
        <v>25</v>
      </c>
      <c r="F15183" t="s">
        <v>18</v>
      </c>
      <c r="G15183" t="s">
        <v>35</v>
      </c>
      <c r="H15183" t="s">
        <v>49</v>
      </c>
      <c r="I15183" t="s">
        <v>21</v>
      </c>
      <c r="J15183" t="s">
        <v>71</v>
      </c>
      <c r="K15183" t="s">
        <v>74</v>
      </c>
      <c r="L15183">
        <v>13</v>
      </c>
      <c r="M15183">
        <v>3</v>
      </c>
      <c r="N15183">
        <v>9</v>
      </c>
      <c r="O15183">
        <v>52</v>
      </c>
      <c r="P15183">
        <v>39</v>
      </c>
      <c r="Q15183">
        <v>91</v>
      </c>
    </row>
    <row r="15184" spans="1:17" x14ac:dyDescent="0.3">
      <c r="A15184" s="1">
        <v>41804</v>
      </c>
      <c r="B15184">
        <v>14</v>
      </c>
      <c r="C15184" t="s">
        <v>48</v>
      </c>
      <c r="D15184">
        <v>2014</v>
      </c>
      <c r="E15184">
        <v>25</v>
      </c>
      <c r="F15184" t="s">
        <v>18</v>
      </c>
      <c r="G15184" t="s">
        <v>35</v>
      </c>
      <c r="H15184" t="s">
        <v>49</v>
      </c>
      <c r="I15184" t="s">
        <v>21</v>
      </c>
      <c r="J15184" t="s">
        <v>71</v>
      </c>
      <c r="K15184" t="s">
        <v>74</v>
      </c>
      <c r="L15184">
        <v>22</v>
      </c>
      <c r="M15184">
        <v>3</v>
      </c>
      <c r="N15184">
        <v>9</v>
      </c>
      <c r="O15184">
        <v>88</v>
      </c>
      <c r="P15184">
        <v>66</v>
      </c>
      <c r="Q15184">
        <v>154</v>
      </c>
    </row>
    <row r="15185" spans="1:17" x14ac:dyDescent="0.3">
      <c r="A15185" s="1">
        <v>41804</v>
      </c>
      <c r="B15185">
        <v>14</v>
      </c>
      <c r="C15185" t="s">
        <v>48</v>
      </c>
      <c r="D15185">
        <v>2014</v>
      </c>
      <c r="E15185">
        <v>25</v>
      </c>
      <c r="F15185" t="s">
        <v>18</v>
      </c>
      <c r="G15185" t="s">
        <v>35</v>
      </c>
      <c r="H15185" t="s">
        <v>49</v>
      </c>
      <c r="I15185" t="s">
        <v>21</v>
      </c>
      <c r="J15185" t="s">
        <v>71</v>
      </c>
      <c r="K15185" t="s">
        <v>74</v>
      </c>
      <c r="L15185">
        <v>27</v>
      </c>
      <c r="M15185">
        <v>3</v>
      </c>
      <c r="N15185">
        <v>9</v>
      </c>
      <c r="O15185">
        <v>109</v>
      </c>
      <c r="P15185">
        <v>81</v>
      </c>
      <c r="Q15185">
        <v>190</v>
      </c>
    </row>
    <row r="15186" spans="1:17" x14ac:dyDescent="0.3">
      <c r="A15186" s="1">
        <v>42535</v>
      </c>
      <c r="B15186">
        <v>14</v>
      </c>
      <c r="C15186" t="s">
        <v>48</v>
      </c>
      <c r="D15186">
        <v>2016</v>
      </c>
      <c r="E15186">
        <v>25</v>
      </c>
      <c r="F15186" t="s">
        <v>18</v>
      </c>
      <c r="G15186" t="s">
        <v>35</v>
      </c>
      <c r="H15186" t="s">
        <v>49</v>
      </c>
      <c r="I15186" t="s">
        <v>21</v>
      </c>
      <c r="J15186" t="s">
        <v>71</v>
      </c>
      <c r="K15186" t="s">
        <v>74</v>
      </c>
      <c r="L15186">
        <v>24</v>
      </c>
      <c r="M15186">
        <v>3</v>
      </c>
      <c r="N15186">
        <v>9</v>
      </c>
      <c r="O15186">
        <v>96</v>
      </c>
      <c r="P15186">
        <v>72</v>
      </c>
      <c r="Q15186">
        <v>168</v>
      </c>
    </row>
    <row r="15187" spans="1:17" x14ac:dyDescent="0.3">
      <c r="A15187" s="1">
        <v>42535</v>
      </c>
      <c r="B15187">
        <v>14</v>
      </c>
      <c r="C15187" t="s">
        <v>48</v>
      </c>
      <c r="D15187">
        <v>2016</v>
      </c>
      <c r="E15187">
        <v>25</v>
      </c>
      <c r="F15187" t="s">
        <v>18</v>
      </c>
      <c r="G15187" t="s">
        <v>35</v>
      </c>
      <c r="H15187" t="s">
        <v>49</v>
      </c>
      <c r="I15187" t="s">
        <v>21</v>
      </c>
      <c r="J15187" t="s">
        <v>71</v>
      </c>
      <c r="K15187" t="s">
        <v>74</v>
      </c>
      <c r="L15187">
        <v>26</v>
      </c>
      <c r="M15187">
        <v>3</v>
      </c>
      <c r="N15187">
        <v>9</v>
      </c>
      <c r="O15187">
        <v>105</v>
      </c>
      <c r="P15187">
        <v>78</v>
      </c>
      <c r="Q15187">
        <v>183</v>
      </c>
    </row>
    <row r="15188" spans="1:17" x14ac:dyDescent="0.3">
      <c r="A15188" s="1">
        <v>41472</v>
      </c>
      <c r="B15188">
        <v>17</v>
      </c>
      <c r="C15188" t="s">
        <v>31</v>
      </c>
      <c r="D15188">
        <v>2013</v>
      </c>
      <c r="E15188">
        <v>27</v>
      </c>
      <c r="F15188" t="s">
        <v>18</v>
      </c>
      <c r="G15188" t="s">
        <v>35</v>
      </c>
      <c r="H15188" t="s">
        <v>49</v>
      </c>
      <c r="I15188" t="s">
        <v>21</v>
      </c>
      <c r="J15188" t="s">
        <v>71</v>
      </c>
      <c r="K15188" t="s">
        <v>74</v>
      </c>
      <c r="L15188">
        <v>3</v>
      </c>
      <c r="M15188">
        <v>3</v>
      </c>
      <c r="N15188">
        <v>9</v>
      </c>
      <c r="O15188">
        <v>12</v>
      </c>
      <c r="P15188">
        <v>9</v>
      </c>
      <c r="Q15188">
        <v>21</v>
      </c>
    </row>
    <row r="15189" spans="1:17" x14ac:dyDescent="0.3">
      <c r="A15189" s="1">
        <v>41472</v>
      </c>
      <c r="B15189">
        <v>17</v>
      </c>
      <c r="C15189" t="s">
        <v>31</v>
      </c>
      <c r="D15189">
        <v>2013</v>
      </c>
      <c r="E15189">
        <v>27</v>
      </c>
      <c r="F15189" t="s">
        <v>18</v>
      </c>
      <c r="G15189" t="s">
        <v>35</v>
      </c>
      <c r="H15189" t="s">
        <v>49</v>
      </c>
      <c r="I15189" t="s">
        <v>21</v>
      </c>
      <c r="J15189" t="s">
        <v>71</v>
      </c>
      <c r="K15189" t="s">
        <v>74</v>
      </c>
      <c r="L15189">
        <v>16</v>
      </c>
      <c r="M15189">
        <v>3</v>
      </c>
      <c r="N15189">
        <v>9</v>
      </c>
      <c r="O15189">
        <v>64</v>
      </c>
      <c r="P15189">
        <v>48</v>
      </c>
      <c r="Q15189">
        <v>112</v>
      </c>
    </row>
    <row r="15190" spans="1:17" x14ac:dyDescent="0.3">
      <c r="A15190" s="1">
        <v>42202</v>
      </c>
      <c r="B15190">
        <v>17</v>
      </c>
      <c r="C15190" t="s">
        <v>31</v>
      </c>
      <c r="D15190">
        <v>2015</v>
      </c>
      <c r="E15190">
        <v>27</v>
      </c>
      <c r="F15190" t="s">
        <v>18</v>
      </c>
      <c r="G15190" t="s">
        <v>35</v>
      </c>
      <c r="H15190" t="s">
        <v>49</v>
      </c>
      <c r="I15190" t="s">
        <v>21</v>
      </c>
      <c r="J15190" t="s">
        <v>71</v>
      </c>
      <c r="K15190" t="s">
        <v>74</v>
      </c>
      <c r="L15190">
        <v>5</v>
      </c>
      <c r="M15190">
        <v>3</v>
      </c>
      <c r="N15190">
        <v>9</v>
      </c>
      <c r="O15190">
        <v>20</v>
      </c>
      <c r="P15190">
        <v>15</v>
      </c>
      <c r="Q15190">
        <v>35</v>
      </c>
    </row>
    <row r="15191" spans="1:17" x14ac:dyDescent="0.3">
      <c r="A15191" s="1">
        <v>42202</v>
      </c>
      <c r="B15191">
        <v>17</v>
      </c>
      <c r="C15191" t="s">
        <v>31</v>
      </c>
      <c r="D15191">
        <v>2015</v>
      </c>
      <c r="E15191">
        <v>27</v>
      </c>
      <c r="F15191" t="s">
        <v>18</v>
      </c>
      <c r="G15191" t="s">
        <v>35</v>
      </c>
      <c r="H15191" t="s">
        <v>49</v>
      </c>
      <c r="I15191" t="s">
        <v>21</v>
      </c>
      <c r="J15191" t="s">
        <v>71</v>
      </c>
      <c r="K15191" t="s">
        <v>74</v>
      </c>
      <c r="L15191">
        <v>17</v>
      </c>
      <c r="M15191">
        <v>3</v>
      </c>
      <c r="N15191">
        <v>9</v>
      </c>
      <c r="O15191">
        <v>68</v>
      </c>
      <c r="P15191">
        <v>51</v>
      </c>
      <c r="Q15191">
        <v>119</v>
      </c>
    </row>
    <row r="15192" spans="1:17" x14ac:dyDescent="0.3">
      <c r="A15192" s="1">
        <v>41516</v>
      </c>
      <c r="B15192">
        <v>30</v>
      </c>
      <c r="C15192" t="s">
        <v>32</v>
      </c>
      <c r="D15192">
        <v>2013</v>
      </c>
      <c r="E15192">
        <v>27</v>
      </c>
      <c r="F15192" t="s">
        <v>18</v>
      </c>
      <c r="G15192" t="s">
        <v>35</v>
      </c>
      <c r="H15192" t="s">
        <v>49</v>
      </c>
      <c r="I15192" t="s">
        <v>21</v>
      </c>
      <c r="J15192" t="s">
        <v>71</v>
      </c>
      <c r="K15192" t="s">
        <v>74</v>
      </c>
      <c r="L15192">
        <v>27</v>
      </c>
      <c r="M15192">
        <v>3</v>
      </c>
      <c r="N15192">
        <v>9</v>
      </c>
      <c r="O15192">
        <v>109</v>
      </c>
      <c r="P15192">
        <v>81</v>
      </c>
      <c r="Q15192">
        <v>190</v>
      </c>
    </row>
    <row r="15193" spans="1:17" x14ac:dyDescent="0.3">
      <c r="A15193" s="1">
        <v>42246</v>
      </c>
      <c r="B15193">
        <v>30</v>
      </c>
      <c r="C15193" t="s">
        <v>32</v>
      </c>
      <c r="D15193">
        <v>2015</v>
      </c>
      <c r="E15193">
        <v>27</v>
      </c>
      <c r="F15193" t="s">
        <v>18</v>
      </c>
      <c r="G15193" t="s">
        <v>35</v>
      </c>
      <c r="H15193" t="s">
        <v>49</v>
      </c>
      <c r="I15193" t="s">
        <v>21</v>
      </c>
      <c r="J15193" t="s">
        <v>71</v>
      </c>
      <c r="K15193" t="s">
        <v>74</v>
      </c>
      <c r="L15193">
        <v>25</v>
      </c>
      <c r="M15193">
        <v>3</v>
      </c>
      <c r="N15193">
        <v>9</v>
      </c>
      <c r="O15193">
        <v>101</v>
      </c>
      <c r="P15193">
        <v>75</v>
      </c>
      <c r="Q15193">
        <v>176</v>
      </c>
    </row>
    <row r="15194" spans="1:17" x14ac:dyDescent="0.3">
      <c r="A15194" s="1">
        <v>41559</v>
      </c>
      <c r="B15194">
        <v>12</v>
      </c>
      <c r="C15194" t="s">
        <v>51</v>
      </c>
      <c r="D15194">
        <v>2013</v>
      </c>
      <c r="E15194">
        <v>27</v>
      </c>
      <c r="F15194" t="s">
        <v>18</v>
      </c>
      <c r="G15194" t="s">
        <v>35</v>
      </c>
      <c r="H15194" t="s">
        <v>49</v>
      </c>
      <c r="I15194" t="s">
        <v>21</v>
      </c>
      <c r="J15194" t="s">
        <v>71</v>
      </c>
      <c r="K15194" t="s">
        <v>74</v>
      </c>
      <c r="L15194">
        <v>27</v>
      </c>
      <c r="M15194">
        <v>3</v>
      </c>
      <c r="N15194">
        <v>9</v>
      </c>
      <c r="O15194">
        <v>109</v>
      </c>
      <c r="P15194">
        <v>81</v>
      </c>
      <c r="Q15194">
        <v>190</v>
      </c>
    </row>
    <row r="15195" spans="1:17" x14ac:dyDescent="0.3">
      <c r="A15195" s="1">
        <v>41559</v>
      </c>
      <c r="B15195">
        <v>12</v>
      </c>
      <c r="C15195" t="s">
        <v>51</v>
      </c>
      <c r="D15195">
        <v>2013</v>
      </c>
      <c r="E15195">
        <v>27</v>
      </c>
      <c r="F15195" t="s">
        <v>18</v>
      </c>
      <c r="G15195" t="s">
        <v>35</v>
      </c>
      <c r="H15195" t="s">
        <v>49</v>
      </c>
      <c r="I15195" t="s">
        <v>21</v>
      </c>
      <c r="J15195" t="s">
        <v>71</v>
      </c>
      <c r="K15195" t="s">
        <v>74</v>
      </c>
      <c r="L15195">
        <v>7</v>
      </c>
      <c r="M15195">
        <v>3</v>
      </c>
      <c r="N15195">
        <v>9</v>
      </c>
      <c r="O15195">
        <v>28</v>
      </c>
      <c r="P15195">
        <v>21</v>
      </c>
      <c r="Q15195">
        <v>49</v>
      </c>
    </row>
    <row r="15196" spans="1:17" x14ac:dyDescent="0.3">
      <c r="A15196" s="1">
        <v>42289</v>
      </c>
      <c r="B15196">
        <v>12</v>
      </c>
      <c r="C15196" t="s">
        <v>51</v>
      </c>
      <c r="D15196">
        <v>2015</v>
      </c>
      <c r="E15196">
        <v>27</v>
      </c>
      <c r="F15196" t="s">
        <v>18</v>
      </c>
      <c r="G15196" t="s">
        <v>35</v>
      </c>
      <c r="H15196" t="s">
        <v>49</v>
      </c>
      <c r="I15196" t="s">
        <v>21</v>
      </c>
      <c r="J15196" t="s">
        <v>71</v>
      </c>
      <c r="K15196" t="s">
        <v>74</v>
      </c>
      <c r="L15196">
        <v>25</v>
      </c>
      <c r="M15196">
        <v>3</v>
      </c>
      <c r="N15196">
        <v>9</v>
      </c>
      <c r="O15196">
        <v>101</v>
      </c>
      <c r="P15196">
        <v>75</v>
      </c>
      <c r="Q15196">
        <v>176</v>
      </c>
    </row>
    <row r="15197" spans="1:17" x14ac:dyDescent="0.3">
      <c r="A15197" s="1">
        <v>42289</v>
      </c>
      <c r="B15197">
        <v>12</v>
      </c>
      <c r="C15197" t="s">
        <v>51</v>
      </c>
      <c r="D15197">
        <v>2015</v>
      </c>
      <c r="E15197">
        <v>27</v>
      </c>
      <c r="F15197" t="s">
        <v>18</v>
      </c>
      <c r="G15197" t="s">
        <v>35</v>
      </c>
      <c r="H15197" t="s">
        <v>49</v>
      </c>
      <c r="I15197" t="s">
        <v>21</v>
      </c>
      <c r="J15197" t="s">
        <v>71</v>
      </c>
      <c r="K15197" t="s">
        <v>74</v>
      </c>
      <c r="L15197">
        <v>4</v>
      </c>
      <c r="M15197">
        <v>3</v>
      </c>
      <c r="N15197">
        <v>9</v>
      </c>
      <c r="O15197">
        <v>16</v>
      </c>
      <c r="P15197">
        <v>12</v>
      </c>
      <c r="Q15197">
        <v>28</v>
      </c>
    </row>
    <row r="15198" spans="1:17" x14ac:dyDescent="0.3">
      <c r="A15198" s="1">
        <v>41611</v>
      </c>
      <c r="B15198">
        <v>3</v>
      </c>
      <c r="C15198" t="s">
        <v>37</v>
      </c>
      <c r="D15198">
        <v>2013</v>
      </c>
      <c r="E15198">
        <v>27</v>
      </c>
      <c r="F15198" t="s">
        <v>18</v>
      </c>
      <c r="G15198" t="s">
        <v>35</v>
      </c>
      <c r="H15198" t="s">
        <v>49</v>
      </c>
      <c r="I15198" t="s">
        <v>21</v>
      </c>
      <c r="J15198" t="s">
        <v>71</v>
      </c>
      <c r="K15198" t="s">
        <v>74</v>
      </c>
      <c r="L15198">
        <v>19</v>
      </c>
      <c r="M15198">
        <v>3</v>
      </c>
      <c r="N15198">
        <v>9</v>
      </c>
      <c r="O15198">
        <v>76</v>
      </c>
      <c r="P15198">
        <v>57</v>
      </c>
      <c r="Q15198">
        <v>133</v>
      </c>
    </row>
    <row r="15199" spans="1:17" x14ac:dyDescent="0.3">
      <c r="A15199" s="1">
        <v>41611</v>
      </c>
      <c r="B15199">
        <v>3</v>
      </c>
      <c r="C15199" t="s">
        <v>37</v>
      </c>
      <c r="D15199">
        <v>2013</v>
      </c>
      <c r="E15199">
        <v>27</v>
      </c>
      <c r="F15199" t="s">
        <v>18</v>
      </c>
      <c r="G15199" t="s">
        <v>35</v>
      </c>
      <c r="H15199" t="s">
        <v>49</v>
      </c>
      <c r="I15199" t="s">
        <v>21</v>
      </c>
      <c r="J15199" t="s">
        <v>71</v>
      </c>
      <c r="K15199" t="s">
        <v>74</v>
      </c>
      <c r="L15199">
        <v>5</v>
      </c>
      <c r="M15199">
        <v>3</v>
      </c>
      <c r="N15199">
        <v>9</v>
      </c>
      <c r="O15199">
        <v>20</v>
      </c>
      <c r="P15199">
        <v>15</v>
      </c>
      <c r="Q15199">
        <v>35</v>
      </c>
    </row>
    <row r="15200" spans="1:17" x14ac:dyDescent="0.3">
      <c r="A15200" s="1">
        <v>42341</v>
      </c>
      <c r="B15200">
        <v>3</v>
      </c>
      <c r="C15200" t="s">
        <v>37</v>
      </c>
      <c r="D15200">
        <v>2015</v>
      </c>
      <c r="E15200">
        <v>27</v>
      </c>
      <c r="F15200" t="s">
        <v>18</v>
      </c>
      <c r="G15200" t="s">
        <v>35</v>
      </c>
      <c r="H15200" t="s">
        <v>49</v>
      </c>
      <c r="I15200" t="s">
        <v>21</v>
      </c>
      <c r="J15200" t="s">
        <v>71</v>
      </c>
      <c r="K15200" t="s">
        <v>74</v>
      </c>
      <c r="L15200">
        <v>19</v>
      </c>
      <c r="M15200">
        <v>3</v>
      </c>
      <c r="N15200">
        <v>9</v>
      </c>
      <c r="O15200">
        <v>76</v>
      </c>
      <c r="P15200">
        <v>57</v>
      </c>
      <c r="Q15200">
        <v>133</v>
      </c>
    </row>
    <row r="15201" spans="1:17" x14ac:dyDescent="0.3">
      <c r="A15201" s="1">
        <v>42341</v>
      </c>
      <c r="B15201">
        <v>3</v>
      </c>
      <c r="C15201" t="s">
        <v>37</v>
      </c>
      <c r="D15201">
        <v>2015</v>
      </c>
      <c r="E15201">
        <v>27</v>
      </c>
      <c r="F15201" t="s">
        <v>18</v>
      </c>
      <c r="G15201" t="s">
        <v>35</v>
      </c>
      <c r="H15201" t="s">
        <v>49</v>
      </c>
      <c r="I15201" t="s">
        <v>21</v>
      </c>
      <c r="J15201" t="s">
        <v>71</v>
      </c>
      <c r="K15201" t="s">
        <v>74</v>
      </c>
      <c r="L15201">
        <v>6</v>
      </c>
      <c r="M15201">
        <v>3</v>
      </c>
      <c r="N15201">
        <v>9</v>
      </c>
      <c r="O15201">
        <v>24</v>
      </c>
      <c r="P15201">
        <v>18</v>
      </c>
      <c r="Q15201">
        <v>42</v>
      </c>
    </row>
    <row r="15202" spans="1:17" x14ac:dyDescent="0.3">
      <c r="A15202" s="1">
        <v>41695</v>
      </c>
      <c r="B15202">
        <v>25</v>
      </c>
      <c r="C15202" t="s">
        <v>30</v>
      </c>
      <c r="D15202">
        <v>2014</v>
      </c>
      <c r="E15202">
        <v>27</v>
      </c>
      <c r="F15202" t="s">
        <v>18</v>
      </c>
      <c r="G15202" t="s">
        <v>35</v>
      </c>
      <c r="H15202" t="s">
        <v>49</v>
      </c>
      <c r="I15202" t="s">
        <v>21</v>
      </c>
      <c r="J15202" t="s">
        <v>71</v>
      </c>
      <c r="K15202" t="s">
        <v>74</v>
      </c>
      <c r="L15202">
        <v>4</v>
      </c>
      <c r="M15202">
        <v>3</v>
      </c>
      <c r="N15202">
        <v>9</v>
      </c>
      <c r="O15202">
        <v>16</v>
      </c>
      <c r="P15202">
        <v>12</v>
      </c>
      <c r="Q15202">
        <v>28</v>
      </c>
    </row>
    <row r="15203" spans="1:17" x14ac:dyDescent="0.3">
      <c r="A15203" s="1">
        <v>41695</v>
      </c>
      <c r="B15203">
        <v>25</v>
      </c>
      <c r="C15203" t="s">
        <v>30</v>
      </c>
      <c r="D15203">
        <v>2014</v>
      </c>
      <c r="E15203">
        <v>27</v>
      </c>
      <c r="F15203" t="s">
        <v>18</v>
      </c>
      <c r="G15203" t="s">
        <v>35</v>
      </c>
      <c r="H15203" t="s">
        <v>49</v>
      </c>
      <c r="I15203" t="s">
        <v>21</v>
      </c>
      <c r="J15203" t="s">
        <v>71</v>
      </c>
      <c r="K15203" t="s">
        <v>74</v>
      </c>
      <c r="L15203">
        <v>4</v>
      </c>
      <c r="M15203">
        <v>3</v>
      </c>
      <c r="N15203">
        <v>9</v>
      </c>
      <c r="O15203">
        <v>16</v>
      </c>
      <c r="P15203">
        <v>12</v>
      </c>
      <c r="Q15203">
        <v>28</v>
      </c>
    </row>
    <row r="15204" spans="1:17" x14ac:dyDescent="0.3">
      <c r="A15204" s="1">
        <v>42425</v>
      </c>
      <c r="B15204">
        <v>25</v>
      </c>
      <c r="C15204" t="s">
        <v>30</v>
      </c>
      <c r="D15204">
        <v>2016</v>
      </c>
      <c r="E15204">
        <v>27</v>
      </c>
      <c r="F15204" t="s">
        <v>18</v>
      </c>
      <c r="G15204" t="s">
        <v>35</v>
      </c>
      <c r="H15204" t="s">
        <v>49</v>
      </c>
      <c r="I15204" t="s">
        <v>21</v>
      </c>
      <c r="J15204" t="s">
        <v>71</v>
      </c>
      <c r="K15204" t="s">
        <v>74</v>
      </c>
      <c r="L15204">
        <v>6</v>
      </c>
      <c r="M15204">
        <v>3</v>
      </c>
      <c r="N15204">
        <v>9</v>
      </c>
      <c r="O15204">
        <v>24</v>
      </c>
      <c r="P15204">
        <v>18</v>
      </c>
      <c r="Q15204">
        <v>42</v>
      </c>
    </row>
    <row r="15205" spans="1:17" x14ac:dyDescent="0.3">
      <c r="A15205" s="1">
        <v>42425</v>
      </c>
      <c r="B15205">
        <v>25</v>
      </c>
      <c r="C15205" t="s">
        <v>30</v>
      </c>
      <c r="D15205">
        <v>2016</v>
      </c>
      <c r="E15205">
        <v>27</v>
      </c>
      <c r="F15205" t="s">
        <v>18</v>
      </c>
      <c r="G15205" t="s">
        <v>35</v>
      </c>
      <c r="H15205" t="s">
        <v>49</v>
      </c>
      <c r="I15205" t="s">
        <v>21</v>
      </c>
      <c r="J15205" t="s">
        <v>71</v>
      </c>
      <c r="K15205" t="s">
        <v>74</v>
      </c>
      <c r="L15205">
        <v>4</v>
      </c>
      <c r="M15205">
        <v>3</v>
      </c>
      <c r="N15205">
        <v>9</v>
      </c>
      <c r="O15205">
        <v>16</v>
      </c>
      <c r="P15205">
        <v>12</v>
      </c>
      <c r="Q15205">
        <v>28</v>
      </c>
    </row>
    <row r="15206" spans="1:17" x14ac:dyDescent="0.3">
      <c r="A15206" s="1">
        <v>41719</v>
      </c>
      <c r="B15206">
        <v>21</v>
      </c>
      <c r="C15206" t="s">
        <v>24</v>
      </c>
      <c r="D15206">
        <v>2014</v>
      </c>
      <c r="E15206">
        <v>27</v>
      </c>
      <c r="F15206" t="s">
        <v>18</v>
      </c>
      <c r="G15206" t="s">
        <v>35</v>
      </c>
      <c r="H15206" t="s">
        <v>49</v>
      </c>
      <c r="I15206" t="s">
        <v>21</v>
      </c>
      <c r="J15206" t="s">
        <v>71</v>
      </c>
      <c r="K15206" t="s">
        <v>74</v>
      </c>
      <c r="L15206">
        <v>8</v>
      </c>
      <c r="M15206">
        <v>3</v>
      </c>
      <c r="N15206">
        <v>9</v>
      </c>
      <c r="O15206">
        <v>32</v>
      </c>
      <c r="P15206">
        <v>24</v>
      </c>
      <c r="Q15206">
        <v>56</v>
      </c>
    </row>
    <row r="15207" spans="1:17" x14ac:dyDescent="0.3">
      <c r="A15207" s="1">
        <v>41719</v>
      </c>
      <c r="B15207">
        <v>21</v>
      </c>
      <c r="C15207" t="s">
        <v>24</v>
      </c>
      <c r="D15207">
        <v>2014</v>
      </c>
      <c r="E15207">
        <v>27</v>
      </c>
      <c r="F15207" t="s">
        <v>18</v>
      </c>
      <c r="G15207" t="s">
        <v>35</v>
      </c>
      <c r="H15207" t="s">
        <v>49</v>
      </c>
      <c r="I15207" t="s">
        <v>21</v>
      </c>
      <c r="J15207" t="s">
        <v>71</v>
      </c>
      <c r="K15207" t="s">
        <v>74</v>
      </c>
      <c r="L15207">
        <v>11</v>
      </c>
      <c r="M15207">
        <v>3</v>
      </c>
      <c r="N15207">
        <v>9</v>
      </c>
      <c r="O15207">
        <v>44</v>
      </c>
      <c r="P15207">
        <v>33</v>
      </c>
      <c r="Q15207">
        <v>77</v>
      </c>
    </row>
    <row r="15208" spans="1:17" x14ac:dyDescent="0.3">
      <c r="A15208" s="1">
        <v>42450</v>
      </c>
      <c r="B15208">
        <v>21</v>
      </c>
      <c r="C15208" t="s">
        <v>24</v>
      </c>
      <c r="D15208">
        <v>2016</v>
      </c>
      <c r="E15208">
        <v>27</v>
      </c>
      <c r="F15208" t="s">
        <v>18</v>
      </c>
      <c r="G15208" t="s">
        <v>35</v>
      </c>
      <c r="H15208" t="s">
        <v>49</v>
      </c>
      <c r="I15208" t="s">
        <v>21</v>
      </c>
      <c r="J15208" t="s">
        <v>71</v>
      </c>
      <c r="K15208" t="s">
        <v>74</v>
      </c>
      <c r="L15208">
        <v>7</v>
      </c>
      <c r="M15208">
        <v>3</v>
      </c>
      <c r="N15208">
        <v>9</v>
      </c>
      <c r="O15208">
        <v>28</v>
      </c>
      <c r="P15208">
        <v>21</v>
      </c>
      <c r="Q15208">
        <v>49</v>
      </c>
    </row>
    <row r="15209" spans="1:17" x14ac:dyDescent="0.3">
      <c r="A15209" s="1">
        <v>42450</v>
      </c>
      <c r="B15209">
        <v>21</v>
      </c>
      <c r="C15209" t="s">
        <v>24</v>
      </c>
      <c r="D15209">
        <v>2016</v>
      </c>
      <c r="E15209">
        <v>27</v>
      </c>
      <c r="F15209" t="s">
        <v>18</v>
      </c>
      <c r="G15209" t="s">
        <v>35</v>
      </c>
      <c r="H15209" t="s">
        <v>49</v>
      </c>
      <c r="I15209" t="s">
        <v>21</v>
      </c>
      <c r="J15209" t="s">
        <v>71</v>
      </c>
      <c r="K15209" t="s">
        <v>74</v>
      </c>
      <c r="L15209">
        <v>11</v>
      </c>
      <c r="M15209">
        <v>3</v>
      </c>
      <c r="N15209">
        <v>9</v>
      </c>
      <c r="O15209">
        <v>44</v>
      </c>
      <c r="P15209">
        <v>33</v>
      </c>
      <c r="Q15209">
        <v>77</v>
      </c>
    </row>
    <row r="15210" spans="1:17" x14ac:dyDescent="0.3">
      <c r="A15210" s="1">
        <v>41766</v>
      </c>
      <c r="B15210">
        <v>7</v>
      </c>
      <c r="C15210" t="s">
        <v>27</v>
      </c>
      <c r="D15210">
        <v>2014</v>
      </c>
      <c r="E15210">
        <v>27</v>
      </c>
      <c r="F15210" t="s">
        <v>18</v>
      </c>
      <c r="G15210" t="s">
        <v>35</v>
      </c>
      <c r="H15210" t="s">
        <v>49</v>
      </c>
      <c r="I15210" t="s">
        <v>21</v>
      </c>
      <c r="J15210" t="s">
        <v>71</v>
      </c>
      <c r="K15210" t="s">
        <v>74</v>
      </c>
      <c r="L15210">
        <v>7</v>
      </c>
      <c r="M15210">
        <v>3</v>
      </c>
      <c r="N15210">
        <v>9</v>
      </c>
      <c r="O15210">
        <v>28</v>
      </c>
      <c r="P15210">
        <v>21</v>
      </c>
      <c r="Q15210">
        <v>49</v>
      </c>
    </row>
    <row r="15211" spans="1:17" x14ac:dyDescent="0.3">
      <c r="A15211" s="1">
        <v>42497</v>
      </c>
      <c r="B15211">
        <v>7</v>
      </c>
      <c r="C15211" t="s">
        <v>27</v>
      </c>
      <c r="D15211">
        <v>2016</v>
      </c>
      <c r="E15211">
        <v>27</v>
      </c>
      <c r="F15211" t="s">
        <v>18</v>
      </c>
      <c r="G15211" t="s">
        <v>35</v>
      </c>
      <c r="H15211" t="s">
        <v>49</v>
      </c>
      <c r="I15211" t="s">
        <v>21</v>
      </c>
      <c r="J15211" t="s">
        <v>71</v>
      </c>
      <c r="K15211" t="s">
        <v>74</v>
      </c>
      <c r="L15211">
        <v>9</v>
      </c>
      <c r="M15211">
        <v>3</v>
      </c>
      <c r="N15211">
        <v>9</v>
      </c>
      <c r="O15211">
        <v>36</v>
      </c>
      <c r="P15211">
        <v>27</v>
      </c>
      <c r="Q15211">
        <v>63</v>
      </c>
    </row>
    <row r="15212" spans="1:17" x14ac:dyDescent="0.3">
      <c r="A15212" s="1">
        <v>41773</v>
      </c>
      <c r="B15212">
        <v>14</v>
      </c>
      <c r="C15212" t="s">
        <v>27</v>
      </c>
      <c r="D15212">
        <v>2014</v>
      </c>
      <c r="E15212">
        <v>27</v>
      </c>
      <c r="F15212" t="s">
        <v>18</v>
      </c>
      <c r="G15212" t="s">
        <v>35</v>
      </c>
      <c r="H15212" t="s">
        <v>49</v>
      </c>
      <c r="I15212" t="s">
        <v>21</v>
      </c>
      <c r="J15212" t="s">
        <v>71</v>
      </c>
      <c r="K15212" t="s">
        <v>74</v>
      </c>
      <c r="L15212">
        <v>11</v>
      </c>
      <c r="M15212">
        <v>3</v>
      </c>
      <c r="N15212">
        <v>9</v>
      </c>
      <c r="O15212">
        <v>44</v>
      </c>
      <c r="P15212">
        <v>33</v>
      </c>
      <c r="Q15212">
        <v>77</v>
      </c>
    </row>
    <row r="15213" spans="1:17" x14ac:dyDescent="0.3">
      <c r="A15213" s="1">
        <v>42504</v>
      </c>
      <c r="B15213">
        <v>14</v>
      </c>
      <c r="C15213" t="s">
        <v>27</v>
      </c>
      <c r="D15213">
        <v>2016</v>
      </c>
      <c r="E15213">
        <v>27</v>
      </c>
      <c r="F15213" t="s">
        <v>18</v>
      </c>
      <c r="G15213" t="s">
        <v>35</v>
      </c>
      <c r="H15213" t="s">
        <v>49</v>
      </c>
      <c r="I15213" t="s">
        <v>21</v>
      </c>
      <c r="J15213" t="s">
        <v>71</v>
      </c>
      <c r="K15213" t="s">
        <v>74</v>
      </c>
      <c r="L15213">
        <v>12</v>
      </c>
      <c r="M15213">
        <v>3</v>
      </c>
      <c r="N15213">
        <v>9</v>
      </c>
      <c r="O15213">
        <v>48</v>
      </c>
      <c r="P15213">
        <v>36</v>
      </c>
      <c r="Q15213">
        <v>84</v>
      </c>
    </row>
    <row r="15214" spans="1:17" x14ac:dyDescent="0.3">
      <c r="A15214" s="1">
        <v>41835</v>
      </c>
      <c r="B15214">
        <v>15</v>
      </c>
      <c r="C15214" t="s">
        <v>31</v>
      </c>
      <c r="D15214">
        <v>2014</v>
      </c>
      <c r="E15214">
        <v>27</v>
      </c>
      <c r="F15214" t="s">
        <v>18</v>
      </c>
      <c r="G15214" t="s">
        <v>35</v>
      </c>
      <c r="H15214" t="s">
        <v>49</v>
      </c>
      <c r="I15214" t="s">
        <v>21</v>
      </c>
      <c r="J15214" t="s">
        <v>71</v>
      </c>
      <c r="K15214" t="s">
        <v>74</v>
      </c>
      <c r="L15214">
        <v>17</v>
      </c>
      <c r="M15214">
        <v>3</v>
      </c>
      <c r="N15214">
        <v>9</v>
      </c>
      <c r="O15214">
        <v>68</v>
      </c>
      <c r="P15214">
        <v>51</v>
      </c>
      <c r="Q15214">
        <v>119</v>
      </c>
    </row>
    <row r="15215" spans="1:17" x14ac:dyDescent="0.3">
      <c r="A15215" s="1">
        <v>42566</v>
      </c>
      <c r="B15215">
        <v>15</v>
      </c>
      <c r="C15215" t="s">
        <v>31</v>
      </c>
      <c r="D15215">
        <v>2016</v>
      </c>
      <c r="E15215">
        <v>27</v>
      </c>
      <c r="F15215" t="s">
        <v>18</v>
      </c>
      <c r="G15215" t="s">
        <v>35</v>
      </c>
      <c r="H15215" t="s">
        <v>49</v>
      </c>
      <c r="I15215" t="s">
        <v>21</v>
      </c>
      <c r="J15215" t="s">
        <v>71</v>
      </c>
      <c r="K15215" t="s">
        <v>74</v>
      </c>
      <c r="L15215">
        <v>18</v>
      </c>
      <c r="M15215">
        <v>3</v>
      </c>
      <c r="N15215">
        <v>9</v>
      </c>
      <c r="O15215">
        <v>72</v>
      </c>
      <c r="P15215">
        <v>54</v>
      </c>
      <c r="Q15215">
        <v>126</v>
      </c>
    </row>
    <row r="15216" spans="1:17" x14ac:dyDescent="0.3">
      <c r="A15216" s="1">
        <v>41531</v>
      </c>
      <c r="B15216">
        <v>14</v>
      </c>
      <c r="C15216" t="s">
        <v>33</v>
      </c>
      <c r="D15216">
        <v>2013</v>
      </c>
      <c r="E15216">
        <v>26</v>
      </c>
      <c r="F15216" t="s">
        <v>18</v>
      </c>
      <c r="G15216" t="s">
        <v>25</v>
      </c>
      <c r="H15216" t="s">
        <v>29</v>
      </c>
      <c r="I15216" t="s">
        <v>21</v>
      </c>
      <c r="J15216" t="s">
        <v>71</v>
      </c>
      <c r="K15216" t="s">
        <v>74</v>
      </c>
      <c r="L15216">
        <v>23</v>
      </c>
      <c r="M15216">
        <v>3</v>
      </c>
      <c r="N15216">
        <v>9</v>
      </c>
      <c r="O15216">
        <v>95</v>
      </c>
      <c r="P15216">
        <v>69</v>
      </c>
      <c r="Q15216">
        <v>164</v>
      </c>
    </row>
    <row r="15217" spans="1:17" x14ac:dyDescent="0.3">
      <c r="A15217" s="1">
        <v>41531</v>
      </c>
      <c r="B15217">
        <v>14</v>
      </c>
      <c r="C15217" t="s">
        <v>33</v>
      </c>
      <c r="D15217">
        <v>2013</v>
      </c>
      <c r="E15217">
        <v>26</v>
      </c>
      <c r="F15217" t="s">
        <v>18</v>
      </c>
      <c r="G15217" t="s">
        <v>25</v>
      </c>
      <c r="H15217" t="s">
        <v>29</v>
      </c>
      <c r="I15217" t="s">
        <v>21</v>
      </c>
      <c r="J15217" t="s">
        <v>71</v>
      </c>
      <c r="K15217" t="s">
        <v>74</v>
      </c>
      <c r="L15217">
        <v>4</v>
      </c>
      <c r="M15217">
        <v>3</v>
      </c>
      <c r="N15217">
        <v>9</v>
      </c>
      <c r="O15217">
        <v>16</v>
      </c>
      <c r="P15217">
        <v>12</v>
      </c>
      <c r="Q15217">
        <v>28</v>
      </c>
    </row>
    <row r="15218" spans="1:17" x14ac:dyDescent="0.3">
      <c r="A15218" s="1">
        <v>42261</v>
      </c>
      <c r="B15218">
        <v>14</v>
      </c>
      <c r="C15218" t="s">
        <v>33</v>
      </c>
      <c r="D15218">
        <v>2015</v>
      </c>
      <c r="E15218">
        <v>26</v>
      </c>
      <c r="F15218" t="s">
        <v>18</v>
      </c>
      <c r="G15218" t="s">
        <v>25</v>
      </c>
      <c r="H15218" t="s">
        <v>29</v>
      </c>
      <c r="I15218" t="s">
        <v>21</v>
      </c>
      <c r="J15218" t="s">
        <v>71</v>
      </c>
      <c r="K15218" t="s">
        <v>74</v>
      </c>
      <c r="L15218">
        <v>21</v>
      </c>
      <c r="M15218">
        <v>3</v>
      </c>
      <c r="N15218">
        <v>9</v>
      </c>
      <c r="O15218">
        <v>86</v>
      </c>
      <c r="P15218">
        <v>63</v>
      </c>
      <c r="Q15218">
        <v>149</v>
      </c>
    </row>
    <row r="15219" spans="1:17" x14ac:dyDescent="0.3">
      <c r="A15219" s="1">
        <v>42261</v>
      </c>
      <c r="B15219">
        <v>14</v>
      </c>
      <c r="C15219" t="s">
        <v>33</v>
      </c>
      <c r="D15219">
        <v>2015</v>
      </c>
      <c r="E15219">
        <v>26</v>
      </c>
      <c r="F15219" t="s">
        <v>18</v>
      </c>
      <c r="G15219" t="s">
        <v>25</v>
      </c>
      <c r="H15219" t="s">
        <v>29</v>
      </c>
      <c r="I15219" t="s">
        <v>21</v>
      </c>
      <c r="J15219" t="s">
        <v>71</v>
      </c>
      <c r="K15219" t="s">
        <v>74</v>
      </c>
      <c r="L15219">
        <v>1</v>
      </c>
      <c r="M15219">
        <v>3</v>
      </c>
      <c r="N15219">
        <v>9</v>
      </c>
      <c r="O15219">
        <v>4</v>
      </c>
      <c r="P15219">
        <v>3</v>
      </c>
      <c r="Q15219">
        <v>7</v>
      </c>
    </row>
    <row r="15220" spans="1:17" x14ac:dyDescent="0.3">
      <c r="A15220" s="1">
        <v>41781</v>
      </c>
      <c r="B15220">
        <v>22</v>
      </c>
      <c r="C15220" t="s">
        <v>27</v>
      </c>
      <c r="D15220">
        <v>2014</v>
      </c>
      <c r="E15220">
        <v>26</v>
      </c>
      <c r="F15220" t="s">
        <v>18</v>
      </c>
      <c r="G15220" t="s">
        <v>25</v>
      </c>
      <c r="H15220" t="s">
        <v>29</v>
      </c>
      <c r="I15220" t="s">
        <v>21</v>
      </c>
      <c r="J15220" t="s">
        <v>71</v>
      </c>
      <c r="K15220" t="s">
        <v>74</v>
      </c>
      <c r="L15220">
        <v>25</v>
      </c>
      <c r="M15220">
        <v>3</v>
      </c>
      <c r="N15220">
        <v>9</v>
      </c>
      <c r="O15220">
        <v>103</v>
      </c>
      <c r="P15220">
        <v>75</v>
      </c>
      <c r="Q15220">
        <v>178</v>
      </c>
    </row>
    <row r="15221" spans="1:17" x14ac:dyDescent="0.3">
      <c r="A15221" s="1">
        <v>41781</v>
      </c>
      <c r="B15221">
        <v>22</v>
      </c>
      <c r="C15221" t="s">
        <v>27</v>
      </c>
      <c r="D15221">
        <v>2014</v>
      </c>
      <c r="E15221">
        <v>26</v>
      </c>
      <c r="F15221" t="s">
        <v>18</v>
      </c>
      <c r="G15221" t="s">
        <v>25</v>
      </c>
      <c r="H15221" t="s">
        <v>29</v>
      </c>
      <c r="I15221" t="s">
        <v>21</v>
      </c>
      <c r="J15221" t="s">
        <v>71</v>
      </c>
      <c r="K15221" t="s">
        <v>74</v>
      </c>
      <c r="L15221">
        <v>4</v>
      </c>
      <c r="M15221">
        <v>3</v>
      </c>
      <c r="N15221">
        <v>9</v>
      </c>
      <c r="O15221">
        <v>16</v>
      </c>
      <c r="P15221">
        <v>12</v>
      </c>
      <c r="Q15221">
        <v>28</v>
      </c>
    </row>
    <row r="15222" spans="1:17" x14ac:dyDescent="0.3">
      <c r="A15222" s="1">
        <v>42512</v>
      </c>
      <c r="B15222">
        <v>22</v>
      </c>
      <c r="C15222" t="s">
        <v>27</v>
      </c>
      <c r="D15222">
        <v>2016</v>
      </c>
      <c r="E15222">
        <v>26</v>
      </c>
      <c r="F15222" t="s">
        <v>18</v>
      </c>
      <c r="G15222" t="s">
        <v>25</v>
      </c>
      <c r="H15222" t="s">
        <v>29</v>
      </c>
      <c r="I15222" t="s">
        <v>21</v>
      </c>
      <c r="J15222" t="s">
        <v>71</v>
      </c>
      <c r="K15222" t="s">
        <v>74</v>
      </c>
      <c r="L15222">
        <v>26</v>
      </c>
      <c r="M15222">
        <v>3</v>
      </c>
      <c r="N15222">
        <v>9</v>
      </c>
      <c r="O15222">
        <v>107</v>
      </c>
      <c r="P15222">
        <v>78</v>
      </c>
      <c r="Q15222">
        <v>185</v>
      </c>
    </row>
    <row r="15223" spans="1:17" x14ac:dyDescent="0.3">
      <c r="A15223" s="1">
        <v>42512</v>
      </c>
      <c r="B15223">
        <v>22</v>
      </c>
      <c r="C15223" t="s">
        <v>27</v>
      </c>
      <c r="D15223">
        <v>2016</v>
      </c>
      <c r="E15223">
        <v>26</v>
      </c>
      <c r="F15223" t="s">
        <v>18</v>
      </c>
      <c r="G15223" t="s">
        <v>25</v>
      </c>
      <c r="H15223" t="s">
        <v>29</v>
      </c>
      <c r="I15223" t="s">
        <v>21</v>
      </c>
      <c r="J15223" t="s">
        <v>71</v>
      </c>
      <c r="K15223" t="s">
        <v>74</v>
      </c>
      <c r="L15223">
        <v>3</v>
      </c>
      <c r="M15223">
        <v>3</v>
      </c>
      <c r="N15223">
        <v>9</v>
      </c>
      <c r="O15223">
        <v>12</v>
      </c>
      <c r="P15223">
        <v>9</v>
      </c>
      <c r="Q15223">
        <v>21</v>
      </c>
    </row>
    <row r="15224" spans="1:17" x14ac:dyDescent="0.3">
      <c r="A15224" s="1">
        <v>41820</v>
      </c>
      <c r="B15224">
        <v>30</v>
      </c>
      <c r="C15224" t="s">
        <v>48</v>
      </c>
      <c r="D15224">
        <v>2014</v>
      </c>
      <c r="E15224">
        <v>26</v>
      </c>
      <c r="F15224" t="s">
        <v>18</v>
      </c>
      <c r="G15224" t="s">
        <v>25</v>
      </c>
      <c r="H15224" t="s">
        <v>29</v>
      </c>
      <c r="I15224" t="s">
        <v>21</v>
      </c>
      <c r="J15224" t="s">
        <v>71</v>
      </c>
      <c r="K15224" t="s">
        <v>74</v>
      </c>
      <c r="L15224">
        <v>22</v>
      </c>
      <c r="M15224">
        <v>3</v>
      </c>
      <c r="N15224">
        <v>9</v>
      </c>
      <c r="O15224">
        <v>90</v>
      </c>
      <c r="P15224">
        <v>66</v>
      </c>
      <c r="Q15224">
        <v>156</v>
      </c>
    </row>
    <row r="15225" spans="1:17" x14ac:dyDescent="0.3">
      <c r="A15225" s="1">
        <v>41820</v>
      </c>
      <c r="B15225">
        <v>30</v>
      </c>
      <c r="C15225" t="s">
        <v>48</v>
      </c>
      <c r="D15225">
        <v>2014</v>
      </c>
      <c r="E15225">
        <v>26</v>
      </c>
      <c r="F15225" t="s">
        <v>18</v>
      </c>
      <c r="G15225" t="s">
        <v>25</v>
      </c>
      <c r="H15225" t="s">
        <v>29</v>
      </c>
      <c r="I15225" t="s">
        <v>21</v>
      </c>
      <c r="J15225" t="s">
        <v>71</v>
      </c>
      <c r="K15225" t="s">
        <v>74</v>
      </c>
      <c r="L15225">
        <v>30</v>
      </c>
      <c r="M15225">
        <v>3</v>
      </c>
      <c r="N15225">
        <v>9</v>
      </c>
      <c r="O15225">
        <v>123</v>
      </c>
      <c r="P15225">
        <v>90</v>
      </c>
      <c r="Q15225">
        <v>213</v>
      </c>
    </row>
    <row r="15226" spans="1:17" x14ac:dyDescent="0.3">
      <c r="A15226" s="1">
        <v>42551</v>
      </c>
      <c r="B15226">
        <v>30</v>
      </c>
      <c r="C15226" t="s">
        <v>48</v>
      </c>
      <c r="D15226">
        <v>2016</v>
      </c>
      <c r="E15226">
        <v>26</v>
      </c>
      <c r="F15226" t="s">
        <v>18</v>
      </c>
      <c r="G15226" t="s">
        <v>25</v>
      </c>
      <c r="H15226" t="s">
        <v>29</v>
      </c>
      <c r="I15226" t="s">
        <v>21</v>
      </c>
      <c r="J15226" t="s">
        <v>71</v>
      </c>
      <c r="K15226" t="s">
        <v>74</v>
      </c>
      <c r="L15226">
        <v>23</v>
      </c>
      <c r="M15226">
        <v>3</v>
      </c>
      <c r="N15226">
        <v>9</v>
      </c>
      <c r="O15226">
        <v>95</v>
      </c>
      <c r="P15226">
        <v>69</v>
      </c>
      <c r="Q15226">
        <v>164</v>
      </c>
    </row>
    <row r="15227" spans="1:17" x14ac:dyDescent="0.3">
      <c r="A15227" s="1">
        <v>42551</v>
      </c>
      <c r="B15227">
        <v>30</v>
      </c>
      <c r="C15227" t="s">
        <v>48</v>
      </c>
      <c r="D15227">
        <v>2016</v>
      </c>
      <c r="E15227">
        <v>26</v>
      </c>
      <c r="F15227" t="s">
        <v>18</v>
      </c>
      <c r="G15227" t="s">
        <v>25</v>
      </c>
      <c r="H15227" t="s">
        <v>29</v>
      </c>
      <c r="I15227" t="s">
        <v>21</v>
      </c>
      <c r="J15227" t="s">
        <v>71</v>
      </c>
      <c r="K15227" t="s">
        <v>74</v>
      </c>
      <c r="L15227">
        <v>28</v>
      </c>
      <c r="M15227">
        <v>3</v>
      </c>
      <c r="N15227">
        <v>9</v>
      </c>
      <c r="O15227">
        <v>115</v>
      </c>
      <c r="P15227">
        <v>84</v>
      </c>
      <c r="Q15227">
        <v>199</v>
      </c>
    </row>
    <row r="15228" spans="1:17" x14ac:dyDescent="0.3">
      <c r="A15228" s="1">
        <v>41637</v>
      </c>
      <c r="B15228">
        <v>29</v>
      </c>
      <c r="C15228" t="s">
        <v>37</v>
      </c>
      <c r="D15228">
        <v>2013</v>
      </c>
      <c r="E15228">
        <v>52</v>
      </c>
      <c r="F15228" t="s">
        <v>18</v>
      </c>
      <c r="G15228" t="s">
        <v>45</v>
      </c>
      <c r="H15228" t="s">
        <v>46</v>
      </c>
      <c r="I15228" t="s">
        <v>21</v>
      </c>
      <c r="J15228" t="s">
        <v>71</v>
      </c>
      <c r="K15228" t="s">
        <v>73</v>
      </c>
      <c r="L15228">
        <v>13</v>
      </c>
      <c r="M15228">
        <v>2</v>
      </c>
      <c r="N15228">
        <v>5</v>
      </c>
      <c r="O15228">
        <v>36</v>
      </c>
      <c r="P15228">
        <v>26</v>
      </c>
      <c r="Q15228">
        <v>62</v>
      </c>
    </row>
    <row r="15229" spans="1:17" x14ac:dyDescent="0.3">
      <c r="A15229" s="1">
        <v>41637</v>
      </c>
      <c r="B15229">
        <v>29</v>
      </c>
      <c r="C15229" t="s">
        <v>37</v>
      </c>
      <c r="D15229">
        <v>2013</v>
      </c>
      <c r="E15229">
        <v>52</v>
      </c>
      <c r="F15229" t="s">
        <v>18</v>
      </c>
      <c r="G15229" t="s">
        <v>45</v>
      </c>
      <c r="H15229" t="s">
        <v>46</v>
      </c>
      <c r="I15229" t="s">
        <v>21</v>
      </c>
      <c r="J15229" t="s">
        <v>71</v>
      </c>
      <c r="K15229" t="s">
        <v>73</v>
      </c>
      <c r="L15229">
        <v>30</v>
      </c>
      <c r="M15229">
        <v>2</v>
      </c>
      <c r="N15229">
        <v>5</v>
      </c>
      <c r="O15229">
        <v>84</v>
      </c>
      <c r="P15229">
        <v>60</v>
      </c>
      <c r="Q15229">
        <v>144</v>
      </c>
    </row>
    <row r="15230" spans="1:17" x14ac:dyDescent="0.3">
      <c r="A15230" s="1">
        <v>42367</v>
      </c>
      <c r="B15230">
        <v>29</v>
      </c>
      <c r="C15230" t="s">
        <v>37</v>
      </c>
      <c r="D15230">
        <v>2015</v>
      </c>
      <c r="E15230">
        <v>52</v>
      </c>
      <c r="F15230" t="s">
        <v>18</v>
      </c>
      <c r="G15230" t="s">
        <v>45</v>
      </c>
      <c r="H15230" t="s">
        <v>46</v>
      </c>
      <c r="I15230" t="s">
        <v>21</v>
      </c>
      <c r="J15230" t="s">
        <v>71</v>
      </c>
      <c r="K15230" t="s">
        <v>73</v>
      </c>
      <c r="L15230">
        <v>12</v>
      </c>
      <c r="M15230">
        <v>2</v>
      </c>
      <c r="N15230">
        <v>5</v>
      </c>
      <c r="O15230">
        <v>34</v>
      </c>
      <c r="P15230">
        <v>24</v>
      </c>
      <c r="Q15230">
        <v>58</v>
      </c>
    </row>
    <row r="15231" spans="1:17" x14ac:dyDescent="0.3">
      <c r="A15231" s="1">
        <v>42367</v>
      </c>
      <c r="B15231">
        <v>29</v>
      </c>
      <c r="C15231" t="s">
        <v>37</v>
      </c>
      <c r="D15231">
        <v>2015</v>
      </c>
      <c r="E15231">
        <v>52</v>
      </c>
      <c r="F15231" t="s">
        <v>18</v>
      </c>
      <c r="G15231" t="s">
        <v>45</v>
      </c>
      <c r="H15231" t="s">
        <v>46</v>
      </c>
      <c r="I15231" t="s">
        <v>21</v>
      </c>
      <c r="J15231" t="s">
        <v>71</v>
      </c>
      <c r="K15231" t="s">
        <v>73</v>
      </c>
      <c r="L15231">
        <v>29</v>
      </c>
      <c r="M15231">
        <v>2</v>
      </c>
      <c r="N15231">
        <v>5</v>
      </c>
      <c r="O15231">
        <v>81</v>
      </c>
      <c r="P15231">
        <v>58</v>
      </c>
      <c r="Q15231">
        <v>139</v>
      </c>
    </row>
    <row r="15232" spans="1:17" x14ac:dyDescent="0.3">
      <c r="A15232" s="1">
        <v>41700</v>
      </c>
      <c r="B15232">
        <v>2</v>
      </c>
      <c r="C15232" t="s">
        <v>24</v>
      </c>
      <c r="D15232">
        <v>2014</v>
      </c>
      <c r="E15232">
        <v>52</v>
      </c>
      <c r="F15232" t="s">
        <v>18</v>
      </c>
      <c r="G15232" t="s">
        <v>45</v>
      </c>
      <c r="H15232" t="s">
        <v>46</v>
      </c>
      <c r="I15232" t="s">
        <v>21</v>
      </c>
      <c r="J15232" t="s">
        <v>71</v>
      </c>
      <c r="K15232" t="s">
        <v>73</v>
      </c>
      <c r="L15232">
        <v>21</v>
      </c>
      <c r="M15232">
        <v>2</v>
      </c>
      <c r="N15232">
        <v>5</v>
      </c>
      <c r="O15232">
        <v>59</v>
      </c>
      <c r="P15232">
        <v>42</v>
      </c>
      <c r="Q15232">
        <v>101</v>
      </c>
    </row>
    <row r="15233" spans="1:17" x14ac:dyDescent="0.3">
      <c r="A15233" s="1">
        <v>41700</v>
      </c>
      <c r="B15233">
        <v>2</v>
      </c>
      <c r="C15233" t="s">
        <v>24</v>
      </c>
      <c r="D15233">
        <v>2014</v>
      </c>
      <c r="E15233">
        <v>52</v>
      </c>
      <c r="F15233" t="s">
        <v>18</v>
      </c>
      <c r="G15233" t="s">
        <v>45</v>
      </c>
      <c r="H15233" t="s">
        <v>46</v>
      </c>
      <c r="I15233" t="s">
        <v>21</v>
      </c>
      <c r="J15233" t="s">
        <v>71</v>
      </c>
      <c r="K15233" t="s">
        <v>73</v>
      </c>
      <c r="L15233">
        <v>8</v>
      </c>
      <c r="M15233">
        <v>2</v>
      </c>
      <c r="N15233">
        <v>5</v>
      </c>
      <c r="O15233">
        <v>22</v>
      </c>
      <c r="P15233">
        <v>16</v>
      </c>
      <c r="Q15233">
        <v>38</v>
      </c>
    </row>
    <row r="15234" spans="1:17" x14ac:dyDescent="0.3">
      <c r="A15234" s="1">
        <v>42431</v>
      </c>
      <c r="B15234">
        <v>2</v>
      </c>
      <c r="C15234" t="s">
        <v>24</v>
      </c>
      <c r="D15234">
        <v>2016</v>
      </c>
      <c r="E15234">
        <v>52</v>
      </c>
      <c r="F15234" t="s">
        <v>18</v>
      </c>
      <c r="G15234" t="s">
        <v>45</v>
      </c>
      <c r="H15234" t="s">
        <v>46</v>
      </c>
      <c r="I15234" t="s">
        <v>21</v>
      </c>
      <c r="J15234" t="s">
        <v>71</v>
      </c>
      <c r="K15234" t="s">
        <v>73</v>
      </c>
      <c r="L15234">
        <v>23</v>
      </c>
      <c r="M15234">
        <v>2</v>
      </c>
      <c r="N15234">
        <v>5</v>
      </c>
      <c r="O15234">
        <v>64</v>
      </c>
      <c r="P15234">
        <v>46</v>
      </c>
      <c r="Q15234">
        <v>110</v>
      </c>
    </row>
    <row r="15235" spans="1:17" x14ac:dyDescent="0.3">
      <c r="A15235" s="1">
        <v>42431</v>
      </c>
      <c r="B15235">
        <v>2</v>
      </c>
      <c r="C15235" t="s">
        <v>24</v>
      </c>
      <c r="D15235">
        <v>2016</v>
      </c>
      <c r="E15235">
        <v>52</v>
      </c>
      <c r="F15235" t="s">
        <v>18</v>
      </c>
      <c r="G15235" t="s">
        <v>45</v>
      </c>
      <c r="H15235" t="s">
        <v>46</v>
      </c>
      <c r="I15235" t="s">
        <v>21</v>
      </c>
      <c r="J15235" t="s">
        <v>71</v>
      </c>
      <c r="K15235" t="s">
        <v>73</v>
      </c>
      <c r="L15235">
        <v>10</v>
      </c>
      <c r="M15235">
        <v>2</v>
      </c>
      <c r="N15235">
        <v>5</v>
      </c>
      <c r="O15235">
        <v>28</v>
      </c>
      <c r="P15235">
        <v>20</v>
      </c>
      <c r="Q15235">
        <v>48</v>
      </c>
    </row>
    <row r="15236" spans="1:17" x14ac:dyDescent="0.3">
      <c r="A15236" s="1">
        <v>41770</v>
      </c>
      <c r="B15236">
        <v>11</v>
      </c>
      <c r="C15236" t="s">
        <v>27</v>
      </c>
      <c r="D15236">
        <v>2014</v>
      </c>
      <c r="E15236">
        <v>52</v>
      </c>
      <c r="F15236" t="s">
        <v>18</v>
      </c>
      <c r="G15236" t="s">
        <v>45</v>
      </c>
      <c r="H15236" t="s">
        <v>46</v>
      </c>
      <c r="I15236" t="s">
        <v>21</v>
      </c>
      <c r="J15236" t="s">
        <v>71</v>
      </c>
      <c r="K15236" t="s">
        <v>73</v>
      </c>
      <c r="L15236">
        <v>9</v>
      </c>
      <c r="M15236">
        <v>2</v>
      </c>
      <c r="N15236">
        <v>5</v>
      </c>
      <c r="O15236">
        <v>25</v>
      </c>
      <c r="P15236">
        <v>18</v>
      </c>
      <c r="Q15236">
        <v>43</v>
      </c>
    </row>
    <row r="15237" spans="1:17" x14ac:dyDescent="0.3">
      <c r="A15237" s="1">
        <v>42501</v>
      </c>
      <c r="B15237">
        <v>11</v>
      </c>
      <c r="C15237" t="s">
        <v>27</v>
      </c>
      <c r="D15237">
        <v>2016</v>
      </c>
      <c r="E15237">
        <v>52</v>
      </c>
      <c r="F15237" t="s">
        <v>18</v>
      </c>
      <c r="G15237" t="s">
        <v>45</v>
      </c>
      <c r="H15237" t="s">
        <v>46</v>
      </c>
      <c r="I15237" t="s">
        <v>21</v>
      </c>
      <c r="J15237" t="s">
        <v>71</v>
      </c>
      <c r="K15237" t="s">
        <v>73</v>
      </c>
      <c r="L15237">
        <v>10</v>
      </c>
      <c r="M15237">
        <v>2</v>
      </c>
      <c r="N15237">
        <v>5</v>
      </c>
      <c r="O15237">
        <v>28</v>
      </c>
      <c r="P15237">
        <v>20</v>
      </c>
      <c r="Q15237">
        <v>48</v>
      </c>
    </row>
    <row r="15238" spans="1:17" x14ac:dyDescent="0.3">
      <c r="A15238" s="1">
        <v>41801</v>
      </c>
      <c r="B15238">
        <v>11</v>
      </c>
      <c r="C15238" t="s">
        <v>48</v>
      </c>
      <c r="D15238">
        <v>2014</v>
      </c>
      <c r="E15238">
        <v>45</v>
      </c>
      <c r="F15238" t="s">
        <v>28</v>
      </c>
      <c r="G15238" t="s">
        <v>41</v>
      </c>
      <c r="H15238" t="s">
        <v>47</v>
      </c>
      <c r="I15238" t="s">
        <v>21</v>
      </c>
      <c r="J15238" t="s">
        <v>71</v>
      </c>
      <c r="K15238" t="s">
        <v>73</v>
      </c>
      <c r="L15238">
        <v>21</v>
      </c>
      <c r="M15238">
        <v>2</v>
      </c>
      <c r="N15238">
        <v>5</v>
      </c>
      <c r="O15238">
        <v>49</v>
      </c>
      <c r="P15238">
        <v>42</v>
      </c>
      <c r="Q15238">
        <v>91</v>
      </c>
    </row>
    <row r="15239" spans="1:17" x14ac:dyDescent="0.3">
      <c r="A15239" s="1">
        <v>42532</v>
      </c>
      <c r="B15239">
        <v>11</v>
      </c>
      <c r="C15239" t="s">
        <v>48</v>
      </c>
      <c r="D15239">
        <v>2016</v>
      </c>
      <c r="E15239">
        <v>45</v>
      </c>
      <c r="F15239" t="s">
        <v>28</v>
      </c>
      <c r="G15239" t="s">
        <v>41</v>
      </c>
      <c r="H15239" t="s">
        <v>47</v>
      </c>
      <c r="I15239" t="s">
        <v>21</v>
      </c>
      <c r="J15239" t="s">
        <v>71</v>
      </c>
      <c r="K15239" t="s">
        <v>73</v>
      </c>
      <c r="L15239">
        <v>22</v>
      </c>
      <c r="M15239">
        <v>2</v>
      </c>
      <c r="N15239">
        <v>5</v>
      </c>
      <c r="O15239">
        <v>52</v>
      </c>
      <c r="P15239">
        <v>44</v>
      </c>
      <c r="Q15239">
        <v>96</v>
      </c>
    </row>
    <row r="15240" spans="1:17" x14ac:dyDescent="0.3">
      <c r="A15240" s="1">
        <v>41806</v>
      </c>
      <c r="B15240">
        <v>16</v>
      </c>
      <c r="C15240" t="s">
        <v>48</v>
      </c>
      <c r="D15240">
        <v>2014</v>
      </c>
      <c r="E15240">
        <v>45</v>
      </c>
      <c r="F15240" t="s">
        <v>28</v>
      </c>
      <c r="G15240" t="s">
        <v>41</v>
      </c>
      <c r="H15240" t="s">
        <v>47</v>
      </c>
      <c r="I15240" t="s">
        <v>21</v>
      </c>
      <c r="J15240" t="s">
        <v>71</v>
      </c>
      <c r="K15240" t="s">
        <v>73</v>
      </c>
      <c r="L15240">
        <v>29</v>
      </c>
      <c r="M15240">
        <v>2</v>
      </c>
      <c r="N15240">
        <v>5</v>
      </c>
      <c r="O15240">
        <v>68</v>
      </c>
      <c r="P15240">
        <v>58</v>
      </c>
      <c r="Q15240">
        <v>126</v>
      </c>
    </row>
    <row r="15241" spans="1:17" x14ac:dyDescent="0.3">
      <c r="A15241" s="1">
        <v>42537</v>
      </c>
      <c r="B15241">
        <v>16</v>
      </c>
      <c r="C15241" t="s">
        <v>48</v>
      </c>
      <c r="D15241">
        <v>2016</v>
      </c>
      <c r="E15241">
        <v>45</v>
      </c>
      <c r="F15241" t="s">
        <v>28</v>
      </c>
      <c r="G15241" t="s">
        <v>41</v>
      </c>
      <c r="H15241" t="s">
        <v>47</v>
      </c>
      <c r="I15241" t="s">
        <v>21</v>
      </c>
      <c r="J15241" t="s">
        <v>71</v>
      </c>
      <c r="K15241" t="s">
        <v>73</v>
      </c>
      <c r="L15241">
        <v>29</v>
      </c>
      <c r="M15241">
        <v>2</v>
      </c>
      <c r="N15241">
        <v>5</v>
      </c>
      <c r="O15241">
        <v>68</v>
      </c>
      <c r="P15241">
        <v>58</v>
      </c>
      <c r="Q15241">
        <v>126</v>
      </c>
    </row>
    <row r="15242" spans="1:17" x14ac:dyDescent="0.3">
      <c r="A15242" s="1">
        <v>41809</v>
      </c>
      <c r="B15242">
        <v>19</v>
      </c>
      <c r="C15242" t="s">
        <v>48</v>
      </c>
      <c r="D15242">
        <v>2014</v>
      </c>
      <c r="E15242">
        <v>45</v>
      </c>
      <c r="F15242" t="s">
        <v>28</v>
      </c>
      <c r="G15242" t="s">
        <v>41</v>
      </c>
      <c r="H15242" t="s">
        <v>47</v>
      </c>
      <c r="I15242" t="s">
        <v>21</v>
      </c>
      <c r="J15242" t="s">
        <v>71</v>
      </c>
      <c r="K15242" t="s">
        <v>73</v>
      </c>
      <c r="L15242">
        <v>1</v>
      </c>
      <c r="M15242">
        <v>2</v>
      </c>
      <c r="N15242">
        <v>5</v>
      </c>
      <c r="O15242">
        <v>2</v>
      </c>
      <c r="P15242">
        <v>2</v>
      </c>
      <c r="Q15242">
        <v>4</v>
      </c>
    </row>
    <row r="15243" spans="1:17" x14ac:dyDescent="0.3">
      <c r="A15243" s="1">
        <v>41809</v>
      </c>
      <c r="B15243">
        <v>19</v>
      </c>
      <c r="C15243" t="s">
        <v>48</v>
      </c>
      <c r="D15243">
        <v>2014</v>
      </c>
      <c r="E15243">
        <v>45</v>
      </c>
      <c r="F15243" t="s">
        <v>28</v>
      </c>
      <c r="G15243" t="s">
        <v>41</v>
      </c>
      <c r="H15243" t="s">
        <v>47</v>
      </c>
      <c r="I15243" t="s">
        <v>21</v>
      </c>
      <c r="J15243" t="s">
        <v>71</v>
      </c>
      <c r="K15243" t="s">
        <v>73</v>
      </c>
      <c r="L15243">
        <v>19</v>
      </c>
      <c r="M15243">
        <v>2</v>
      </c>
      <c r="N15243">
        <v>5</v>
      </c>
      <c r="O15243">
        <v>45</v>
      </c>
      <c r="P15243">
        <v>38</v>
      </c>
      <c r="Q15243">
        <v>83</v>
      </c>
    </row>
    <row r="15244" spans="1:17" x14ac:dyDescent="0.3">
      <c r="A15244" s="1">
        <v>42540</v>
      </c>
      <c r="B15244">
        <v>19</v>
      </c>
      <c r="C15244" t="s">
        <v>48</v>
      </c>
      <c r="D15244">
        <v>2016</v>
      </c>
      <c r="E15244">
        <v>45</v>
      </c>
      <c r="F15244" t="s">
        <v>28</v>
      </c>
      <c r="G15244" t="s">
        <v>41</v>
      </c>
      <c r="H15244" t="s">
        <v>47</v>
      </c>
      <c r="I15244" t="s">
        <v>21</v>
      </c>
      <c r="J15244" t="s">
        <v>71</v>
      </c>
      <c r="K15244" t="s">
        <v>73</v>
      </c>
      <c r="L15244">
        <v>1</v>
      </c>
      <c r="M15244">
        <v>2</v>
      </c>
      <c r="N15244">
        <v>5</v>
      </c>
      <c r="O15244">
        <v>2</v>
      </c>
      <c r="P15244">
        <v>2</v>
      </c>
      <c r="Q15244">
        <v>4</v>
      </c>
    </row>
    <row r="15245" spans="1:17" x14ac:dyDescent="0.3">
      <c r="A15245" s="1">
        <v>42540</v>
      </c>
      <c r="B15245">
        <v>19</v>
      </c>
      <c r="C15245" t="s">
        <v>48</v>
      </c>
      <c r="D15245">
        <v>2016</v>
      </c>
      <c r="E15245">
        <v>45</v>
      </c>
      <c r="F15245" t="s">
        <v>28</v>
      </c>
      <c r="G15245" t="s">
        <v>41</v>
      </c>
      <c r="H15245" t="s">
        <v>47</v>
      </c>
      <c r="I15245" t="s">
        <v>21</v>
      </c>
      <c r="J15245" t="s">
        <v>71</v>
      </c>
      <c r="K15245" t="s">
        <v>73</v>
      </c>
      <c r="L15245">
        <v>18</v>
      </c>
      <c r="M15245">
        <v>2</v>
      </c>
      <c r="N15245">
        <v>5</v>
      </c>
      <c r="O15245">
        <v>42</v>
      </c>
      <c r="P15245">
        <v>36</v>
      </c>
      <c r="Q15245">
        <v>78</v>
      </c>
    </row>
    <row r="15246" spans="1:17" x14ac:dyDescent="0.3">
      <c r="A15246" s="1">
        <v>41753</v>
      </c>
      <c r="B15246">
        <v>24</v>
      </c>
      <c r="C15246" t="s">
        <v>52</v>
      </c>
      <c r="D15246">
        <v>2014</v>
      </c>
      <c r="E15246">
        <v>48</v>
      </c>
      <c r="F15246" t="s">
        <v>28</v>
      </c>
      <c r="G15246" t="s">
        <v>41</v>
      </c>
      <c r="H15246" t="s">
        <v>64</v>
      </c>
      <c r="I15246" t="s">
        <v>21</v>
      </c>
      <c r="J15246" t="s">
        <v>71</v>
      </c>
      <c r="K15246" t="s">
        <v>73</v>
      </c>
      <c r="L15246">
        <v>10</v>
      </c>
      <c r="M15246">
        <v>2</v>
      </c>
      <c r="N15246">
        <v>5</v>
      </c>
      <c r="O15246">
        <v>28</v>
      </c>
      <c r="P15246">
        <v>20</v>
      </c>
      <c r="Q15246">
        <v>48</v>
      </c>
    </row>
    <row r="15247" spans="1:17" x14ac:dyDescent="0.3">
      <c r="A15247" s="1">
        <v>41753</v>
      </c>
      <c r="B15247">
        <v>24</v>
      </c>
      <c r="C15247" t="s">
        <v>52</v>
      </c>
      <c r="D15247">
        <v>2014</v>
      </c>
      <c r="E15247">
        <v>48</v>
      </c>
      <c r="F15247" t="s">
        <v>28</v>
      </c>
      <c r="G15247" t="s">
        <v>41</v>
      </c>
      <c r="H15247" t="s">
        <v>64</v>
      </c>
      <c r="I15247" t="s">
        <v>21</v>
      </c>
      <c r="J15247" t="s">
        <v>71</v>
      </c>
      <c r="K15247" t="s">
        <v>73</v>
      </c>
      <c r="L15247">
        <v>7</v>
      </c>
      <c r="M15247">
        <v>2</v>
      </c>
      <c r="N15247">
        <v>5</v>
      </c>
      <c r="O15247">
        <v>20</v>
      </c>
      <c r="P15247">
        <v>14</v>
      </c>
      <c r="Q15247">
        <v>34</v>
      </c>
    </row>
    <row r="15248" spans="1:17" x14ac:dyDescent="0.3">
      <c r="A15248" s="1">
        <v>42484</v>
      </c>
      <c r="B15248">
        <v>24</v>
      </c>
      <c r="C15248" t="s">
        <v>52</v>
      </c>
      <c r="D15248">
        <v>2016</v>
      </c>
      <c r="E15248">
        <v>48</v>
      </c>
      <c r="F15248" t="s">
        <v>28</v>
      </c>
      <c r="G15248" t="s">
        <v>41</v>
      </c>
      <c r="H15248" t="s">
        <v>64</v>
      </c>
      <c r="I15248" t="s">
        <v>21</v>
      </c>
      <c r="J15248" t="s">
        <v>71</v>
      </c>
      <c r="K15248" t="s">
        <v>73</v>
      </c>
      <c r="L15248">
        <v>10</v>
      </c>
      <c r="M15248">
        <v>2</v>
      </c>
      <c r="N15248">
        <v>5</v>
      </c>
      <c r="O15248">
        <v>28</v>
      </c>
      <c r="P15248">
        <v>20</v>
      </c>
      <c r="Q15248">
        <v>48</v>
      </c>
    </row>
    <row r="15249" spans="1:17" x14ac:dyDescent="0.3">
      <c r="A15249" s="1">
        <v>42484</v>
      </c>
      <c r="B15249">
        <v>24</v>
      </c>
      <c r="C15249" t="s">
        <v>52</v>
      </c>
      <c r="D15249">
        <v>2016</v>
      </c>
      <c r="E15249">
        <v>48</v>
      </c>
      <c r="F15249" t="s">
        <v>28</v>
      </c>
      <c r="G15249" t="s">
        <v>41</v>
      </c>
      <c r="H15249" t="s">
        <v>64</v>
      </c>
      <c r="I15249" t="s">
        <v>21</v>
      </c>
      <c r="J15249" t="s">
        <v>71</v>
      </c>
      <c r="K15249" t="s">
        <v>73</v>
      </c>
      <c r="L15249">
        <v>9</v>
      </c>
      <c r="M15249">
        <v>2</v>
      </c>
      <c r="N15249">
        <v>5</v>
      </c>
      <c r="O15249">
        <v>25</v>
      </c>
      <c r="P15249">
        <v>18</v>
      </c>
      <c r="Q15249">
        <v>43</v>
      </c>
    </row>
    <row r="15250" spans="1:17" x14ac:dyDescent="0.3">
      <c r="A15250" s="1">
        <v>41457</v>
      </c>
      <c r="B15250">
        <v>2</v>
      </c>
      <c r="C15250" t="s">
        <v>31</v>
      </c>
      <c r="D15250">
        <v>2013</v>
      </c>
      <c r="E15250">
        <v>22</v>
      </c>
      <c r="F15250" t="s">
        <v>18</v>
      </c>
      <c r="G15250" t="s">
        <v>25</v>
      </c>
      <c r="H15250" t="s">
        <v>29</v>
      </c>
      <c r="I15250" t="s">
        <v>21</v>
      </c>
      <c r="J15250" t="s">
        <v>71</v>
      </c>
      <c r="K15250" t="s">
        <v>74</v>
      </c>
      <c r="L15250">
        <v>12</v>
      </c>
      <c r="M15250">
        <v>3</v>
      </c>
      <c r="N15250">
        <v>9</v>
      </c>
      <c r="O15250">
        <v>49</v>
      </c>
      <c r="P15250">
        <v>36</v>
      </c>
      <c r="Q15250">
        <v>85</v>
      </c>
    </row>
    <row r="15251" spans="1:17" x14ac:dyDescent="0.3">
      <c r="A15251" s="1">
        <v>41457</v>
      </c>
      <c r="B15251">
        <v>2</v>
      </c>
      <c r="C15251" t="s">
        <v>31</v>
      </c>
      <c r="D15251">
        <v>2013</v>
      </c>
      <c r="E15251">
        <v>22</v>
      </c>
      <c r="F15251" t="s">
        <v>18</v>
      </c>
      <c r="G15251" t="s">
        <v>25</v>
      </c>
      <c r="H15251" t="s">
        <v>29</v>
      </c>
      <c r="I15251" t="s">
        <v>21</v>
      </c>
      <c r="J15251" t="s">
        <v>71</v>
      </c>
      <c r="K15251" t="s">
        <v>74</v>
      </c>
      <c r="L15251">
        <v>10</v>
      </c>
      <c r="M15251">
        <v>3</v>
      </c>
      <c r="N15251">
        <v>9</v>
      </c>
      <c r="O15251">
        <v>41</v>
      </c>
      <c r="P15251">
        <v>30</v>
      </c>
      <c r="Q15251">
        <v>71</v>
      </c>
    </row>
    <row r="15252" spans="1:17" x14ac:dyDescent="0.3">
      <c r="A15252" s="1">
        <v>42187</v>
      </c>
      <c r="B15252">
        <v>2</v>
      </c>
      <c r="C15252" t="s">
        <v>31</v>
      </c>
      <c r="D15252">
        <v>2015</v>
      </c>
      <c r="E15252">
        <v>22</v>
      </c>
      <c r="F15252" t="s">
        <v>18</v>
      </c>
      <c r="G15252" t="s">
        <v>25</v>
      </c>
      <c r="H15252" t="s">
        <v>29</v>
      </c>
      <c r="I15252" t="s">
        <v>21</v>
      </c>
      <c r="J15252" t="s">
        <v>71</v>
      </c>
      <c r="K15252" t="s">
        <v>74</v>
      </c>
      <c r="L15252">
        <v>11</v>
      </c>
      <c r="M15252">
        <v>3</v>
      </c>
      <c r="N15252">
        <v>9</v>
      </c>
      <c r="O15252">
        <v>45</v>
      </c>
      <c r="P15252">
        <v>33</v>
      </c>
      <c r="Q15252">
        <v>78</v>
      </c>
    </row>
    <row r="15253" spans="1:17" x14ac:dyDescent="0.3">
      <c r="A15253" s="1">
        <v>42187</v>
      </c>
      <c r="B15253">
        <v>2</v>
      </c>
      <c r="C15253" t="s">
        <v>31</v>
      </c>
      <c r="D15253">
        <v>2015</v>
      </c>
      <c r="E15253">
        <v>22</v>
      </c>
      <c r="F15253" t="s">
        <v>18</v>
      </c>
      <c r="G15253" t="s">
        <v>25</v>
      </c>
      <c r="H15253" t="s">
        <v>29</v>
      </c>
      <c r="I15253" t="s">
        <v>21</v>
      </c>
      <c r="J15253" t="s">
        <v>71</v>
      </c>
      <c r="K15253" t="s">
        <v>74</v>
      </c>
      <c r="L15253">
        <v>10</v>
      </c>
      <c r="M15253">
        <v>3</v>
      </c>
      <c r="N15253">
        <v>9</v>
      </c>
      <c r="O15253">
        <v>41</v>
      </c>
      <c r="P15253">
        <v>30</v>
      </c>
      <c r="Q15253">
        <v>71</v>
      </c>
    </row>
    <row r="15254" spans="1:17" x14ac:dyDescent="0.3">
      <c r="A15254" s="1">
        <v>41565</v>
      </c>
      <c r="B15254">
        <v>18</v>
      </c>
      <c r="C15254" t="s">
        <v>51</v>
      </c>
      <c r="D15254">
        <v>2013</v>
      </c>
      <c r="E15254">
        <v>22</v>
      </c>
      <c r="F15254" t="s">
        <v>18</v>
      </c>
      <c r="G15254" t="s">
        <v>25</v>
      </c>
      <c r="H15254" t="s">
        <v>29</v>
      </c>
      <c r="I15254" t="s">
        <v>21</v>
      </c>
      <c r="J15254" t="s">
        <v>71</v>
      </c>
      <c r="K15254" t="s">
        <v>74</v>
      </c>
      <c r="L15254">
        <v>12</v>
      </c>
      <c r="M15254">
        <v>3</v>
      </c>
      <c r="N15254">
        <v>9</v>
      </c>
      <c r="O15254">
        <v>49</v>
      </c>
      <c r="P15254">
        <v>36</v>
      </c>
      <c r="Q15254">
        <v>85</v>
      </c>
    </row>
    <row r="15255" spans="1:17" x14ac:dyDescent="0.3">
      <c r="A15255" s="1">
        <v>41565</v>
      </c>
      <c r="B15255">
        <v>18</v>
      </c>
      <c r="C15255" t="s">
        <v>51</v>
      </c>
      <c r="D15255">
        <v>2013</v>
      </c>
      <c r="E15255">
        <v>22</v>
      </c>
      <c r="F15255" t="s">
        <v>18</v>
      </c>
      <c r="G15255" t="s">
        <v>25</v>
      </c>
      <c r="H15255" t="s">
        <v>29</v>
      </c>
      <c r="I15255" t="s">
        <v>21</v>
      </c>
      <c r="J15255" t="s">
        <v>71</v>
      </c>
      <c r="K15255" t="s">
        <v>74</v>
      </c>
      <c r="L15255">
        <v>13</v>
      </c>
      <c r="M15255">
        <v>3</v>
      </c>
      <c r="N15255">
        <v>9</v>
      </c>
      <c r="O15255">
        <v>53</v>
      </c>
      <c r="P15255">
        <v>39</v>
      </c>
      <c r="Q15255">
        <v>92</v>
      </c>
    </row>
    <row r="15256" spans="1:17" x14ac:dyDescent="0.3">
      <c r="A15256" s="1">
        <v>42295</v>
      </c>
      <c r="B15256">
        <v>18</v>
      </c>
      <c r="C15256" t="s">
        <v>51</v>
      </c>
      <c r="D15256">
        <v>2015</v>
      </c>
      <c r="E15256">
        <v>22</v>
      </c>
      <c r="F15256" t="s">
        <v>18</v>
      </c>
      <c r="G15256" t="s">
        <v>25</v>
      </c>
      <c r="H15256" t="s">
        <v>29</v>
      </c>
      <c r="I15256" t="s">
        <v>21</v>
      </c>
      <c r="J15256" t="s">
        <v>71</v>
      </c>
      <c r="K15256" t="s">
        <v>74</v>
      </c>
      <c r="L15256">
        <v>10</v>
      </c>
      <c r="M15256">
        <v>3</v>
      </c>
      <c r="N15256">
        <v>9</v>
      </c>
      <c r="O15256">
        <v>41</v>
      </c>
      <c r="P15256">
        <v>30</v>
      </c>
      <c r="Q15256">
        <v>71</v>
      </c>
    </row>
    <row r="15257" spans="1:17" x14ac:dyDescent="0.3">
      <c r="A15257" s="1">
        <v>42295</v>
      </c>
      <c r="B15257">
        <v>18</v>
      </c>
      <c r="C15257" t="s">
        <v>51</v>
      </c>
      <c r="D15257">
        <v>2015</v>
      </c>
      <c r="E15257">
        <v>22</v>
      </c>
      <c r="F15257" t="s">
        <v>18</v>
      </c>
      <c r="G15257" t="s">
        <v>25</v>
      </c>
      <c r="H15257" t="s">
        <v>29</v>
      </c>
      <c r="I15257" t="s">
        <v>21</v>
      </c>
      <c r="J15257" t="s">
        <v>71</v>
      </c>
      <c r="K15257" t="s">
        <v>74</v>
      </c>
      <c r="L15257">
        <v>14</v>
      </c>
      <c r="M15257">
        <v>3</v>
      </c>
      <c r="N15257">
        <v>9</v>
      </c>
      <c r="O15257">
        <v>58</v>
      </c>
      <c r="P15257">
        <v>42</v>
      </c>
      <c r="Q15257">
        <v>100</v>
      </c>
    </row>
    <row r="15258" spans="1:17" x14ac:dyDescent="0.3">
      <c r="A15258" s="1">
        <v>41782</v>
      </c>
      <c r="B15258">
        <v>23</v>
      </c>
      <c r="C15258" t="s">
        <v>27</v>
      </c>
      <c r="D15258">
        <v>2014</v>
      </c>
      <c r="E15258">
        <v>22</v>
      </c>
      <c r="F15258" t="s">
        <v>18</v>
      </c>
      <c r="G15258" t="s">
        <v>25</v>
      </c>
      <c r="H15258" t="s">
        <v>29</v>
      </c>
      <c r="I15258" t="s">
        <v>21</v>
      </c>
      <c r="J15258" t="s">
        <v>71</v>
      </c>
      <c r="K15258" t="s">
        <v>74</v>
      </c>
      <c r="L15258">
        <v>30</v>
      </c>
      <c r="M15258">
        <v>3</v>
      </c>
      <c r="N15258">
        <v>9</v>
      </c>
      <c r="O15258">
        <v>123</v>
      </c>
      <c r="P15258">
        <v>90</v>
      </c>
      <c r="Q15258">
        <v>213</v>
      </c>
    </row>
    <row r="15259" spans="1:17" x14ac:dyDescent="0.3">
      <c r="A15259" s="1">
        <v>41782</v>
      </c>
      <c r="B15259">
        <v>23</v>
      </c>
      <c r="C15259" t="s">
        <v>27</v>
      </c>
      <c r="D15259">
        <v>2014</v>
      </c>
      <c r="E15259">
        <v>22</v>
      </c>
      <c r="F15259" t="s">
        <v>18</v>
      </c>
      <c r="G15259" t="s">
        <v>25</v>
      </c>
      <c r="H15259" t="s">
        <v>29</v>
      </c>
      <c r="I15259" t="s">
        <v>21</v>
      </c>
      <c r="J15259" t="s">
        <v>71</v>
      </c>
      <c r="K15259" t="s">
        <v>74</v>
      </c>
      <c r="L15259">
        <v>9</v>
      </c>
      <c r="M15259">
        <v>3</v>
      </c>
      <c r="N15259">
        <v>9</v>
      </c>
      <c r="O15259">
        <v>37</v>
      </c>
      <c r="P15259">
        <v>27</v>
      </c>
      <c r="Q15259">
        <v>64</v>
      </c>
    </row>
    <row r="15260" spans="1:17" x14ac:dyDescent="0.3">
      <c r="A15260" s="1">
        <v>42513</v>
      </c>
      <c r="B15260">
        <v>23</v>
      </c>
      <c r="C15260" t="s">
        <v>27</v>
      </c>
      <c r="D15260">
        <v>2016</v>
      </c>
      <c r="E15260">
        <v>22</v>
      </c>
      <c r="F15260" t="s">
        <v>18</v>
      </c>
      <c r="G15260" t="s">
        <v>25</v>
      </c>
      <c r="H15260" t="s">
        <v>29</v>
      </c>
      <c r="I15260" t="s">
        <v>21</v>
      </c>
      <c r="J15260" t="s">
        <v>71</v>
      </c>
      <c r="K15260" t="s">
        <v>74</v>
      </c>
      <c r="L15260">
        <v>32</v>
      </c>
      <c r="M15260">
        <v>3</v>
      </c>
      <c r="N15260">
        <v>9</v>
      </c>
      <c r="O15260">
        <v>132</v>
      </c>
      <c r="P15260">
        <v>96</v>
      </c>
      <c r="Q15260">
        <v>228</v>
      </c>
    </row>
    <row r="15261" spans="1:17" x14ac:dyDescent="0.3">
      <c r="A15261" s="1">
        <v>42513</v>
      </c>
      <c r="B15261">
        <v>23</v>
      </c>
      <c r="C15261" t="s">
        <v>27</v>
      </c>
      <c r="D15261">
        <v>2016</v>
      </c>
      <c r="E15261">
        <v>22</v>
      </c>
      <c r="F15261" t="s">
        <v>18</v>
      </c>
      <c r="G15261" t="s">
        <v>25</v>
      </c>
      <c r="H15261" t="s">
        <v>29</v>
      </c>
      <c r="I15261" t="s">
        <v>21</v>
      </c>
      <c r="J15261" t="s">
        <v>71</v>
      </c>
      <c r="K15261" t="s">
        <v>74</v>
      </c>
      <c r="L15261">
        <v>8</v>
      </c>
      <c r="M15261">
        <v>3</v>
      </c>
      <c r="N15261">
        <v>9</v>
      </c>
      <c r="O15261">
        <v>33</v>
      </c>
      <c r="P15261">
        <v>24</v>
      </c>
      <c r="Q15261">
        <v>57</v>
      </c>
    </row>
    <row r="15262" spans="1:17" x14ac:dyDescent="0.3">
      <c r="A15262" s="1">
        <v>41556</v>
      </c>
      <c r="B15262">
        <v>9</v>
      </c>
      <c r="C15262" t="s">
        <v>51</v>
      </c>
      <c r="D15262">
        <v>2013</v>
      </c>
      <c r="E15262">
        <v>58</v>
      </c>
      <c r="F15262" t="s">
        <v>18</v>
      </c>
      <c r="G15262" t="s">
        <v>19</v>
      </c>
      <c r="H15262" t="s">
        <v>20</v>
      </c>
      <c r="I15262" t="s">
        <v>21</v>
      </c>
      <c r="J15262" t="s">
        <v>71</v>
      </c>
      <c r="K15262" t="s">
        <v>73</v>
      </c>
      <c r="L15262">
        <v>28</v>
      </c>
      <c r="M15262">
        <v>2</v>
      </c>
      <c r="N15262">
        <v>5</v>
      </c>
      <c r="O15262">
        <v>83</v>
      </c>
      <c r="P15262">
        <v>56</v>
      </c>
      <c r="Q15262">
        <v>139</v>
      </c>
    </row>
    <row r="15263" spans="1:17" x14ac:dyDescent="0.3">
      <c r="A15263" s="1">
        <v>41556</v>
      </c>
      <c r="B15263">
        <v>9</v>
      </c>
      <c r="C15263" t="s">
        <v>51</v>
      </c>
      <c r="D15263">
        <v>2013</v>
      </c>
      <c r="E15263">
        <v>58</v>
      </c>
      <c r="F15263" t="s">
        <v>18</v>
      </c>
      <c r="G15263" t="s">
        <v>19</v>
      </c>
      <c r="H15263" t="s">
        <v>20</v>
      </c>
      <c r="I15263" t="s">
        <v>21</v>
      </c>
      <c r="J15263" t="s">
        <v>71</v>
      </c>
      <c r="K15263" t="s">
        <v>73</v>
      </c>
      <c r="L15263">
        <v>15</v>
      </c>
      <c r="M15263">
        <v>2</v>
      </c>
      <c r="N15263">
        <v>5</v>
      </c>
      <c r="O15263">
        <v>44</v>
      </c>
      <c r="P15263">
        <v>30</v>
      </c>
      <c r="Q15263">
        <v>74</v>
      </c>
    </row>
    <row r="15264" spans="1:17" x14ac:dyDescent="0.3">
      <c r="A15264" s="1">
        <v>42286</v>
      </c>
      <c r="B15264">
        <v>9</v>
      </c>
      <c r="C15264" t="s">
        <v>51</v>
      </c>
      <c r="D15264">
        <v>2015</v>
      </c>
      <c r="E15264">
        <v>58</v>
      </c>
      <c r="F15264" t="s">
        <v>18</v>
      </c>
      <c r="G15264" t="s">
        <v>19</v>
      </c>
      <c r="H15264" t="s">
        <v>20</v>
      </c>
      <c r="I15264" t="s">
        <v>21</v>
      </c>
      <c r="J15264" t="s">
        <v>71</v>
      </c>
      <c r="K15264" t="s">
        <v>73</v>
      </c>
      <c r="L15264">
        <v>28</v>
      </c>
      <c r="M15264">
        <v>2</v>
      </c>
      <c r="N15264">
        <v>5</v>
      </c>
      <c r="O15264">
        <v>83</v>
      </c>
      <c r="P15264">
        <v>56</v>
      </c>
      <c r="Q15264">
        <v>139</v>
      </c>
    </row>
    <row r="15265" spans="1:17" x14ac:dyDescent="0.3">
      <c r="A15265" s="1">
        <v>42286</v>
      </c>
      <c r="B15265">
        <v>9</v>
      </c>
      <c r="C15265" t="s">
        <v>51</v>
      </c>
      <c r="D15265">
        <v>2015</v>
      </c>
      <c r="E15265">
        <v>58</v>
      </c>
      <c r="F15265" t="s">
        <v>18</v>
      </c>
      <c r="G15265" t="s">
        <v>19</v>
      </c>
      <c r="H15265" t="s">
        <v>20</v>
      </c>
      <c r="I15265" t="s">
        <v>21</v>
      </c>
      <c r="J15265" t="s">
        <v>71</v>
      </c>
      <c r="K15265" t="s">
        <v>73</v>
      </c>
      <c r="L15265">
        <v>12</v>
      </c>
      <c r="M15265">
        <v>2</v>
      </c>
      <c r="N15265">
        <v>5</v>
      </c>
      <c r="O15265">
        <v>35</v>
      </c>
      <c r="P15265">
        <v>24</v>
      </c>
      <c r="Q15265">
        <v>59</v>
      </c>
    </row>
    <row r="15266" spans="1:17" x14ac:dyDescent="0.3">
      <c r="A15266" s="1">
        <v>41562</v>
      </c>
      <c r="B15266">
        <v>15</v>
      </c>
      <c r="C15266" t="s">
        <v>51</v>
      </c>
      <c r="D15266">
        <v>2013</v>
      </c>
      <c r="E15266">
        <v>58</v>
      </c>
      <c r="F15266" t="s">
        <v>18</v>
      </c>
      <c r="G15266" t="s">
        <v>19</v>
      </c>
      <c r="H15266" t="s">
        <v>20</v>
      </c>
      <c r="I15266" t="s">
        <v>21</v>
      </c>
      <c r="J15266" t="s">
        <v>71</v>
      </c>
      <c r="K15266" t="s">
        <v>73</v>
      </c>
      <c r="L15266">
        <v>18</v>
      </c>
      <c r="M15266">
        <v>2</v>
      </c>
      <c r="N15266">
        <v>5</v>
      </c>
      <c r="O15266">
        <v>53</v>
      </c>
      <c r="P15266">
        <v>36</v>
      </c>
      <c r="Q15266">
        <v>89</v>
      </c>
    </row>
    <row r="15267" spans="1:17" x14ac:dyDescent="0.3">
      <c r="A15267" s="1">
        <v>41562</v>
      </c>
      <c r="B15267">
        <v>15</v>
      </c>
      <c r="C15267" t="s">
        <v>51</v>
      </c>
      <c r="D15267">
        <v>2013</v>
      </c>
      <c r="E15267">
        <v>58</v>
      </c>
      <c r="F15267" t="s">
        <v>18</v>
      </c>
      <c r="G15267" t="s">
        <v>19</v>
      </c>
      <c r="H15267" t="s">
        <v>20</v>
      </c>
      <c r="I15267" t="s">
        <v>21</v>
      </c>
      <c r="J15267" t="s">
        <v>71</v>
      </c>
      <c r="K15267" t="s">
        <v>73</v>
      </c>
      <c r="L15267">
        <v>5</v>
      </c>
      <c r="M15267">
        <v>2</v>
      </c>
      <c r="N15267">
        <v>5</v>
      </c>
      <c r="O15267">
        <v>15</v>
      </c>
      <c r="P15267">
        <v>10</v>
      </c>
      <c r="Q15267">
        <v>25</v>
      </c>
    </row>
    <row r="15268" spans="1:17" x14ac:dyDescent="0.3">
      <c r="A15268" s="1">
        <v>42292</v>
      </c>
      <c r="B15268">
        <v>15</v>
      </c>
      <c r="C15268" t="s">
        <v>51</v>
      </c>
      <c r="D15268">
        <v>2015</v>
      </c>
      <c r="E15268">
        <v>58</v>
      </c>
      <c r="F15268" t="s">
        <v>18</v>
      </c>
      <c r="G15268" t="s">
        <v>19</v>
      </c>
      <c r="H15268" t="s">
        <v>20</v>
      </c>
      <c r="I15268" t="s">
        <v>21</v>
      </c>
      <c r="J15268" t="s">
        <v>71</v>
      </c>
      <c r="K15268" t="s">
        <v>73</v>
      </c>
      <c r="L15268">
        <v>16</v>
      </c>
      <c r="M15268">
        <v>2</v>
      </c>
      <c r="N15268">
        <v>5</v>
      </c>
      <c r="O15268">
        <v>47</v>
      </c>
      <c r="P15268">
        <v>32</v>
      </c>
      <c r="Q15268">
        <v>79</v>
      </c>
    </row>
    <row r="15269" spans="1:17" x14ac:dyDescent="0.3">
      <c r="A15269" s="1">
        <v>42292</v>
      </c>
      <c r="B15269">
        <v>15</v>
      </c>
      <c r="C15269" t="s">
        <v>51</v>
      </c>
      <c r="D15269">
        <v>2015</v>
      </c>
      <c r="E15269">
        <v>58</v>
      </c>
      <c r="F15269" t="s">
        <v>18</v>
      </c>
      <c r="G15269" t="s">
        <v>19</v>
      </c>
      <c r="H15269" t="s">
        <v>20</v>
      </c>
      <c r="I15269" t="s">
        <v>21</v>
      </c>
      <c r="J15269" t="s">
        <v>71</v>
      </c>
      <c r="K15269" t="s">
        <v>73</v>
      </c>
      <c r="L15269">
        <v>7</v>
      </c>
      <c r="M15269">
        <v>2</v>
      </c>
      <c r="N15269">
        <v>5</v>
      </c>
      <c r="O15269">
        <v>21</v>
      </c>
      <c r="P15269">
        <v>14</v>
      </c>
      <c r="Q15269">
        <v>35</v>
      </c>
    </row>
    <row r="15270" spans="1:17" x14ac:dyDescent="0.3">
      <c r="A15270" s="1">
        <v>41647</v>
      </c>
      <c r="B15270">
        <v>8</v>
      </c>
      <c r="C15270" t="s">
        <v>34</v>
      </c>
      <c r="D15270">
        <v>2014</v>
      </c>
      <c r="E15270">
        <v>58</v>
      </c>
      <c r="F15270" t="s">
        <v>18</v>
      </c>
      <c r="G15270" t="s">
        <v>19</v>
      </c>
      <c r="H15270" t="s">
        <v>20</v>
      </c>
      <c r="I15270" t="s">
        <v>21</v>
      </c>
      <c r="J15270" t="s">
        <v>71</v>
      </c>
      <c r="K15270" t="s">
        <v>73</v>
      </c>
      <c r="L15270">
        <v>23</v>
      </c>
      <c r="M15270">
        <v>2</v>
      </c>
      <c r="N15270">
        <v>5</v>
      </c>
      <c r="O15270">
        <v>68</v>
      </c>
      <c r="P15270">
        <v>46</v>
      </c>
      <c r="Q15270">
        <v>114</v>
      </c>
    </row>
    <row r="15271" spans="1:17" x14ac:dyDescent="0.3">
      <c r="A15271" s="1">
        <v>41647</v>
      </c>
      <c r="B15271">
        <v>8</v>
      </c>
      <c r="C15271" t="s">
        <v>34</v>
      </c>
      <c r="D15271">
        <v>2014</v>
      </c>
      <c r="E15271">
        <v>58</v>
      </c>
      <c r="F15271" t="s">
        <v>18</v>
      </c>
      <c r="G15271" t="s">
        <v>19</v>
      </c>
      <c r="H15271" t="s">
        <v>20</v>
      </c>
      <c r="I15271" t="s">
        <v>21</v>
      </c>
      <c r="J15271" t="s">
        <v>71</v>
      </c>
      <c r="K15271" t="s">
        <v>73</v>
      </c>
      <c r="L15271">
        <v>15</v>
      </c>
      <c r="M15271">
        <v>2</v>
      </c>
      <c r="N15271">
        <v>5</v>
      </c>
      <c r="O15271">
        <v>44</v>
      </c>
      <c r="P15271">
        <v>30</v>
      </c>
      <c r="Q15271">
        <v>74</v>
      </c>
    </row>
    <row r="15272" spans="1:17" x14ac:dyDescent="0.3">
      <c r="A15272" s="1">
        <v>42377</v>
      </c>
      <c r="B15272">
        <v>8</v>
      </c>
      <c r="C15272" t="s">
        <v>34</v>
      </c>
      <c r="D15272">
        <v>2016</v>
      </c>
      <c r="E15272">
        <v>58</v>
      </c>
      <c r="F15272" t="s">
        <v>18</v>
      </c>
      <c r="G15272" t="s">
        <v>19</v>
      </c>
      <c r="H15272" t="s">
        <v>20</v>
      </c>
      <c r="I15272" t="s">
        <v>21</v>
      </c>
      <c r="J15272" t="s">
        <v>71</v>
      </c>
      <c r="K15272" t="s">
        <v>73</v>
      </c>
      <c r="L15272">
        <v>21</v>
      </c>
      <c r="M15272">
        <v>2</v>
      </c>
      <c r="N15272">
        <v>5</v>
      </c>
      <c r="O15272">
        <v>62</v>
      </c>
      <c r="P15272">
        <v>42</v>
      </c>
      <c r="Q15272">
        <v>104</v>
      </c>
    </row>
    <row r="15273" spans="1:17" x14ac:dyDescent="0.3">
      <c r="A15273" s="1">
        <v>42377</v>
      </c>
      <c r="B15273">
        <v>8</v>
      </c>
      <c r="C15273" t="s">
        <v>34</v>
      </c>
      <c r="D15273">
        <v>2016</v>
      </c>
      <c r="E15273">
        <v>58</v>
      </c>
      <c r="F15273" t="s">
        <v>18</v>
      </c>
      <c r="G15273" t="s">
        <v>19</v>
      </c>
      <c r="H15273" t="s">
        <v>20</v>
      </c>
      <c r="I15273" t="s">
        <v>21</v>
      </c>
      <c r="J15273" t="s">
        <v>71</v>
      </c>
      <c r="K15273" t="s">
        <v>73</v>
      </c>
      <c r="L15273">
        <v>14</v>
      </c>
      <c r="M15273">
        <v>2</v>
      </c>
      <c r="N15273">
        <v>5</v>
      </c>
      <c r="O15273">
        <v>41</v>
      </c>
      <c r="P15273">
        <v>28</v>
      </c>
      <c r="Q15273">
        <v>69</v>
      </c>
    </row>
    <row r="15274" spans="1:17" x14ac:dyDescent="0.3">
      <c r="A15274" s="1">
        <v>41654</v>
      </c>
      <c r="B15274">
        <v>15</v>
      </c>
      <c r="C15274" t="s">
        <v>34</v>
      </c>
      <c r="D15274">
        <v>2014</v>
      </c>
      <c r="E15274">
        <v>58</v>
      </c>
      <c r="F15274" t="s">
        <v>18</v>
      </c>
      <c r="G15274" t="s">
        <v>19</v>
      </c>
      <c r="H15274" t="s">
        <v>20</v>
      </c>
      <c r="I15274" t="s">
        <v>21</v>
      </c>
      <c r="J15274" t="s">
        <v>71</v>
      </c>
      <c r="K15274" t="s">
        <v>73</v>
      </c>
      <c r="L15274">
        <v>10</v>
      </c>
      <c r="M15274">
        <v>2</v>
      </c>
      <c r="N15274">
        <v>5</v>
      </c>
      <c r="O15274">
        <v>30</v>
      </c>
      <c r="P15274">
        <v>20</v>
      </c>
      <c r="Q15274">
        <v>50</v>
      </c>
    </row>
    <row r="15275" spans="1:17" x14ac:dyDescent="0.3">
      <c r="A15275" s="1">
        <v>42384</v>
      </c>
      <c r="B15275">
        <v>15</v>
      </c>
      <c r="C15275" t="s">
        <v>34</v>
      </c>
      <c r="D15275">
        <v>2016</v>
      </c>
      <c r="E15275">
        <v>58</v>
      </c>
      <c r="F15275" t="s">
        <v>18</v>
      </c>
      <c r="G15275" t="s">
        <v>19</v>
      </c>
      <c r="H15275" t="s">
        <v>20</v>
      </c>
      <c r="I15275" t="s">
        <v>21</v>
      </c>
      <c r="J15275" t="s">
        <v>71</v>
      </c>
      <c r="K15275" t="s">
        <v>73</v>
      </c>
      <c r="L15275">
        <v>7</v>
      </c>
      <c r="M15275">
        <v>2</v>
      </c>
      <c r="N15275">
        <v>5</v>
      </c>
      <c r="O15275">
        <v>21</v>
      </c>
      <c r="P15275">
        <v>14</v>
      </c>
      <c r="Q15275">
        <v>35</v>
      </c>
    </row>
    <row r="15276" spans="1:17" x14ac:dyDescent="0.3">
      <c r="A15276" s="1">
        <v>41782</v>
      </c>
      <c r="B15276">
        <v>23</v>
      </c>
      <c r="C15276" t="s">
        <v>27</v>
      </c>
      <c r="D15276">
        <v>2014</v>
      </c>
      <c r="E15276">
        <v>58</v>
      </c>
      <c r="F15276" t="s">
        <v>18</v>
      </c>
      <c r="G15276" t="s">
        <v>19</v>
      </c>
      <c r="H15276" t="s">
        <v>20</v>
      </c>
      <c r="I15276" t="s">
        <v>21</v>
      </c>
      <c r="J15276" t="s">
        <v>71</v>
      </c>
      <c r="K15276" t="s">
        <v>73</v>
      </c>
      <c r="L15276">
        <v>7</v>
      </c>
      <c r="M15276">
        <v>2</v>
      </c>
      <c r="N15276">
        <v>5</v>
      </c>
      <c r="O15276">
        <v>21</v>
      </c>
      <c r="P15276">
        <v>14</v>
      </c>
      <c r="Q15276">
        <v>35</v>
      </c>
    </row>
    <row r="15277" spans="1:17" x14ac:dyDescent="0.3">
      <c r="A15277" s="1">
        <v>42513</v>
      </c>
      <c r="B15277">
        <v>23</v>
      </c>
      <c r="C15277" t="s">
        <v>27</v>
      </c>
      <c r="D15277">
        <v>2016</v>
      </c>
      <c r="E15277">
        <v>58</v>
      </c>
      <c r="F15277" t="s">
        <v>18</v>
      </c>
      <c r="G15277" t="s">
        <v>19</v>
      </c>
      <c r="H15277" t="s">
        <v>20</v>
      </c>
      <c r="I15277" t="s">
        <v>21</v>
      </c>
      <c r="J15277" t="s">
        <v>71</v>
      </c>
      <c r="K15277" t="s">
        <v>73</v>
      </c>
      <c r="L15277">
        <v>4</v>
      </c>
      <c r="M15277">
        <v>2</v>
      </c>
      <c r="N15277">
        <v>5</v>
      </c>
      <c r="O15277">
        <v>12</v>
      </c>
      <c r="P15277">
        <v>8</v>
      </c>
      <c r="Q15277">
        <v>20</v>
      </c>
    </row>
    <row r="15278" spans="1:17" x14ac:dyDescent="0.3">
      <c r="A15278" s="1">
        <v>41823</v>
      </c>
      <c r="B15278">
        <v>3</v>
      </c>
      <c r="C15278" t="s">
        <v>31</v>
      </c>
      <c r="D15278">
        <v>2014</v>
      </c>
      <c r="E15278">
        <v>57</v>
      </c>
      <c r="F15278" t="s">
        <v>28</v>
      </c>
      <c r="G15278" t="s">
        <v>19</v>
      </c>
      <c r="H15278" t="s">
        <v>20</v>
      </c>
      <c r="I15278" t="s">
        <v>21</v>
      </c>
      <c r="J15278" t="s">
        <v>71</v>
      </c>
      <c r="K15278" t="s">
        <v>73</v>
      </c>
      <c r="L15278">
        <v>9</v>
      </c>
      <c r="M15278">
        <v>2</v>
      </c>
      <c r="N15278">
        <v>5</v>
      </c>
      <c r="O15278">
        <v>27</v>
      </c>
      <c r="P15278">
        <v>18</v>
      </c>
      <c r="Q15278">
        <v>45</v>
      </c>
    </row>
    <row r="15279" spans="1:17" x14ac:dyDescent="0.3">
      <c r="A15279" s="1">
        <v>42554</v>
      </c>
      <c r="B15279">
        <v>3</v>
      </c>
      <c r="C15279" t="s">
        <v>31</v>
      </c>
      <c r="D15279">
        <v>2016</v>
      </c>
      <c r="E15279">
        <v>57</v>
      </c>
      <c r="F15279" t="s">
        <v>28</v>
      </c>
      <c r="G15279" t="s">
        <v>19</v>
      </c>
      <c r="H15279" t="s">
        <v>20</v>
      </c>
      <c r="I15279" t="s">
        <v>21</v>
      </c>
      <c r="J15279" t="s">
        <v>71</v>
      </c>
      <c r="K15279" t="s">
        <v>73</v>
      </c>
      <c r="L15279">
        <v>6</v>
      </c>
      <c r="M15279">
        <v>2</v>
      </c>
      <c r="N15279">
        <v>5</v>
      </c>
      <c r="O15279">
        <v>18</v>
      </c>
      <c r="P15279">
        <v>12</v>
      </c>
      <c r="Q15279">
        <v>30</v>
      </c>
    </row>
    <row r="15280" spans="1:17" x14ac:dyDescent="0.3">
      <c r="A15280" s="1">
        <v>41482</v>
      </c>
      <c r="B15280">
        <v>27</v>
      </c>
      <c r="C15280" t="s">
        <v>31</v>
      </c>
      <c r="D15280">
        <v>2013</v>
      </c>
      <c r="E15280">
        <v>51</v>
      </c>
      <c r="F15280" t="s">
        <v>18</v>
      </c>
      <c r="G15280" t="s">
        <v>35</v>
      </c>
      <c r="H15280" t="s">
        <v>36</v>
      </c>
      <c r="I15280" t="s">
        <v>21</v>
      </c>
      <c r="J15280" t="s">
        <v>71</v>
      </c>
      <c r="K15280" t="s">
        <v>74</v>
      </c>
      <c r="L15280">
        <v>29</v>
      </c>
      <c r="M15280">
        <v>3</v>
      </c>
      <c r="N15280">
        <v>9</v>
      </c>
      <c r="O15280">
        <v>137</v>
      </c>
      <c r="P15280">
        <v>87</v>
      </c>
      <c r="Q15280">
        <v>224</v>
      </c>
    </row>
    <row r="15281" spans="1:17" x14ac:dyDescent="0.3">
      <c r="A15281" s="1">
        <v>41482</v>
      </c>
      <c r="B15281">
        <v>27</v>
      </c>
      <c r="C15281" t="s">
        <v>31</v>
      </c>
      <c r="D15281">
        <v>2013</v>
      </c>
      <c r="E15281">
        <v>51</v>
      </c>
      <c r="F15281" t="s">
        <v>18</v>
      </c>
      <c r="G15281" t="s">
        <v>35</v>
      </c>
      <c r="H15281" t="s">
        <v>36</v>
      </c>
      <c r="I15281" t="s">
        <v>21</v>
      </c>
      <c r="J15281" t="s">
        <v>71</v>
      </c>
      <c r="K15281" t="s">
        <v>74</v>
      </c>
      <c r="L15281">
        <v>18</v>
      </c>
      <c r="M15281">
        <v>3</v>
      </c>
      <c r="N15281">
        <v>9</v>
      </c>
      <c r="O15281">
        <v>85</v>
      </c>
      <c r="P15281">
        <v>54</v>
      </c>
      <c r="Q15281">
        <v>139</v>
      </c>
    </row>
    <row r="15282" spans="1:17" x14ac:dyDescent="0.3">
      <c r="A15282" s="1">
        <v>42212</v>
      </c>
      <c r="B15282">
        <v>27</v>
      </c>
      <c r="C15282" t="s">
        <v>31</v>
      </c>
      <c r="D15282">
        <v>2015</v>
      </c>
      <c r="E15282">
        <v>51</v>
      </c>
      <c r="F15282" t="s">
        <v>18</v>
      </c>
      <c r="G15282" t="s">
        <v>35</v>
      </c>
      <c r="H15282" t="s">
        <v>36</v>
      </c>
      <c r="I15282" t="s">
        <v>21</v>
      </c>
      <c r="J15282" t="s">
        <v>71</v>
      </c>
      <c r="K15282" t="s">
        <v>74</v>
      </c>
      <c r="L15282">
        <v>31</v>
      </c>
      <c r="M15282">
        <v>3</v>
      </c>
      <c r="N15282">
        <v>9</v>
      </c>
      <c r="O15282">
        <v>147</v>
      </c>
      <c r="P15282">
        <v>93</v>
      </c>
      <c r="Q15282">
        <v>240</v>
      </c>
    </row>
    <row r="15283" spans="1:17" x14ac:dyDescent="0.3">
      <c r="A15283" s="1">
        <v>42212</v>
      </c>
      <c r="B15283">
        <v>27</v>
      </c>
      <c r="C15283" t="s">
        <v>31</v>
      </c>
      <c r="D15283">
        <v>2015</v>
      </c>
      <c r="E15283">
        <v>51</v>
      </c>
      <c r="F15283" t="s">
        <v>18</v>
      </c>
      <c r="G15283" t="s">
        <v>35</v>
      </c>
      <c r="H15283" t="s">
        <v>36</v>
      </c>
      <c r="I15283" t="s">
        <v>21</v>
      </c>
      <c r="J15283" t="s">
        <v>71</v>
      </c>
      <c r="K15283" t="s">
        <v>74</v>
      </c>
      <c r="L15283">
        <v>19</v>
      </c>
      <c r="M15283">
        <v>3</v>
      </c>
      <c r="N15283">
        <v>9</v>
      </c>
      <c r="O15283">
        <v>90</v>
      </c>
      <c r="P15283">
        <v>57</v>
      </c>
      <c r="Q15283">
        <v>147</v>
      </c>
    </row>
    <row r="15284" spans="1:17" x14ac:dyDescent="0.3">
      <c r="A15284" s="1">
        <v>41676</v>
      </c>
      <c r="B15284">
        <v>6</v>
      </c>
      <c r="C15284" t="s">
        <v>30</v>
      </c>
      <c r="D15284">
        <v>2014</v>
      </c>
      <c r="E15284">
        <v>51</v>
      </c>
      <c r="F15284" t="s">
        <v>18</v>
      </c>
      <c r="G15284" t="s">
        <v>35</v>
      </c>
      <c r="H15284" t="s">
        <v>36</v>
      </c>
      <c r="I15284" t="s">
        <v>21</v>
      </c>
      <c r="J15284" t="s">
        <v>71</v>
      </c>
      <c r="K15284" t="s">
        <v>74</v>
      </c>
      <c r="L15284">
        <v>9</v>
      </c>
      <c r="M15284">
        <v>3</v>
      </c>
      <c r="N15284">
        <v>9</v>
      </c>
      <c r="O15284">
        <v>43</v>
      </c>
      <c r="P15284">
        <v>27</v>
      </c>
      <c r="Q15284">
        <v>70</v>
      </c>
    </row>
    <row r="15285" spans="1:17" x14ac:dyDescent="0.3">
      <c r="A15285" s="1">
        <v>41676</v>
      </c>
      <c r="B15285">
        <v>6</v>
      </c>
      <c r="C15285" t="s">
        <v>30</v>
      </c>
      <c r="D15285">
        <v>2014</v>
      </c>
      <c r="E15285">
        <v>51</v>
      </c>
      <c r="F15285" t="s">
        <v>18</v>
      </c>
      <c r="G15285" t="s">
        <v>35</v>
      </c>
      <c r="H15285" t="s">
        <v>36</v>
      </c>
      <c r="I15285" t="s">
        <v>21</v>
      </c>
      <c r="J15285" t="s">
        <v>71</v>
      </c>
      <c r="K15285" t="s">
        <v>74</v>
      </c>
      <c r="L15285">
        <v>16</v>
      </c>
      <c r="M15285">
        <v>3</v>
      </c>
      <c r="N15285">
        <v>9</v>
      </c>
      <c r="O15285">
        <v>76</v>
      </c>
      <c r="P15285">
        <v>48</v>
      </c>
      <c r="Q15285">
        <v>124</v>
      </c>
    </row>
    <row r="15286" spans="1:17" x14ac:dyDescent="0.3">
      <c r="A15286" s="1">
        <v>42406</v>
      </c>
      <c r="B15286">
        <v>6</v>
      </c>
      <c r="C15286" t="s">
        <v>30</v>
      </c>
      <c r="D15286">
        <v>2016</v>
      </c>
      <c r="E15286">
        <v>51</v>
      </c>
      <c r="F15286" t="s">
        <v>18</v>
      </c>
      <c r="G15286" t="s">
        <v>35</v>
      </c>
      <c r="H15286" t="s">
        <v>36</v>
      </c>
      <c r="I15286" t="s">
        <v>21</v>
      </c>
      <c r="J15286" t="s">
        <v>71</v>
      </c>
      <c r="K15286" t="s">
        <v>74</v>
      </c>
      <c r="L15286">
        <v>6</v>
      </c>
      <c r="M15286">
        <v>3</v>
      </c>
      <c r="N15286">
        <v>9</v>
      </c>
      <c r="O15286">
        <v>28</v>
      </c>
      <c r="P15286">
        <v>18</v>
      </c>
      <c r="Q15286">
        <v>46</v>
      </c>
    </row>
    <row r="15287" spans="1:17" x14ac:dyDescent="0.3">
      <c r="A15287" s="1">
        <v>42406</v>
      </c>
      <c r="B15287">
        <v>6</v>
      </c>
      <c r="C15287" t="s">
        <v>30</v>
      </c>
      <c r="D15287">
        <v>2016</v>
      </c>
      <c r="E15287">
        <v>51</v>
      </c>
      <c r="F15287" t="s">
        <v>18</v>
      </c>
      <c r="G15287" t="s">
        <v>35</v>
      </c>
      <c r="H15287" t="s">
        <v>36</v>
      </c>
      <c r="I15287" t="s">
        <v>21</v>
      </c>
      <c r="J15287" t="s">
        <v>71</v>
      </c>
      <c r="K15287" t="s">
        <v>74</v>
      </c>
      <c r="L15287">
        <v>14</v>
      </c>
      <c r="M15287">
        <v>3</v>
      </c>
      <c r="N15287">
        <v>9</v>
      </c>
      <c r="O15287">
        <v>66</v>
      </c>
      <c r="P15287">
        <v>42</v>
      </c>
      <c r="Q15287">
        <v>108</v>
      </c>
    </row>
    <row r="15288" spans="1:17" x14ac:dyDescent="0.3">
      <c r="A15288" s="1">
        <v>41677</v>
      </c>
      <c r="B15288">
        <v>7</v>
      </c>
      <c r="C15288" t="s">
        <v>30</v>
      </c>
      <c r="D15288">
        <v>2014</v>
      </c>
      <c r="E15288">
        <v>51</v>
      </c>
      <c r="F15288" t="s">
        <v>18</v>
      </c>
      <c r="G15288" t="s">
        <v>35</v>
      </c>
      <c r="H15288" t="s">
        <v>36</v>
      </c>
      <c r="I15288" t="s">
        <v>21</v>
      </c>
      <c r="J15288" t="s">
        <v>71</v>
      </c>
      <c r="K15288" t="s">
        <v>74</v>
      </c>
      <c r="L15288">
        <v>25</v>
      </c>
      <c r="M15288">
        <v>3</v>
      </c>
      <c r="N15288">
        <v>9</v>
      </c>
      <c r="O15288">
        <v>119</v>
      </c>
      <c r="P15288">
        <v>75</v>
      </c>
      <c r="Q15288">
        <v>194</v>
      </c>
    </row>
    <row r="15289" spans="1:17" x14ac:dyDescent="0.3">
      <c r="A15289" s="1">
        <v>41677</v>
      </c>
      <c r="B15289">
        <v>7</v>
      </c>
      <c r="C15289" t="s">
        <v>30</v>
      </c>
      <c r="D15289">
        <v>2014</v>
      </c>
      <c r="E15289">
        <v>51</v>
      </c>
      <c r="F15289" t="s">
        <v>18</v>
      </c>
      <c r="G15289" t="s">
        <v>35</v>
      </c>
      <c r="H15289" t="s">
        <v>36</v>
      </c>
      <c r="I15289" t="s">
        <v>21</v>
      </c>
      <c r="J15289" t="s">
        <v>71</v>
      </c>
      <c r="K15289" t="s">
        <v>74</v>
      </c>
      <c r="L15289">
        <v>14</v>
      </c>
      <c r="M15289">
        <v>3</v>
      </c>
      <c r="N15289">
        <v>9</v>
      </c>
      <c r="O15289">
        <v>66</v>
      </c>
      <c r="P15289">
        <v>42</v>
      </c>
      <c r="Q15289">
        <v>108</v>
      </c>
    </row>
    <row r="15290" spans="1:17" x14ac:dyDescent="0.3">
      <c r="A15290" s="1">
        <v>42407</v>
      </c>
      <c r="B15290">
        <v>7</v>
      </c>
      <c r="C15290" t="s">
        <v>30</v>
      </c>
      <c r="D15290">
        <v>2016</v>
      </c>
      <c r="E15290">
        <v>51</v>
      </c>
      <c r="F15290" t="s">
        <v>18</v>
      </c>
      <c r="G15290" t="s">
        <v>35</v>
      </c>
      <c r="H15290" t="s">
        <v>36</v>
      </c>
      <c r="I15290" t="s">
        <v>21</v>
      </c>
      <c r="J15290" t="s">
        <v>71</v>
      </c>
      <c r="K15290" t="s">
        <v>74</v>
      </c>
      <c r="L15290">
        <v>24</v>
      </c>
      <c r="M15290">
        <v>3</v>
      </c>
      <c r="N15290">
        <v>9</v>
      </c>
      <c r="O15290">
        <v>114</v>
      </c>
      <c r="P15290">
        <v>72</v>
      </c>
      <c r="Q15290">
        <v>186</v>
      </c>
    </row>
    <row r="15291" spans="1:17" x14ac:dyDescent="0.3">
      <c r="A15291" s="1">
        <v>42407</v>
      </c>
      <c r="B15291">
        <v>7</v>
      </c>
      <c r="C15291" t="s">
        <v>30</v>
      </c>
      <c r="D15291">
        <v>2016</v>
      </c>
      <c r="E15291">
        <v>51</v>
      </c>
      <c r="F15291" t="s">
        <v>18</v>
      </c>
      <c r="G15291" t="s">
        <v>35</v>
      </c>
      <c r="H15291" t="s">
        <v>36</v>
      </c>
      <c r="I15291" t="s">
        <v>21</v>
      </c>
      <c r="J15291" t="s">
        <v>71</v>
      </c>
      <c r="K15291" t="s">
        <v>74</v>
      </c>
      <c r="L15291">
        <v>14</v>
      </c>
      <c r="M15291">
        <v>3</v>
      </c>
      <c r="N15291">
        <v>9</v>
      </c>
      <c r="O15291">
        <v>66</v>
      </c>
      <c r="P15291">
        <v>42</v>
      </c>
      <c r="Q15291">
        <v>108</v>
      </c>
    </row>
    <row r="15292" spans="1:17" x14ac:dyDescent="0.3">
      <c r="A15292" s="1">
        <v>41513</v>
      </c>
      <c r="B15292">
        <v>27</v>
      </c>
      <c r="C15292" t="s">
        <v>32</v>
      </c>
      <c r="D15292">
        <v>2013</v>
      </c>
      <c r="E15292">
        <v>50</v>
      </c>
      <c r="F15292" t="s">
        <v>28</v>
      </c>
      <c r="G15292" t="s">
        <v>19</v>
      </c>
      <c r="H15292" t="s">
        <v>20</v>
      </c>
      <c r="I15292" t="s">
        <v>21</v>
      </c>
      <c r="J15292" t="s">
        <v>71</v>
      </c>
      <c r="K15292" t="s">
        <v>73</v>
      </c>
      <c r="L15292">
        <v>30</v>
      </c>
      <c r="M15292">
        <v>2</v>
      </c>
      <c r="N15292">
        <v>5</v>
      </c>
      <c r="O15292">
        <v>89</v>
      </c>
      <c r="P15292">
        <v>60</v>
      </c>
      <c r="Q15292">
        <v>149</v>
      </c>
    </row>
    <row r="15293" spans="1:17" x14ac:dyDescent="0.3">
      <c r="A15293" s="1">
        <v>42243</v>
      </c>
      <c r="B15293">
        <v>27</v>
      </c>
      <c r="C15293" t="s">
        <v>32</v>
      </c>
      <c r="D15293">
        <v>2015</v>
      </c>
      <c r="E15293">
        <v>50</v>
      </c>
      <c r="F15293" t="s">
        <v>28</v>
      </c>
      <c r="G15293" t="s">
        <v>19</v>
      </c>
      <c r="H15293" t="s">
        <v>20</v>
      </c>
      <c r="I15293" t="s">
        <v>21</v>
      </c>
      <c r="J15293" t="s">
        <v>71</v>
      </c>
      <c r="K15293" t="s">
        <v>73</v>
      </c>
      <c r="L15293">
        <v>30</v>
      </c>
      <c r="M15293">
        <v>2</v>
      </c>
      <c r="N15293">
        <v>5</v>
      </c>
      <c r="O15293">
        <v>89</v>
      </c>
      <c r="P15293">
        <v>60</v>
      </c>
      <c r="Q15293">
        <v>149</v>
      </c>
    </row>
    <row r="15294" spans="1:17" x14ac:dyDescent="0.3">
      <c r="A15294" s="1">
        <v>41507</v>
      </c>
      <c r="B15294">
        <v>21</v>
      </c>
      <c r="C15294" t="s">
        <v>32</v>
      </c>
      <c r="D15294">
        <v>2013</v>
      </c>
      <c r="E15294">
        <v>48</v>
      </c>
      <c r="F15294" t="s">
        <v>18</v>
      </c>
      <c r="G15294" t="s">
        <v>35</v>
      </c>
      <c r="H15294" t="s">
        <v>49</v>
      </c>
      <c r="I15294" t="s">
        <v>21</v>
      </c>
      <c r="J15294" t="s">
        <v>71</v>
      </c>
      <c r="K15294" t="s">
        <v>73</v>
      </c>
      <c r="L15294">
        <v>16</v>
      </c>
      <c r="M15294">
        <v>2</v>
      </c>
      <c r="N15294">
        <v>5</v>
      </c>
      <c r="O15294">
        <v>30</v>
      </c>
      <c r="P15294">
        <v>32</v>
      </c>
      <c r="Q15294">
        <v>62</v>
      </c>
    </row>
    <row r="15295" spans="1:17" x14ac:dyDescent="0.3">
      <c r="A15295" s="1">
        <v>42237</v>
      </c>
      <c r="B15295">
        <v>21</v>
      </c>
      <c r="C15295" t="s">
        <v>32</v>
      </c>
      <c r="D15295">
        <v>2015</v>
      </c>
      <c r="E15295">
        <v>48</v>
      </c>
      <c r="F15295" t="s">
        <v>18</v>
      </c>
      <c r="G15295" t="s">
        <v>35</v>
      </c>
      <c r="H15295" t="s">
        <v>49</v>
      </c>
      <c r="I15295" t="s">
        <v>21</v>
      </c>
      <c r="J15295" t="s">
        <v>71</v>
      </c>
      <c r="K15295" t="s">
        <v>73</v>
      </c>
      <c r="L15295">
        <v>18</v>
      </c>
      <c r="M15295">
        <v>2</v>
      </c>
      <c r="N15295">
        <v>5</v>
      </c>
      <c r="O15295">
        <v>34</v>
      </c>
      <c r="P15295">
        <v>36</v>
      </c>
      <c r="Q15295">
        <v>70</v>
      </c>
    </row>
    <row r="15296" spans="1:17" x14ac:dyDescent="0.3">
      <c r="A15296" s="1">
        <v>41605</v>
      </c>
      <c r="B15296">
        <v>27</v>
      </c>
      <c r="C15296" t="s">
        <v>17</v>
      </c>
      <c r="D15296">
        <v>2013</v>
      </c>
      <c r="E15296">
        <v>48</v>
      </c>
      <c r="F15296" t="s">
        <v>18</v>
      </c>
      <c r="G15296" t="s">
        <v>35</v>
      </c>
      <c r="H15296" t="s">
        <v>49</v>
      </c>
      <c r="I15296" t="s">
        <v>21</v>
      </c>
      <c r="J15296" t="s">
        <v>71</v>
      </c>
      <c r="K15296" t="s">
        <v>73</v>
      </c>
      <c r="L15296">
        <v>14</v>
      </c>
      <c r="M15296">
        <v>2</v>
      </c>
      <c r="N15296">
        <v>5</v>
      </c>
      <c r="O15296">
        <v>27</v>
      </c>
      <c r="P15296">
        <v>28</v>
      </c>
      <c r="Q15296">
        <v>55</v>
      </c>
    </row>
    <row r="15297" spans="1:17" x14ac:dyDescent="0.3">
      <c r="A15297" s="1">
        <v>42335</v>
      </c>
      <c r="B15297">
        <v>27</v>
      </c>
      <c r="C15297" t="s">
        <v>17</v>
      </c>
      <c r="D15297">
        <v>2015</v>
      </c>
      <c r="E15297">
        <v>48</v>
      </c>
      <c r="F15297" t="s">
        <v>18</v>
      </c>
      <c r="G15297" t="s">
        <v>35</v>
      </c>
      <c r="H15297" t="s">
        <v>49</v>
      </c>
      <c r="I15297" t="s">
        <v>21</v>
      </c>
      <c r="J15297" t="s">
        <v>71</v>
      </c>
      <c r="K15297" t="s">
        <v>73</v>
      </c>
      <c r="L15297">
        <v>12</v>
      </c>
      <c r="M15297">
        <v>2</v>
      </c>
      <c r="N15297">
        <v>5</v>
      </c>
      <c r="O15297">
        <v>23</v>
      </c>
      <c r="P15297">
        <v>24</v>
      </c>
      <c r="Q15297">
        <v>47</v>
      </c>
    </row>
    <row r="15298" spans="1:17" x14ac:dyDescent="0.3">
      <c r="A15298" s="1">
        <v>41708</v>
      </c>
      <c r="B15298">
        <v>10</v>
      </c>
      <c r="C15298" t="s">
        <v>24</v>
      </c>
      <c r="D15298">
        <v>2014</v>
      </c>
      <c r="E15298">
        <v>48</v>
      </c>
      <c r="F15298" t="s">
        <v>18</v>
      </c>
      <c r="G15298" t="s">
        <v>35</v>
      </c>
      <c r="H15298" t="s">
        <v>49</v>
      </c>
      <c r="I15298" t="s">
        <v>21</v>
      </c>
      <c r="J15298" t="s">
        <v>71</v>
      </c>
      <c r="K15298" t="s">
        <v>73</v>
      </c>
      <c r="L15298">
        <v>8</v>
      </c>
      <c r="M15298">
        <v>2</v>
      </c>
      <c r="N15298">
        <v>5</v>
      </c>
      <c r="O15298">
        <v>15</v>
      </c>
      <c r="P15298">
        <v>16</v>
      </c>
      <c r="Q15298">
        <v>31</v>
      </c>
    </row>
    <row r="15299" spans="1:17" x14ac:dyDescent="0.3">
      <c r="A15299" s="1">
        <v>42439</v>
      </c>
      <c r="B15299">
        <v>10</v>
      </c>
      <c r="C15299" t="s">
        <v>24</v>
      </c>
      <c r="D15299">
        <v>2016</v>
      </c>
      <c r="E15299">
        <v>48</v>
      </c>
      <c r="F15299" t="s">
        <v>18</v>
      </c>
      <c r="G15299" t="s">
        <v>35</v>
      </c>
      <c r="H15299" t="s">
        <v>49</v>
      </c>
      <c r="I15299" t="s">
        <v>21</v>
      </c>
      <c r="J15299" t="s">
        <v>71</v>
      </c>
      <c r="K15299" t="s">
        <v>73</v>
      </c>
      <c r="L15299">
        <v>9</v>
      </c>
      <c r="M15299">
        <v>2</v>
      </c>
      <c r="N15299">
        <v>5</v>
      </c>
      <c r="O15299">
        <v>17</v>
      </c>
      <c r="P15299">
        <v>18</v>
      </c>
      <c r="Q15299">
        <v>35</v>
      </c>
    </row>
    <row r="15300" spans="1:17" x14ac:dyDescent="0.3">
      <c r="A15300" s="1">
        <v>41774</v>
      </c>
      <c r="B15300">
        <v>15</v>
      </c>
      <c r="C15300" t="s">
        <v>27</v>
      </c>
      <c r="D15300">
        <v>2014</v>
      </c>
      <c r="E15300">
        <v>48</v>
      </c>
      <c r="F15300" t="s">
        <v>18</v>
      </c>
      <c r="G15300" t="s">
        <v>35</v>
      </c>
      <c r="H15300" t="s">
        <v>49</v>
      </c>
      <c r="I15300" t="s">
        <v>21</v>
      </c>
      <c r="J15300" t="s">
        <v>71</v>
      </c>
      <c r="K15300" t="s">
        <v>73</v>
      </c>
      <c r="L15300">
        <v>16</v>
      </c>
      <c r="M15300">
        <v>2</v>
      </c>
      <c r="N15300">
        <v>5</v>
      </c>
      <c r="O15300">
        <v>30</v>
      </c>
      <c r="P15300">
        <v>32</v>
      </c>
      <c r="Q15300">
        <v>62</v>
      </c>
    </row>
    <row r="15301" spans="1:17" x14ac:dyDescent="0.3">
      <c r="A15301" s="1">
        <v>42505</v>
      </c>
      <c r="B15301">
        <v>15</v>
      </c>
      <c r="C15301" t="s">
        <v>27</v>
      </c>
      <c r="D15301">
        <v>2016</v>
      </c>
      <c r="E15301">
        <v>48</v>
      </c>
      <c r="F15301" t="s">
        <v>18</v>
      </c>
      <c r="G15301" t="s">
        <v>35</v>
      </c>
      <c r="H15301" t="s">
        <v>49</v>
      </c>
      <c r="I15301" t="s">
        <v>21</v>
      </c>
      <c r="J15301" t="s">
        <v>71</v>
      </c>
      <c r="K15301" t="s">
        <v>73</v>
      </c>
      <c r="L15301">
        <v>14</v>
      </c>
      <c r="M15301">
        <v>2</v>
      </c>
      <c r="N15301">
        <v>5</v>
      </c>
      <c r="O15301">
        <v>27</v>
      </c>
      <c r="P15301">
        <v>28</v>
      </c>
      <c r="Q15301">
        <v>55</v>
      </c>
    </row>
    <row r="15302" spans="1:17" x14ac:dyDescent="0.3">
      <c r="A15302" s="1">
        <v>41609</v>
      </c>
      <c r="B15302">
        <v>1</v>
      </c>
      <c r="C15302" t="s">
        <v>37</v>
      </c>
      <c r="D15302">
        <v>2013</v>
      </c>
      <c r="E15302">
        <v>40</v>
      </c>
      <c r="F15302" t="s">
        <v>18</v>
      </c>
      <c r="G15302" t="s">
        <v>25</v>
      </c>
      <c r="H15302" t="s">
        <v>26</v>
      </c>
      <c r="I15302" t="s">
        <v>21</v>
      </c>
      <c r="J15302" t="s">
        <v>71</v>
      </c>
      <c r="K15302" t="s">
        <v>73</v>
      </c>
      <c r="L15302">
        <v>2</v>
      </c>
      <c r="M15302">
        <v>2</v>
      </c>
      <c r="N15302">
        <v>5</v>
      </c>
      <c r="O15302">
        <v>5</v>
      </c>
      <c r="P15302">
        <v>4</v>
      </c>
      <c r="Q15302">
        <v>9</v>
      </c>
    </row>
    <row r="15303" spans="1:17" x14ac:dyDescent="0.3">
      <c r="A15303" s="1">
        <v>42339</v>
      </c>
      <c r="B15303">
        <v>1</v>
      </c>
      <c r="C15303" t="s">
        <v>37</v>
      </c>
      <c r="D15303">
        <v>2015</v>
      </c>
      <c r="E15303">
        <v>40</v>
      </c>
      <c r="F15303" t="s">
        <v>18</v>
      </c>
      <c r="G15303" t="s">
        <v>25</v>
      </c>
      <c r="H15303" t="s">
        <v>26</v>
      </c>
      <c r="I15303" t="s">
        <v>21</v>
      </c>
      <c r="J15303" t="s">
        <v>71</v>
      </c>
      <c r="K15303" t="s">
        <v>73</v>
      </c>
      <c r="L15303">
        <v>2</v>
      </c>
      <c r="M15303">
        <v>2</v>
      </c>
      <c r="N15303">
        <v>5</v>
      </c>
      <c r="O15303">
        <v>5</v>
      </c>
      <c r="P15303">
        <v>4</v>
      </c>
      <c r="Q15303">
        <v>9</v>
      </c>
    </row>
    <row r="15304" spans="1:17" x14ac:dyDescent="0.3">
      <c r="A15304" s="1">
        <v>41643</v>
      </c>
      <c r="B15304">
        <v>4</v>
      </c>
      <c r="C15304" t="s">
        <v>34</v>
      </c>
      <c r="D15304">
        <v>2014</v>
      </c>
      <c r="E15304">
        <v>40</v>
      </c>
      <c r="F15304" t="s">
        <v>18</v>
      </c>
      <c r="G15304" t="s">
        <v>25</v>
      </c>
      <c r="H15304" t="s">
        <v>26</v>
      </c>
      <c r="I15304" t="s">
        <v>21</v>
      </c>
      <c r="J15304" t="s">
        <v>71</v>
      </c>
      <c r="K15304" t="s">
        <v>73</v>
      </c>
      <c r="L15304">
        <v>2</v>
      </c>
      <c r="M15304">
        <v>2</v>
      </c>
      <c r="N15304">
        <v>5</v>
      </c>
      <c r="O15304">
        <v>5</v>
      </c>
      <c r="P15304">
        <v>4</v>
      </c>
      <c r="Q15304">
        <v>9</v>
      </c>
    </row>
    <row r="15305" spans="1:17" x14ac:dyDescent="0.3">
      <c r="A15305" s="1">
        <v>42373</v>
      </c>
      <c r="B15305">
        <v>4</v>
      </c>
      <c r="C15305" t="s">
        <v>34</v>
      </c>
      <c r="D15305">
        <v>2016</v>
      </c>
      <c r="E15305">
        <v>40</v>
      </c>
      <c r="F15305" t="s">
        <v>18</v>
      </c>
      <c r="G15305" t="s">
        <v>25</v>
      </c>
      <c r="H15305" t="s">
        <v>26</v>
      </c>
      <c r="I15305" t="s">
        <v>21</v>
      </c>
      <c r="J15305" t="s">
        <v>71</v>
      </c>
      <c r="K15305" t="s">
        <v>73</v>
      </c>
      <c r="L15305">
        <v>1</v>
      </c>
      <c r="M15305">
        <v>2</v>
      </c>
      <c r="N15305">
        <v>5</v>
      </c>
      <c r="O15305">
        <v>2</v>
      </c>
      <c r="P15305">
        <v>2</v>
      </c>
      <c r="Q15305">
        <v>4</v>
      </c>
    </row>
    <row r="15306" spans="1:17" x14ac:dyDescent="0.3">
      <c r="A15306" s="1">
        <v>41650</v>
      </c>
      <c r="B15306">
        <v>11</v>
      </c>
      <c r="C15306" t="s">
        <v>34</v>
      </c>
      <c r="D15306">
        <v>2014</v>
      </c>
      <c r="E15306">
        <v>40</v>
      </c>
      <c r="F15306" t="s">
        <v>18</v>
      </c>
      <c r="G15306" t="s">
        <v>25</v>
      </c>
      <c r="H15306" t="s">
        <v>26</v>
      </c>
      <c r="I15306" t="s">
        <v>21</v>
      </c>
      <c r="J15306" t="s">
        <v>71</v>
      </c>
      <c r="K15306" t="s">
        <v>73</v>
      </c>
      <c r="L15306">
        <v>2</v>
      </c>
      <c r="M15306">
        <v>2</v>
      </c>
      <c r="N15306">
        <v>5</v>
      </c>
      <c r="O15306">
        <v>5</v>
      </c>
      <c r="P15306">
        <v>4</v>
      </c>
      <c r="Q15306">
        <v>9</v>
      </c>
    </row>
    <row r="15307" spans="1:17" x14ac:dyDescent="0.3">
      <c r="A15307" s="1">
        <v>41650</v>
      </c>
      <c r="B15307">
        <v>11</v>
      </c>
      <c r="C15307" t="s">
        <v>34</v>
      </c>
      <c r="D15307">
        <v>2014</v>
      </c>
      <c r="E15307">
        <v>40</v>
      </c>
      <c r="F15307" t="s">
        <v>18</v>
      </c>
      <c r="G15307" t="s">
        <v>25</v>
      </c>
      <c r="H15307" t="s">
        <v>26</v>
      </c>
      <c r="I15307" t="s">
        <v>21</v>
      </c>
      <c r="J15307" t="s">
        <v>71</v>
      </c>
      <c r="K15307" t="s">
        <v>73</v>
      </c>
      <c r="L15307">
        <v>17</v>
      </c>
      <c r="M15307">
        <v>2</v>
      </c>
      <c r="N15307">
        <v>5</v>
      </c>
      <c r="O15307">
        <v>40</v>
      </c>
      <c r="P15307">
        <v>34</v>
      </c>
      <c r="Q15307">
        <v>74</v>
      </c>
    </row>
    <row r="15308" spans="1:17" x14ac:dyDescent="0.3">
      <c r="A15308" s="1">
        <v>42380</v>
      </c>
      <c r="B15308">
        <v>11</v>
      </c>
      <c r="C15308" t="s">
        <v>34</v>
      </c>
      <c r="D15308">
        <v>2016</v>
      </c>
      <c r="E15308">
        <v>40</v>
      </c>
      <c r="F15308" t="s">
        <v>18</v>
      </c>
      <c r="G15308" t="s">
        <v>25</v>
      </c>
      <c r="H15308" t="s">
        <v>26</v>
      </c>
      <c r="I15308" t="s">
        <v>21</v>
      </c>
      <c r="J15308" t="s">
        <v>71</v>
      </c>
      <c r="K15308" t="s">
        <v>73</v>
      </c>
      <c r="L15308">
        <v>1</v>
      </c>
      <c r="M15308">
        <v>2</v>
      </c>
      <c r="N15308">
        <v>5</v>
      </c>
      <c r="O15308">
        <v>2</v>
      </c>
      <c r="P15308">
        <v>2</v>
      </c>
      <c r="Q15308">
        <v>4</v>
      </c>
    </row>
    <row r="15309" spans="1:17" x14ac:dyDescent="0.3">
      <c r="A15309" s="1">
        <v>42380</v>
      </c>
      <c r="B15309">
        <v>11</v>
      </c>
      <c r="C15309" t="s">
        <v>34</v>
      </c>
      <c r="D15309">
        <v>2016</v>
      </c>
      <c r="E15309">
        <v>40</v>
      </c>
      <c r="F15309" t="s">
        <v>18</v>
      </c>
      <c r="G15309" t="s">
        <v>25</v>
      </c>
      <c r="H15309" t="s">
        <v>26</v>
      </c>
      <c r="I15309" t="s">
        <v>21</v>
      </c>
      <c r="J15309" t="s">
        <v>71</v>
      </c>
      <c r="K15309" t="s">
        <v>73</v>
      </c>
      <c r="L15309">
        <v>14</v>
      </c>
      <c r="M15309">
        <v>2</v>
      </c>
      <c r="N15309">
        <v>5</v>
      </c>
      <c r="O15309">
        <v>33</v>
      </c>
      <c r="P15309">
        <v>28</v>
      </c>
      <c r="Q15309">
        <v>61</v>
      </c>
    </row>
    <row r="15310" spans="1:17" x14ac:dyDescent="0.3">
      <c r="A15310" s="1">
        <v>41812</v>
      </c>
      <c r="B15310">
        <v>22</v>
      </c>
      <c r="C15310" t="s">
        <v>48</v>
      </c>
      <c r="D15310">
        <v>2014</v>
      </c>
      <c r="E15310">
        <v>40</v>
      </c>
      <c r="F15310" t="s">
        <v>18</v>
      </c>
      <c r="G15310" t="s">
        <v>25</v>
      </c>
      <c r="H15310" t="s">
        <v>26</v>
      </c>
      <c r="I15310" t="s">
        <v>21</v>
      </c>
      <c r="J15310" t="s">
        <v>71</v>
      </c>
      <c r="K15310" t="s">
        <v>73</v>
      </c>
      <c r="L15310">
        <v>20</v>
      </c>
      <c r="M15310">
        <v>2</v>
      </c>
      <c r="N15310">
        <v>5</v>
      </c>
      <c r="O15310">
        <v>47</v>
      </c>
      <c r="P15310">
        <v>40</v>
      </c>
      <c r="Q15310">
        <v>87</v>
      </c>
    </row>
    <row r="15311" spans="1:17" x14ac:dyDescent="0.3">
      <c r="A15311" s="1">
        <v>42543</v>
      </c>
      <c r="B15311">
        <v>22</v>
      </c>
      <c r="C15311" t="s">
        <v>48</v>
      </c>
      <c r="D15311">
        <v>2016</v>
      </c>
      <c r="E15311">
        <v>40</v>
      </c>
      <c r="F15311" t="s">
        <v>18</v>
      </c>
      <c r="G15311" t="s">
        <v>25</v>
      </c>
      <c r="H15311" t="s">
        <v>26</v>
      </c>
      <c r="I15311" t="s">
        <v>21</v>
      </c>
      <c r="J15311" t="s">
        <v>71</v>
      </c>
      <c r="K15311" t="s">
        <v>73</v>
      </c>
      <c r="L15311">
        <v>18</v>
      </c>
      <c r="M15311">
        <v>2</v>
      </c>
      <c r="N15311">
        <v>5</v>
      </c>
      <c r="O15311">
        <v>42</v>
      </c>
      <c r="P15311">
        <v>36</v>
      </c>
      <c r="Q15311">
        <v>78</v>
      </c>
    </row>
    <row r="15312" spans="1:17" x14ac:dyDescent="0.3">
      <c r="A15312" s="1">
        <v>41637</v>
      </c>
      <c r="B15312">
        <v>29</v>
      </c>
      <c r="C15312" t="s">
        <v>37</v>
      </c>
      <c r="D15312">
        <v>2013</v>
      </c>
      <c r="E15312">
        <v>30</v>
      </c>
      <c r="F15312" t="s">
        <v>28</v>
      </c>
      <c r="G15312" t="s">
        <v>25</v>
      </c>
      <c r="H15312" t="s">
        <v>58</v>
      </c>
      <c r="I15312" t="s">
        <v>21</v>
      </c>
      <c r="J15312" t="s">
        <v>71</v>
      </c>
      <c r="K15312" t="s">
        <v>74</v>
      </c>
      <c r="L15312">
        <v>15</v>
      </c>
      <c r="M15312">
        <v>3</v>
      </c>
      <c r="N15312">
        <v>9</v>
      </c>
      <c r="O15312">
        <v>66</v>
      </c>
      <c r="P15312">
        <v>45</v>
      </c>
      <c r="Q15312">
        <v>111</v>
      </c>
    </row>
    <row r="15313" spans="1:17" x14ac:dyDescent="0.3">
      <c r="A15313" s="1">
        <v>42367</v>
      </c>
      <c r="B15313">
        <v>29</v>
      </c>
      <c r="C15313" t="s">
        <v>37</v>
      </c>
      <c r="D15313">
        <v>2015</v>
      </c>
      <c r="E15313">
        <v>30</v>
      </c>
      <c r="F15313" t="s">
        <v>28</v>
      </c>
      <c r="G15313" t="s">
        <v>25</v>
      </c>
      <c r="H15313" t="s">
        <v>58</v>
      </c>
      <c r="I15313" t="s">
        <v>21</v>
      </c>
      <c r="J15313" t="s">
        <v>71</v>
      </c>
      <c r="K15313" t="s">
        <v>74</v>
      </c>
      <c r="L15313">
        <v>17</v>
      </c>
      <c r="M15313">
        <v>3</v>
      </c>
      <c r="N15313">
        <v>9</v>
      </c>
      <c r="O15313">
        <v>74</v>
      </c>
      <c r="P15313">
        <v>51</v>
      </c>
      <c r="Q15313">
        <v>125</v>
      </c>
    </row>
    <row r="15314" spans="1:17" x14ac:dyDescent="0.3">
      <c r="A15314" s="1">
        <v>41757</v>
      </c>
      <c r="B15314">
        <v>28</v>
      </c>
      <c r="C15314" t="s">
        <v>52</v>
      </c>
      <c r="D15314">
        <v>2014</v>
      </c>
      <c r="E15314">
        <v>30</v>
      </c>
      <c r="F15314" t="s">
        <v>28</v>
      </c>
      <c r="G15314" t="s">
        <v>25</v>
      </c>
      <c r="H15314" t="s">
        <v>58</v>
      </c>
      <c r="I15314" t="s">
        <v>21</v>
      </c>
      <c r="J15314" t="s">
        <v>71</v>
      </c>
      <c r="K15314" t="s">
        <v>74</v>
      </c>
      <c r="L15314">
        <v>24</v>
      </c>
      <c r="M15314">
        <v>3</v>
      </c>
      <c r="N15314">
        <v>9</v>
      </c>
      <c r="O15314">
        <v>105</v>
      </c>
      <c r="P15314">
        <v>72</v>
      </c>
      <c r="Q15314">
        <v>177</v>
      </c>
    </row>
    <row r="15315" spans="1:17" x14ac:dyDescent="0.3">
      <c r="A15315" s="1">
        <v>41757</v>
      </c>
      <c r="B15315">
        <v>28</v>
      </c>
      <c r="C15315" t="s">
        <v>52</v>
      </c>
      <c r="D15315">
        <v>2014</v>
      </c>
      <c r="E15315">
        <v>30</v>
      </c>
      <c r="F15315" t="s">
        <v>28</v>
      </c>
      <c r="G15315" t="s">
        <v>25</v>
      </c>
      <c r="H15315" t="s">
        <v>58</v>
      </c>
      <c r="I15315" t="s">
        <v>21</v>
      </c>
      <c r="J15315" t="s">
        <v>71</v>
      </c>
      <c r="K15315" t="s">
        <v>74</v>
      </c>
      <c r="L15315">
        <v>17</v>
      </c>
      <c r="M15315">
        <v>3</v>
      </c>
      <c r="N15315">
        <v>9</v>
      </c>
      <c r="O15315">
        <v>74</v>
      </c>
      <c r="P15315">
        <v>51</v>
      </c>
      <c r="Q15315">
        <v>125</v>
      </c>
    </row>
    <row r="15316" spans="1:17" x14ac:dyDescent="0.3">
      <c r="A15316" s="1">
        <v>42488</v>
      </c>
      <c r="B15316">
        <v>28</v>
      </c>
      <c r="C15316" t="s">
        <v>52</v>
      </c>
      <c r="D15316">
        <v>2016</v>
      </c>
      <c r="E15316">
        <v>30</v>
      </c>
      <c r="F15316" t="s">
        <v>28</v>
      </c>
      <c r="G15316" t="s">
        <v>25</v>
      </c>
      <c r="H15316" t="s">
        <v>58</v>
      </c>
      <c r="I15316" t="s">
        <v>21</v>
      </c>
      <c r="J15316" t="s">
        <v>71</v>
      </c>
      <c r="K15316" t="s">
        <v>74</v>
      </c>
      <c r="L15316">
        <v>23</v>
      </c>
      <c r="M15316">
        <v>3</v>
      </c>
      <c r="N15316">
        <v>9</v>
      </c>
      <c r="O15316">
        <v>101</v>
      </c>
      <c r="P15316">
        <v>69</v>
      </c>
      <c r="Q15316">
        <v>170</v>
      </c>
    </row>
    <row r="15317" spans="1:17" x14ac:dyDescent="0.3">
      <c r="A15317" s="1">
        <v>42488</v>
      </c>
      <c r="B15317">
        <v>28</v>
      </c>
      <c r="C15317" t="s">
        <v>52</v>
      </c>
      <c r="D15317">
        <v>2016</v>
      </c>
      <c r="E15317">
        <v>30</v>
      </c>
      <c r="F15317" t="s">
        <v>28</v>
      </c>
      <c r="G15317" t="s">
        <v>25</v>
      </c>
      <c r="H15317" t="s">
        <v>58</v>
      </c>
      <c r="I15317" t="s">
        <v>21</v>
      </c>
      <c r="J15317" t="s">
        <v>71</v>
      </c>
      <c r="K15317" t="s">
        <v>74</v>
      </c>
      <c r="L15317">
        <v>18</v>
      </c>
      <c r="M15317">
        <v>3</v>
      </c>
      <c r="N15317">
        <v>9</v>
      </c>
      <c r="O15317">
        <v>79</v>
      </c>
      <c r="P15317">
        <v>54</v>
      </c>
      <c r="Q15317">
        <v>133</v>
      </c>
    </row>
    <row r="15318" spans="1:17" x14ac:dyDescent="0.3">
      <c r="A15318" s="1">
        <v>41464</v>
      </c>
      <c r="B15318">
        <v>9</v>
      </c>
      <c r="C15318" t="s">
        <v>31</v>
      </c>
      <c r="D15318">
        <v>2013</v>
      </c>
      <c r="E15318">
        <v>28</v>
      </c>
      <c r="F15318" t="s">
        <v>28</v>
      </c>
      <c r="G15318" t="s">
        <v>25</v>
      </c>
      <c r="H15318" t="s">
        <v>68</v>
      </c>
      <c r="I15318" t="s">
        <v>21</v>
      </c>
      <c r="J15318" t="s">
        <v>71</v>
      </c>
      <c r="K15318" t="s">
        <v>73</v>
      </c>
      <c r="L15318">
        <v>30</v>
      </c>
      <c r="M15318">
        <v>2</v>
      </c>
      <c r="N15318">
        <v>5</v>
      </c>
      <c r="O15318">
        <v>62</v>
      </c>
      <c r="P15318">
        <v>60</v>
      </c>
      <c r="Q15318">
        <v>122</v>
      </c>
    </row>
    <row r="15319" spans="1:17" x14ac:dyDescent="0.3">
      <c r="A15319" s="1">
        <v>41464</v>
      </c>
      <c r="B15319">
        <v>9</v>
      </c>
      <c r="C15319" t="s">
        <v>31</v>
      </c>
      <c r="D15319">
        <v>2013</v>
      </c>
      <c r="E15319">
        <v>28</v>
      </c>
      <c r="F15319" t="s">
        <v>28</v>
      </c>
      <c r="G15319" t="s">
        <v>25</v>
      </c>
      <c r="H15319" t="s">
        <v>68</v>
      </c>
      <c r="I15319" t="s">
        <v>21</v>
      </c>
      <c r="J15319" t="s">
        <v>71</v>
      </c>
      <c r="K15319" t="s">
        <v>73</v>
      </c>
      <c r="L15319">
        <v>7</v>
      </c>
      <c r="M15319">
        <v>2</v>
      </c>
      <c r="N15319">
        <v>5</v>
      </c>
      <c r="O15319">
        <v>14</v>
      </c>
      <c r="P15319">
        <v>14</v>
      </c>
      <c r="Q15319">
        <v>28</v>
      </c>
    </row>
    <row r="15320" spans="1:17" x14ac:dyDescent="0.3">
      <c r="A15320" s="1">
        <v>42194</v>
      </c>
      <c r="B15320">
        <v>9</v>
      </c>
      <c r="C15320" t="s">
        <v>31</v>
      </c>
      <c r="D15320">
        <v>2015</v>
      </c>
      <c r="E15320">
        <v>28</v>
      </c>
      <c r="F15320" t="s">
        <v>28</v>
      </c>
      <c r="G15320" t="s">
        <v>25</v>
      </c>
      <c r="H15320" t="s">
        <v>68</v>
      </c>
      <c r="I15320" t="s">
        <v>21</v>
      </c>
      <c r="J15320" t="s">
        <v>71</v>
      </c>
      <c r="K15320" t="s">
        <v>73</v>
      </c>
      <c r="L15320">
        <v>29</v>
      </c>
      <c r="M15320">
        <v>2</v>
      </c>
      <c r="N15320">
        <v>5</v>
      </c>
      <c r="O15320">
        <v>59</v>
      </c>
      <c r="P15320">
        <v>58</v>
      </c>
      <c r="Q15320">
        <v>117</v>
      </c>
    </row>
    <row r="15321" spans="1:17" x14ac:dyDescent="0.3">
      <c r="A15321" s="1">
        <v>42194</v>
      </c>
      <c r="B15321">
        <v>9</v>
      </c>
      <c r="C15321" t="s">
        <v>31</v>
      </c>
      <c r="D15321">
        <v>2015</v>
      </c>
      <c r="E15321">
        <v>28</v>
      </c>
      <c r="F15321" t="s">
        <v>28</v>
      </c>
      <c r="G15321" t="s">
        <v>25</v>
      </c>
      <c r="H15321" t="s">
        <v>68</v>
      </c>
      <c r="I15321" t="s">
        <v>21</v>
      </c>
      <c r="J15321" t="s">
        <v>71</v>
      </c>
      <c r="K15321" t="s">
        <v>73</v>
      </c>
      <c r="L15321">
        <v>4</v>
      </c>
      <c r="M15321">
        <v>2</v>
      </c>
      <c r="N15321">
        <v>5</v>
      </c>
      <c r="O15321">
        <v>8</v>
      </c>
      <c r="P15321">
        <v>8</v>
      </c>
      <c r="Q15321">
        <v>16</v>
      </c>
    </row>
    <row r="15322" spans="1:17" x14ac:dyDescent="0.3">
      <c r="A15322" s="1">
        <v>41790</v>
      </c>
      <c r="B15322">
        <v>31</v>
      </c>
      <c r="C15322" t="s">
        <v>27</v>
      </c>
      <c r="D15322">
        <v>2014</v>
      </c>
      <c r="E15322">
        <v>62</v>
      </c>
      <c r="F15322" t="s">
        <v>28</v>
      </c>
      <c r="G15322" t="s">
        <v>19</v>
      </c>
      <c r="H15322" t="s">
        <v>20</v>
      </c>
      <c r="I15322" t="s">
        <v>21</v>
      </c>
      <c r="J15322" t="s">
        <v>71</v>
      </c>
      <c r="K15322" t="s">
        <v>74</v>
      </c>
      <c r="L15322">
        <v>27</v>
      </c>
      <c r="M15322">
        <v>3</v>
      </c>
      <c r="N15322">
        <v>9</v>
      </c>
      <c r="O15322">
        <v>160</v>
      </c>
      <c r="P15322">
        <v>81</v>
      </c>
      <c r="Q15322">
        <v>241</v>
      </c>
    </row>
    <row r="15323" spans="1:17" x14ac:dyDescent="0.3">
      <c r="A15323" s="1">
        <v>42521</v>
      </c>
      <c r="B15323">
        <v>31</v>
      </c>
      <c r="C15323" t="s">
        <v>27</v>
      </c>
      <c r="D15323">
        <v>2016</v>
      </c>
      <c r="E15323">
        <v>62</v>
      </c>
      <c r="F15323" t="s">
        <v>28</v>
      </c>
      <c r="G15323" t="s">
        <v>19</v>
      </c>
      <c r="H15323" t="s">
        <v>20</v>
      </c>
      <c r="I15323" t="s">
        <v>21</v>
      </c>
      <c r="J15323" t="s">
        <v>71</v>
      </c>
      <c r="K15323" t="s">
        <v>74</v>
      </c>
      <c r="L15323">
        <v>27</v>
      </c>
      <c r="M15323">
        <v>3</v>
      </c>
      <c r="N15323">
        <v>9</v>
      </c>
      <c r="O15323">
        <v>160</v>
      </c>
      <c r="P15323">
        <v>81</v>
      </c>
      <c r="Q15323">
        <v>241</v>
      </c>
    </row>
    <row r="15324" spans="1:17" x14ac:dyDescent="0.3">
      <c r="A15324" s="1">
        <v>41710</v>
      </c>
      <c r="B15324">
        <v>12</v>
      </c>
      <c r="C15324" t="s">
        <v>24</v>
      </c>
      <c r="D15324">
        <v>2014</v>
      </c>
      <c r="E15324">
        <v>61</v>
      </c>
      <c r="F15324" t="s">
        <v>18</v>
      </c>
      <c r="G15324" t="s">
        <v>35</v>
      </c>
      <c r="H15324" t="s">
        <v>38</v>
      </c>
      <c r="I15324" t="s">
        <v>21</v>
      </c>
      <c r="J15324" t="s">
        <v>71</v>
      </c>
      <c r="K15324" t="s">
        <v>73</v>
      </c>
      <c r="L15324">
        <v>1</v>
      </c>
      <c r="M15324">
        <v>2</v>
      </c>
      <c r="N15324">
        <v>5</v>
      </c>
      <c r="O15324">
        <v>3</v>
      </c>
      <c r="P15324">
        <v>2</v>
      </c>
      <c r="Q15324">
        <v>5</v>
      </c>
    </row>
    <row r="15325" spans="1:17" x14ac:dyDescent="0.3">
      <c r="A15325" s="1">
        <v>41710</v>
      </c>
      <c r="B15325">
        <v>12</v>
      </c>
      <c r="C15325" t="s">
        <v>24</v>
      </c>
      <c r="D15325">
        <v>2014</v>
      </c>
      <c r="E15325">
        <v>61</v>
      </c>
      <c r="F15325" t="s">
        <v>18</v>
      </c>
      <c r="G15325" t="s">
        <v>35</v>
      </c>
      <c r="H15325" t="s">
        <v>38</v>
      </c>
      <c r="I15325" t="s">
        <v>21</v>
      </c>
      <c r="J15325" t="s">
        <v>71</v>
      </c>
      <c r="K15325" t="s">
        <v>73</v>
      </c>
      <c r="L15325">
        <v>11</v>
      </c>
      <c r="M15325">
        <v>2</v>
      </c>
      <c r="N15325">
        <v>5</v>
      </c>
      <c r="O15325">
        <v>32</v>
      </c>
      <c r="P15325">
        <v>22</v>
      </c>
      <c r="Q15325">
        <v>54</v>
      </c>
    </row>
    <row r="15326" spans="1:17" x14ac:dyDescent="0.3">
      <c r="A15326" s="1">
        <v>42441</v>
      </c>
      <c r="B15326">
        <v>12</v>
      </c>
      <c r="C15326" t="s">
        <v>24</v>
      </c>
      <c r="D15326">
        <v>2016</v>
      </c>
      <c r="E15326">
        <v>61</v>
      </c>
      <c r="F15326" t="s">
        <v>18</v>
      </c>
      <c r="G15326" t="s">
        <v>35</v>
      </c>
      <c r="H15326" t="s">
        <v>38</v>
      </c>
      <c r="I15326" t="s">
        <v>21</v>
      </c>
      <c r="J15326" t="s">
        <v>71</v>
      </c>
      <c r="K15326" t="s">
        <v>73</v>
      </c>
      <c r="L15326">
        <v>1</v>
      </c>
      <c r="M15326">
        <v>2</v>
      </c>
      <c r="N15326">
        <v>5</v>
      </c>
      <c r="O15326">
        <v>3</v>
      </c>
      <c r="P15326">
        <v>2</v>
      </c>
      <c r="Q15326">
        <v>5</v>
      </c>
    </row>
    <row r="15327" spans="1:17" x14ac:dyDescent="0.3">
      <c r="A15327" s="1">
        <v>42441</v>
      </c>
      <c r="B15327">
        <v>12</v>
      </c>
      <c r="C15327" t="s">
        <v>24</v>
      </c>
      <c r="D15327">
        <v>2016</v>
      </c>
      <c r="E15327">
        <v>61</v>
      </c>
      <c r="F15327" t="s">
        <v>18</v>
      </c>
      <c r="G15327" t="s">
        <v>35</v>
      </c>
      <c r="H15327" t="s">
        <v>38</v>
      </c>
      <c r="I15327" t="s">
        <v>21</v>
      </c>
      <c r="J15327" t="s">
        <v>71</v>
      </c>
      <c r="K15327" t="s">
        <v>73</v>
      </c>
      <c r="L15327">
        <v>8</v>
      </c>
      <c r="M15327">
        <v>2</v>
      </c>
      <c r="N15327">
        <v>5</v>
      </c>
      <c r="O15327">
        <v>23</v>
      </c>
      <c r="P15327">
        <v>16</v>
      </c>
      <c r="Q15327">
        <v>39</v>
      </c>
    </row>
    <row r="15328" spans="1:17" x14ac:dyDescent="0.3">
      <c r="A15328" s="1">
        <v>41744</v>
      </c>
      <c r="B15328">
        <v>15</v>
      </c>
      <c r="C15328" t="s">
        <v>52</v>
      </c>
      <c r="D15328">
        <v>2014</v>
      </c>
      <c r="E15328">
        <v>61</v>
      </c>
      <c r="F15328" t="s">
        <v>18</v>
      </c>
      <c r="G15328" t="s">
        <v>35</v>
      </c>
      <c r="H15328" t="s">
        <v>38</v>
      </c>
      <c r="I15328" t="s">
        <v>21</v>
      </c>
      <c r="J15328" t="s">
        <v>71</v>
      </c>
      <c r="K15328" t="s">
        <v>73</v>
      </c>
      <c r="L15328">
        <v>5</v>
      </c>
      <c r="M15328">
        <v>2</v>
      </c>
      <c r="N15328">
        <v>5</v>
      </c>
      <c r="O15328">
        <v>15</v>
      </c>
      <c r="P15328">
        <v>10</v>
      </c>
      <c r="Q15328">
        <v>25</v>
      </c>
    </row>
    <row r="15329" spans="1:17" x14ac:dyDescent="0.3">
      <c r="A15329" s="1">
        <v>41744</v>
      </c>
      <c r="B15329">
        <v>15</v>
      </c>
      <c r="C15329" t="s">
        <v>52</v>
      </c>
      <c r="D15329">
        <v>2014</v>
      </c>
      <c r="E15329">
        <v>61</v>
      </c>
      <c r="F15329" t="s">
        <v>18</v>
      </c>
      <c r="G15329" t="s">
        <v>35</v>
      </c>
      <c r="H15329" t="s">
        <v>38</v>
      </c>
      <c r="I15329" t="s">
        <v>21</v>
      </c>
      <c r="J15329" t="s">
        <v>71</v>
      </c>
      <c r="K15329" t="s">
        <v>73</v>
      </c>
      <c r="L15329">
        <v>24</v>
      </c>
      <c r="M15329">
        <v>2</v>
      </c>
      <c r="N15329">
        <v>5</v>
      </c>
      <c r="O15329">
        <v>70</v>
      </c>
      <c r="P15329">
        <v>48</v>
      </c>
      <c r="Q15329">
        <v>118</v>
      </c>
    </row>
    <row r="15330" spans="1:17" x14ac:dyDescent="0.3">
      <c r="A15330" s="1">
        <v>42475</v>
      </c>
      <c r="B15330">
        <v>15</v>
      </c>
      <c r="C15330" t="s">
        <v>52</v>
      </c>
      <c r="D15330">
        <v>2016</v>
      </c>
      <c r="E15330">
        <v>61</v>
      </c>
      <c r="F15330" t="s">
        <v>18</v>
      </c>
      <c r="G15330" t="s">
        <v>35</v>
      </c>
      <c r="H15330" t="s">
        <v>38</v>
      </c>
      <c r="I15330" t="s">
        <v>21</v>
      </c>
      <c r="J15330" t="s">
        <v>71</v>
      </c>
      <c r="K15330" t="s">
        <v>73</v>
      </c>
      <c r="L15330">
        <v>4</v>
      </c>
      <c r="M15330">
        <v>2</v>
      </c>
      <c r="N15330">
        <v>5</v>
      </c>
      <c r="O15330">
        <v>12</v>
      </c>
      <c r="P15330">
        <v>8</v>
      </c>
      <c r="Q15330">
        <v>20</v>
      </c>
    </row>
    <row r="15331" spans="1:17" x14ac:dyDescent="0.3">
      <c r="A15331" s="1">
        <v>42475</v>
      </c>
      <c r="B15331">
        <v>15</v>
      </c>
      <c r="C15331" t="s">
        <v>52</v>
      </c>
      <c r="D15331">
        <v>2016</v>
      </c>
      <c r="E15331">
        <v>61</v>
      </c>
      <c r="F15331" t="s">
        <v>18</v>
      </c>
      <c r="G15331" t="s">
        <v>35</v>
      </c>
      <c r="H15331" t="s">
        <v>38</v>
      </c>
      <c r="I15331" t="s">
        <v>21</v>
      </c>
      <c r="J15331" t="s">
        <v>71</v>
      </c>
      <c r="K15331" t="s">
        <v>73</v>
      </c>
      <c r="L15331">
        <v>25</v>
      </c>
      <c r="M15331">
        <v>2</v>
      </c>
      <c r="N15331">
        <v>5</v>
      </c>
      <c r="O15331">
        <v>73</v>
      </c>
      <c r="P15331">
        <v>50</v>
      </c>
      <c r="Q15331">
        <v>123</v>
      </c>
    </row>
    <row r="15332" spans="1:17" x14ac:dyDescent="0.3">
      <c r="A15332" s="1">
        <v>41755</v>
      </c>
      <c r="B15332">
        <v>26</v>
      </c>
      <c r="C15332" t="s">
        <v>52</v>
      </c>
      <c r="D15332">
        <v>2014</v>
      </c>
      <c r="E15332">
        <v>61</v>
      </c>
      <c r="F15332" t="s">
        <v>18</v>
      </c>
      <c r="G15332" t="s">
        <v>35</v>
      </c>
      <c r="H15332" t="s">
        <v>38</v>
      </c>
      <c r="I15332" t="s">
        <v>21</v>
      </c>
      <c r="J15332" t="s">
        <v>71</v>
      </c>
      <c r="K15332" t="s">
        <v>73</v>
      </c>
      <c r="L15332">
        <v>12</v>
      </c>
      <c r="M15332">
        <v>2</v>
      </c>
      <c r="N15332">
        <v>5</v>
      </c>
      <c r="O15332">
        <v>35</v>
      </c>
      <c r="P15332">
        <v>24</v>
      </c>
      <c r="Q15332">
        <v>59</v>
      </c>
    </row>
    <row r="15333" spans="1:17" x14ac:dyDescent="0.3">
      <c r="A15333" s="1">
        <v>41755</v>
      </c>
      <c r="B15333">
        <v>26</v>
      </c>
      <c r="C15333" t="s">
        <v>52</v>
      </c>
      <c r="D15333">
        <v>2014</v>
      </c>
      <c r="E15333">
        <v>61</v>
      </c>
      <c r="F15333" t="s">
        <v>18</v>
      </c>
      <c r="G15333" t="s">
        <v>35</v>
      </c>
      <c r="H15333" t="s">
        <v>38</v>
      </c>
      <c r="I15333" t="s">
        <v>21</v>
      </c>
      <c r="J15333" t="s">
        <v>71</v>
      </c>
      <c r="K15333" t="s">
        <v>73</v>
      </c>
      <c r="L15333">
        <v>20</v>
      </c>
      <c r="M15333">
        <v>2</v>
      </c>
      <c r="N15333">
        <v>5</v>
      </c>
      <c r="O15333">
        <v>58</v>
      </c>
      <c r="P15333">
        <v>40</v>
      </c>
      <c r="Q15333">
        <v>98</v>
      </c>
    </row>
    <row r="15334" spans="1:17" x14ac:dyDescent="0.3">
      <c r="A15334" s="1">
        <v>42486</v>
      </c>
      <c r="B15334">
        <v>26</v>
      </c>
      <c r="C15334" t="s">
        <v>52</v>
      </c>
      <c r="D15334">
        <v>2016</v>
      </c>
      <c r="E15334">
        <v>61</v>
      </c>
      <c r="F15334" t="s">
        <v>18</v>
      </c>
      <c r="G15334" t="s">
        <v>35</v>
      </c>
      <c r="H15334" t="s">
        <v>38</v>
      </c>
      <c r="I15334" t="s">
        <v>21</v>
      </c>
      <c r="J15334" t="s">
        <v>71</v>
      </c>
      <c r="K15334" t="s">
        <v>73</v>
      </c>
      <c r="L15334">
        <v>13</v>
      </c>
      <c r="M15334">
        <v>2</v>
      </c>
      <c r="N15334">
        <v>5</v>
      </c>
      <c r="O15334">
        <v>38</v>
      </c>
      <c r="P15334">
        <v>26</v>
      </c>
      <c r="Q15334">
        <v>64</v>
      </c>
    </row>
    <row r="15335" spans="1:17" x14ac:dyDescent="0.3">
      <c r="A15335" s="1">
        <v>42486</v>
      </c>
      <c r="B15335">
        <v>26</v>
      </c>
      <c r="C15335" t="s">
        <v>52</v>
      </c>
      <c r="D15335">
        <v>2016</v>
      </c>
      <c r="E15335">
        <v>61</v>
      </c>
      <c r="F15335" t="s">
        <v>18</v>
      </c>
      <c r="G15335" t="s">
        <v>35</v>
      </c>
      <c r="H15335" t="s">
        <v>38</v>
      </c>
      <c r="I15335" t="s">
        <v>21</v>
      </c>
      <c r="J15335" t="s">
        <v>71</v>
      </c>
      <c r="K15335" t="s">
        <v>73</v>
      </c>
      <c r="L15335">
        <v>22</v>
      </c>
      <c r="M15335">
        <v>2</v>
      </c>
      <c r="N15335">
        <v>5</v>
      </c>
      <c r="O15335">
        <v>64</v>
      </c>
      <c r="P15335">
        <v>44</v>
      </c>
      <c r="Q15335">
        <v>108</v>
      </c>
    </row>
    <row r="15336" spans="1:17" x14ac:dyDescent="0.3">
      <c r="A15336" s="1">
        <v>41737</v>
      </c>
      <c r="B15336">
        <v>8</v>
      </c>
      <c r="C15336" t="s">
        <v>52</v>
      </c>
      <c r="D15336">
        <v>2014</v>
      </c>
      <c r="E15336">
        <v>37</v>
      </c>
      <c r="F15336" t="s">
        <v>18</v>
      </c>
      <c r="G15336" t="s">
        <v>25</v>
      </c>
      <c r="H15336" t="s">
        <v>58</v>
      </c>
      <c r="I15336" t="s">
        <v>21</v>
      </c>
      <c r="J15336" t="s">
        <v>71</v>
      </c>
      <c r="K15336" t="s">
        <v>74</v>
      </c>
      <c r="L15336">
        <v>19</v>
      </c>
      <c r="M15336">
        <v>3</v>
      </c>
      <c r="N15336">
        <v>9</v>
      </c>
      <c r="O15336">
        <v>83</v>
      </c>
      <c r="P15336">
        <v>57</v>
      </c>
      <c r="Q15336">
        <v>140</v>
      </c>
    </row>
    <row r="15337" spans="1:17" x14ac:dyDescent="0.3">
      <c r="A15337" s="1">
        <v>41737</v>
      </c>
      <c r="B15337">
        <v>8</v>
      </c>
      <c r="C15337" t="s">
        <v>52</v>
      </c>
      <c r="D15337">
        <v>2014</v>
      </c>
      <c r="E15337">
        <v>37</v>
      </c>
      <c r="F15337" t="s">
        <v>18</v>
      </c>
      <c r="G15337" t="s">
        <v>25</v>
      </c>
      <c r="H15337" t="s">
        <v>58</v>
      </c>
      <c r="I15337" t="s">
        <v>21</v>
      </c>
      <c r="J15337" t="s">
        <v>71</v>
      </c>
      <c r="K15337" t="s">
        <v>74</v>
      </c>
      <c r="L15337">
        <v>25</v>
      </c>
      <c r="M15337">
        <v>3</v>
      </c>
      <c r="N15337">
        <v>9</v>
      </c>
      <c r="O15337">
        <v>110</v>
      </c>
      <c r="P15337">
        <v>75</v>
      </c>
      <c r="Q15337">
        <v>185</v>
      </c>
    </row>
    <row r="15338" spans="1:17" x14ac:dyDescent="0.3">
      <c r="A15338" s="1">
        <v>42468</v>
      </c>
      <c r="B15338">
        <v>8</v>
      </c>
      <c r="C15338" t="s">
        <v>52</v>
      </c>
      <c r="D15338">
        <v>2016</v>
      </c>
      <c r="E15338">
        <v>37</v>
      </c>
      <c r="F15338" t="s">
        <v>18</v>
      </c>
      <c r="G15338" t="s">
        <v>25</v>
      </c>
      <c r="H15338" t="s">
        <v>58</v>
      </c>
      <c r="I15338" t="s">
        <v>21</v>
      </c>
      <c r="J15338" t="s">
        <v>71</v>
      </c>
      <c r="K15338" t="s">
        <v>74</v>
      </c>
      <c r="L15338">
        <v>19</v>
      </c>
      <c r="M15338">
        <v>3</v>
      </c>
      <c r="N15338">
        <v>9</v>
      </c>
      <c r="O15338">
        <v>83</v>
      </c>
      <c r="P15338">
        <v>57</v>
      </c>
      <c r="Q15338">
        <v>140</v>
      </c>
    </row>
    <row r="15339" spans="1:17" x14ac:dyDescent="0.3">
      <c r="A15339" s="1">
        <v>42468</v>
      </c>
      <c r="B15339">
        <v>8</v>
      </c>
      <c r="C15339" t="s">
        <v>52</v>
      </c>
      <c r="D15339">
        <v>2016</v>
      </c>
      <c r="E15339">
        <v>37</v>
      </c>
      <c r="F15339" t="s">
        <v>18</v>
      </c>
      <c r="G15339" t="s">
        <v>25</v>
      </c>
      <c r="H15339" t="s">
        <v>58</v>
      </c>
      <c r="I15339" t="s">
        <v>21</v>
      </c>
      <c r="J15339" t="s">
        <v>71</v>
      </c>
      <c r="K15339" t="s">
        <v>74</v>
      </c>
      <c r="L15339">
        <v>25</v>
      </c>
      <c r="M15339">
        <v>3</v>
      </c>
      <c r="N15339">
        <v>9</v>
      </c>
      <c r="O15339">
        <v>110</v>
      </c>
      <c r="P15339">
        <v>75</v>
      </c>
      <c r="Q15339">
        <v>185</v>
      </c>
    </row>
    <row r="15340" spans="1:17" x14ac:dyDescent="0.3">
      <c r="A15340" s="1">
        <v>41539</v>
      </c>
      <c r="B15340">
        <v>22</v>
      </c>
      <c r="C15340" t="s">
        <v>33</v>
      </c>
      <c r="D15340">
        <v>2013</v>
      </c>
      <c r="E15340">
        <v>40</v>
      </c>
      <c r="F15340" t="s">
        <v>28</v>
      </c>
      <c r="G15340" t="s">
        <v>25</v>
      </c>
      <c r="H15340" t="s">
        <v>26</v>
      </c>
      <c r="I15340" t="s">
        <v>21</v>
      </c>
      <c r="J15340" t="s">
        <v>71</v>
      </c>
      <c r="K15340" t="s">
        <v>73</v>
      </c>
      <c r="L15340">
        <v>26</v>
      </c>
      <c r="M15340">
        <v>2</v>
      </c>
      <c r="N15340">
        <v>5</v>
      </c>
      <c r="O15340">
        <v>61</v>
      </c>
      <c r="P15340">
        <v>52</v>
      </c>
      <c r="Q15340">
        <v>113</v>
      </c>
    </row>
    <row r="15341" spans="1:17" x14ac:dyDescent="0.3">
      <c r="A15341" s="1">
        <v>41539</v>
      </c>
      <c r="B15341">
        <v>22</v>
      </c>
      <c r="C15341" t="s">
        <v>33</v>
      </c>
      <c r="D15341">
        <v>2013</v>
      </c>
      <c r="E15341">
        <v>40</v>
      </c>
      <c r="F15341" t="s">
        <v>28</v>
      </c>
      <c r="G15341" t="s">
        <v>25</v>
      </c>
      <c r="H15341" t="s">
        <v>26</v>
      </c>
      <c r="I15341" t="s">
        <v>21</v>
      </c>
      <c r="J15341" t="s">
        <v>71</v>
      </c>
      <c r="K15341" t="s">
        <v>73</v>
      </c>
      <c r="L15341">
        <v>7</v>
      </c>
      <c r="M15341">
        <v>2</v>
      </c>
      <c r="N15341">
        <v>5</v>
      </c>
      <c r="O15341">
        <v>16</v>
      </c>
      <c r="P15341">
        <v>14</v>
      </c>
      <c r="Q15341">
        <v>30</v>
      </c>
    </row>
    <row r="15342" spans="1:17" x14ac:dyDescent="0.3">
      <c r="A15342" s="1">
        <v>42269</v>
      </c>
      <c r="B15342">
        <v>22</v>
      </c>
      <c r="C15342" t="s">
        <v>33</v>
      </c>
      <c r="D15342">
        <v>2015</v>
      </c>
      <c r="E15342">
        <v>40</v>
      </c>
      <c r="F15342" t="s">
        <v>28</v>
      </c>
      <c r="G15342" t="s">
        <v>25</v>
      </c>
      <c r="H15342" t="s">
        <v>26</v>
      </c>
      <c r="I15342" t="s">
        <v>21</v>
      </c>
      <c r="J15342" t="s">
        <v>71</v>
      </c>
      <c r="K15342" t="s">
        <v>73</v>
      </c>
      <c r="L15342">
        <v>27</v>
      </c>
      <c r="M15342">
        <v>2</v>
      </c>
      <c r="N15342">
        <v>5</v>
      </c>
      <c r="O15342">
        <v>63</v>
      </c>
      <c r="P15342">
        <v>54</v>
      </c>
      <c r="Q15342">
        <v>117</v>
      </c>
    </row>
    <row r="15343" spans="1:17" x14ac:dyDescent="0.3">
      <c r="A15343" s="1">
        <v>42269</v>
      </c>
      <c r="B15343">
        <v>22</v>
      </c>
      <c r="C15343" t="s">
        <v>33</v>
      </c>
      <c r="D15343">
        <v>2015</v>
      </c>
      <c r="E15343">
        <v>40</v>
      </c>
      <c r="F15343" t="s">
        <v>28</v>
      </c>
      <c r="G15343" t="s">
        <v>25</v>
      </c>
      <c r="H15343" t="s">
        <v>26</v>
      </c>
      <c r="I15343" t="s">
        <v>21</v>
      </c>
      <c r="J15343" t="s">
        <v>71</v>
      </c>
      <c r="K15343" t="s">
        <v>73</v>
      </c>
      <c r="L15343">
        <v>5</v>
      </c>
      <c r="M15343">
        <v>2</v>
      </c>
      <c r="N15343">
        <v>5</v>
      </c>
      <c r="O15343">
        <v>12</v>
      </c>
      <c r="P15343">
        <v>10</v>
      </c>
      <c r="Q15343">
        <v>22</v>
      </c>
    </row>
    <row r="15344" spans="1:17" x14ac:dyDescent="0.3">
      <c r="A15344" s="1">
        <v>41694</v>
      </c>
      <c r="B15344">
        <v>24</v>
      </c>
      <c r="C15344" t="s">
        <v>30</v>
      </c>
      <c r="D15344">
        <v>2014</v>
      </c>
      <c r="E15344">
        <v>40</v>
      </c>
      <c r="F15344" t="s">
        <v>28</v>
      </c>
      <c r="G15344" t="s">
        <v>25</v>
      </c>
      <c r="H15344" t="s">
        <v>26</v>
      </c>
      <c r="I15344" t="s">
        <v>21</v>
      </c>
      <c r="J15344" t="s">
        <v>71</v>
      </c>
      <c r="K15344" t="s">
        <v>73</v>
      </c>
      <c r="L15344">
        <v>12</v>
      </c>
      <c r="M15344">
        <v>2</v>
      </c>
      <c r="N15344">
        <v>5</v>
      </c>
      <c r="O15344">
        <v>28</v>
      </c>
      <c r="P15344">
        <v>24</v>
      </c>
      <c r="Q15344">
        <v>52</v>
      </c>
    </row>
    <row r="15345" spans="1:17" x14ac:dyDescent="0.3">
      <c r="A15345" s="1">
        <v>41694</v>
      </c>
      <c r="B15345">
        <v>24</v>
      </c>
      <c r="C15345" t="s">
        <v>30</v>
      </c>
      <c r="D15345">
        <v>2014</v>
      </c>
      <c r="E15345">
        <v>40</v>
      </c>
      <c r="F15345" t="s">
        <v>28</v>
      </c>
      <c r="G15345" t="s">
        <v>25</v>
      </c>
      <c r="H15345" t="s">
        <v>26</v>
      </c>
      <c r="I15345" t="s">
        <v>21</v>
      </c>
      <c r="J15345" t="s">
        <v>71</v>
      </c>
      <c r="K15345" t="s">
        <v>73</v>
      </c>
      <c r="L15345">
        <v>24</v>
      </c>
      <c r="M15345">
        <v>2</v>
      </c>
      <c r="N15345">
        <v>5</v>
      </c>
      <c r="O15345">
        <v>56</v>
      </c>
      <c r="P15345">
        <v>48</v>
      </c>
      <c r="Q15345">
        <v>104</v>
      </c>
    </row>
    <row r="15346" spans="1:17" x14ac:dyDescent="0.3">
      <c r="A15346" s="1">
        <v>42424</v>
      </c>
      <c r="B15346">
        <v>24</v>
      </c>
      <c r="C15346" t="s">
        <v>30</v>
      </c>
      <c r="D15346">
        <v>2016</v>
      </c>
      <c r="E15346">
        <v>40</v>
      </c>
      <c r="F15346" t="s">
        <v>28</v>
      </c>
      <c r="G15346" t="s">
        <v>25</v>
      </c>
      <c r="H15346" t="s">
        <v>26</v>
      </c>
      <c r="I15346" t="s">
        <v>21</v>
      </c>
      <c r="J15346" t="s">
        <v>71</v>
      </c>
      <c r="K15346" t="s">
        <v>73</v>
      </c>
      <c r="L15346">
        <v>10</v>
      </c>
      <c r="M15346">
        <v>2</v>
      </c>
      <c r="N15346">
        <v>5</v>
      </c>
      <c r="O15346">
        <v>24</v>
      </c>
      <c r="P15346">
        <v>20</v>
      </c>
      <c r="Q15346">
        <v>44</v>
      </c>
    </row>
    <row r="15347" spans="1:17" x14ac:dyDescent="0.3">
      <c r="A15347" s="1">
        <v>42424</v>
      </c>
      <c r="B15347">
        <v>24</v>
      </c>
      <c r="C15347" t="s">
        <v>30</v>
      </c>
      <c r="D15347">
        <v>2016</v>
      </c>
      <c r="E15347">
        <v>40</v>
      </c>
      <c r="F15347" t="s">
        <v>28</v>
      </c>
      <c r="G15347" t="s">
        <v>25</v>
      </c>
      <c r="H15347" t="s">
        <v>26</v>
      </c>
      <c r="I15347" t="s">
        <v>21</v>
      </c>
      <c r="J15347" t="s">
        <v>71</v>
      </c>
      <c r="K15347" t="s">
        <v>73</v>
      </c>
      <c r="L15347">
        <v>23</v>
      </c>
      <c r="M15347">
        <v>2</v>
      </c>
      <c r="N15347">
        <v>5</v>
      </c>
      <c r="O15347">
        <v>54</v>
      </c>
      <c r="P15347">
        <v>46</v>
      </c>
      <c r="Q15347">
        <v>100</v>
      </c>
    </row>
    <row r="15348" spans="1:17" x14ac:dyDescent="0.3">
      <c r="A15348" s="1">
        <v>41786</v>
      </c>
      <c r="B15348">
        <v>27</v>
      </c>
      <c r="C15348" t="s">
        <v>27</v>
      </c>
      <c r="D15348">
        <v>2014</v>
      </c>
      <c r="E15348">
        <v>30</v>
      </c>
      <c r="F15348" t="s">
        <v>28</v>
      </c>
      <c r="G15348" t="s">
        <v>39</v>
      </c>
      <c r="H15348" t="s">
        <v>53</v>
      </c>
      <c r="I15348" t="s">
        <v>21</v>
      </c>
      <c r="J15348" t="s">
        <v>71</v>
      </c>
      <c r="K15348" t="s">
        <v>73</v>
      </c>
      <c r="L15348">
        <v>10</v>
      </c>
      <c r="M15348">
        <v>2</v>
      </c>
      <c r="N15348">
        <v>5</v>
      </c>
      <c r="O15348">
        <v>24</v>
      </c>
      <c r="P15348">
        <v>20</v>
      </c>
      <c r="Q15348">
        <v>44</v>
      </c>
    </row>
    <row r="15349" spans="1:17" x14ac:dyDescent="0.3">
      <c r="A15349" s="1">
        <v>41786</v>
      </c>
      <c r="B15349">
        <v>27</v>
      </c>
      <c r="C15349" t="s">
        <v>27</v>
      </c>
      <c r="D15349">
        <v>2014</v>
      </c>
      <c r="E15349">
        <v>30</v>
      </c>
      <c r="F15349" t="s">
        <v>28</v>
      </c>
      <c r="G15349" t="s">
        <v>39</v>
      </c>
      <c r="H15349" t="s">
        <v>53</v>
      </c>
      <c r="I15349" t="s">
        <v>21</v>
      </c>
      <c r="J15349" t="s">
        <v>71</v>
      </c>
      <c r="K15349" t="s">
        <v>73</v>
      </c>
      <c r="L15349">
        <v>20</v>
      </c>
      <c r="M15349">
        <v>2</v>
      </c>
      <c r="N15349">
        <v>5</v>
      </c>
      <c r="O15349">
        <v>47</v>
      </c>
      <c r="P15349">
        <v>40</v>
      </c>
      <c r="Q15349">
        <v>87</v>
      </c>
    </row>
    <row r="15350" spans="1:17" x14ac:dyDescent="0.3">
      <c r="A15350" s="1">
        <v>42517</v>
      </c>
      <c r="B15350">
        <v>27</v>
      </c>
      <c r="C15350" t="s">
        <v>27</v>
      </c>
      <c r="D15350">
        <v>2016</v>
      </c>
      <c r="E15350">
        <v>30</v>
      </c>
      <c r="F15350" t="s">
        <v>28</v>
      </c>
      <c r="G15350" t="s">
        <v>39</v>
      </c>
      <c r="H15350" t="s">
        <v>53</v>
      </c>
      <c r="I15350" t="s">
        <v>21</v>
      </c>
      <c r="J15350" t="s">
        <v>71</v>
      </c>
      <c r="K15350" t="s">
        <v>73</v>
      </c>
      <c r="L15350">
        <v>10</v>
      </c>
      <c r="M15350">
        <v>2</v>
      </c>
      <c r="N15350">
        <v>5</v>
      </c>
      <c r="O15350">
        <v>24</v>
      </c>
      <c r="P15350">
        <v>20</v>
      </c>
      <c r="Q15350">
        <v>44</v>
      </c>
    </row>
    <row r="15351" spans="1:17" x14ac:dyDescent="0.3">
      <c r="A15351" s="1">
        <v>42517</v>
      </c>
      <c r="B15351">
        <v>27</v>
      </c>
      <c r="C15351" t="s">
        <v>27</v>
      </c>
      <c r="D15351">
        <v>2016</v>
      </c>
      <c r="E15351">
        <v>30</v>
      </c>
      <c r="F15351" t="s">
        <v>28</v>
      </c>
      <c r="G15351" t="s">
        <v>39</v>
      </c>
      <c r="H15351" t="s">
        <v>53</v>
      </c>
      <c r="I15351" t="s">
        <v>21</v>
      </c>
      <c r="J15351" t="s">
        <v>71</v>
      </c>
      <c r="K15351" t="s">
        <v>73</v>
      </c>
      <c r="L15351">
        <v>21</v>
      </c>
      <c r="M15351">
        <v>2</v>
      </c>
      <c r="N15351">
        <v>5</v>
      </c>
      <c r="O15351">
        <v>49</v>
      </c>
      <c r="P15351">
        <v>42</v>
      </c>
      <c r="Q15351">
        <v>91</v>
      </c>
    </row>
    <row r="15352" spans="1:17" x14ac:dyDescent="0.3">
      <c r="A15352" s="1">
        <v>41526</v>
      </c>
      <c r="B15352">
        <v>9</v>
      </c>
      <c r="C15352" t="s">
        <v>33</v>
      </c>
      <c r="D15352">
        <v>2013</v>
      </c>
      <c r="E15352">
        <v>31</v>
      </c>
      <c r="F15352" t="s">
        <v>18</v>
      </c>
      <c r="G15352" t="s">
        <v>41</v>
      </c>
      <c r="H15352" t="s">
        <v>47</v>
      </c>
      <c r="I15352" t="s">
        <v>21</v>
      </c>
      <c r="J15352" t="s">
        <v>71</v>
      </c>
      <c r="K15352" t="s">
        <v>74</v>
      </c>
      <c r="L15352">
        <v>25</v>
      </c>
      <c r="M15352">
        <v>3</v>
      </c>
      <c r="N15352">
        <v>9</v>
      </c>
      <c r="O15352">
        <v>121</v>
      </c>
      <c r="P15352">
        <v>75</v>
      </c>
      <c r="Q15352">
        <v>196</v>
      </c>
    </row>
    <row r="15353" spans="1:17" x14ac:dyDescent="0.3">
      <c r="A15353" s="1">
        <v>41526</v>
      </c>
      <c r="B15353">
        <v>9</v>
      </c>
      <c r="C15353" t="s">
        <v>33</v>
      </c>
      <c r="D15353">
        <v>2013</v>
      </c>
      <c r="E15353">
        <v>31</v>
      </c>
      <c r="F15353" t="s">
        <v>18</v>
      </c>
      <c r="G15353" t="s">
        <v>41</v>
      </c>
      <c r="H15353" t="s">
        <v>47</v>
      </c>
      <c r="I15353" t="s">
        <v>21</v>
      </c>
      <c r="J15353" t="s">
        <v>71</v>
      </c>
      <c r="K15353" t="s">
        <v>74</v>
      </c>
      <c r="L15353">
        <v>27</v>
      </c>
      <c r="M15353">
        <v>3</v>
      </c>
      <c r="N15353">
        <v>9</v>
      </c>
      <c r="O15353">
        <v>130</v>
      </c>
      <c r="P15353">
        <v>81</v>
      </c>
      <c r="Q15353">
        <v>211</v>
      </c>
    </row>
    <row r="15354" spans="1:17" x14ac:dyDescent="0.3">
      <c r="A15354" s="1">
        <v>42256</v>
      </c>
      <c r="B15354">
        <v>9</v>
      </c>
      <c r="C15354" t="s">
        <v>33</v>
      </c>
      <c r="D15354">
        <v>2015</v>
      </c>
      <c r="E15354">
        <v>31</v>
      </c>
      <c r="F15354" t="s">
        <v>18</v>
      </c>
      <c r="G15354" t="s">
        <v>41</v>
      </c>
      <c r="H15354" t="s">
        <v>47</v>
      </c>
      <c r="I15354" t="s">
        <v>21</v>
      </c>
      <c r="J15354" t="s">
        <v>71</v>
      </c>
      <c r="K15354" t="s">
        <v>74</v>
      </c>
      <c r="L15354">
        <v>23</v>
      </c>
      <c r="M15354">
        <v>3</v>
      </c>
      <c r="N15354">
        <v>9</v>
      </c>
      <c r="O15354">
        <v>111</v>
      </c>
      <c r="P15354">
        <v>69</v>
      </c>
      <c r="Q15354">
        <v>180</v>
      </c>
    </row>
    <row r="15355" spans="1:17" x14ac:dyDescent="0.3">
      <c r="A15355" s="1">
        <v>42256</v>
      </c>
      <c r="B15355">
        <v>9</v>
      </c>
      <c r="C15355" t="s">
        <v>33</v>
      </c>
      <c r="D15355">
        <v>2015</v>
      </c>
      <c r="E15355">
        <v>31</v>
      </c>
      <c r="F15355" t="s">
        <v>18</v>
      </c>
      <c r="G15355" t="s">
        <v>41</v>
      </c>
      <c r="H15355" t="s">
        <v>47</v>
      </c>
      <c r="I15355" t="s">
        <v>21</v>
      </c>
      <c r="J15355" t="s">
        <v>71</v>
      </c>
      <c r="K15355" t="s">
        <v>74</v>
      </c>
      <c r="L15355">
        <v>26</v>
      </c>
      <c r="M15355">
        <v>3</v>
      </c>
      <c r="N15355">
        <v>9</v>
      </c>
      <c r="O15355">
        <v>126</v>
      </c>
      <c r="P15355">
        <v>78</v>
      </c>
      <c r="Q15355">
        <v>204</v>
      </c>
    </row>
    <row r="15356" spans="1:17" x14ac:dyDescent="0.3">
      <c r="A15356" s="1">
        <v>41766</v>
      </c>
      <c r="B15356">
        <v>7</v>
      </c>
      <c r="C15356" t="s">
        <v>27</v>
      </c>
      <c r="D15356">
        <v>2014</v>
      </c>
      <c r="E15356">
        <v>31</v>
      </c>
      <c r="F15356" t="s">
        <v>18</v>
      </c>
      <c r="G15356" t="s">
        <v>41</v>
      </c>
      <c r="H15356" t="s">
        <v>47</v>
      </c>
      <c r="I15356" t="s">
        <v>21</v>
      </c>
      <c r="J15356" t="s">
        <v>71</v>
      </c>
      <c r="K15356" t="s">
        <v>74</v>
      </c>
      <c r="L15356">
        <v>12</v>
      </c>
      <c r="M15356">
        <v>3</v>
      </c>
      <c r="N15356">
        <v>9</v>
      </c>
      <c r="O15356">
        <v>58</v>
      </c>
      <c r="P15356">
        <v>36</v>
      </c>
      <c r="Q15356">
        <v>94</v>
      </c>
    </row>
    <row r="15357" spans="1:17" x14ac:dyDescent="0.3">
      <c r="A15357" s="1">
        <v>41766</v>
      </c>
      <c r="B15357">
        <v>7</v>
      </c>
      <c r="C15357" t="s">
        <v>27</v>
      </c>
      <c r="D15357">
        <v>2014</v>
      </c>
      <c r="E15357">
        <v>31</v>
      </c>
      <c r="F15357" t="s">
        <v>18</v>
      </c>
      <c r="G15357" t="s">
        <v>41</v>
      </c>
      <c r="H15357" t="s">
        <v>47</v>
      </c>
      <c r="I15357" t="s">
        <v>21</v>
      </c>
      <c r="J15357" t="s">
        <v>71</v>
      </c>
      <c r="K15357" t="s">
        <v>74</v>
      </c>
      <c r="L15357">
        <v>20</v>
      </c>
      <c r="M15357">
        <v>3</v>
      </c>
      <c r="N15357">
        <v>9</v>
      </c>
      <c r="O15357">
        <v>97</v>
      </c>
      <c r="P15357">
        <v>60</v>
      </c>
      <c r="Q15357">
        <v>157</v>
      </c>
    </row>
    <row r="15358" spans="1:17" x14ac:dyDescent="0.3">
      <c r="A15358" s="1">
        <v>42497</v>
      </c>
      <c r="B15358">
        <v>7</v>
      </c>
      <c r="C15358" t="s">
        <v>27</v>
      </c>
      <c r="D15358">
        <v>2016</v>
      </c>
      <c r="E15358">
        <v>31</v>
      </c>
      <c r="F15358" t="s">
        <v>18</v>
      </c>
      <c r="G15358" t="s">
        <v>41</v>
      </c>
      <c r="H15358" t="s">
        <v>47</v>
      </c>
      <c r="I15358" t="s">
        <v>21</v>
      </c>
      <c r="J15358" t="s">
        <v>71</v>
      </c>
      <c r="K15358" t="s">
        <v>74</v>
      </c>
      <c r="L15358">
        <v>12</v>
      </c>
      <c r="M15358">
        <v>3</v>
      </c>
      <c r="N15358">
        <v>9</v>
      </c>
      <c r="O15358">
        <v>58</v>
      </c>
      <c r="P15358">
        <v>36</v>
      </c>
      <c r="Q15358">
        <v>94</v>
      </c>
    </row>
    <row r="15359" spans="1:17" x14ac:dyDescent="0.3">
      <c r="A15359" s="1">
        <v>42497</v>
      </c>
      <c r="B15359">
        <v>7</v>
      </c>
      <c r="C15359" t="s">
        <v>27</v>
      </c>
      <c r="D15359">
        <v>2016</v>
      </c>
      <c r="E15359">
        <v>31</v>
      </c>
      <c r="F15359" t="s">
        <v>18</v>
      </c>
      <c r="G15359" t="s">
        <v>41</v>
      </c>
      <c r="H15359" t="s">
        <v>47</v>
      </c>
      <c r="I15359" t="s">
        <v>21</v>
      </c>
      <c r="J15359" t="s">
        <v>71</v>
      </c>
      <c r="K15359" t="s">
        <v>74</v>
      </c>
      <c r="L15359">
        <v>17</v>
      </c>
      <c r="M15359">
        <v>3</v>
      </c>
      <c r="N15359">
        <v>9</v>
      </c>
      <c r="O15359">
        <v>82</v>
      </c>
      <c r="P15359">
        <v>51</v>
      </c>
      <c r="Q15359">
        <v>133</v>
      </c>
    </row>
    <row r="15360" spans="1:17" x14ac:dyDescent="0.3">
      <c r="A15360" s="1">
        <v>41593</v>
      </c>
      <c r="B15360">
        <v>15</v>
      </c>
      <c r="C15360" t="s">
        <v>17</v>
      </c>
      <c r="D15360">
        <v>2013</v>
      </c>
      <c r="E15360">
        <v>32</v>
      </c>
      <c r="F15360" t="s">
        <v>28</v>
      </c>
      <c r="G15360" t="s">
        <v>41</v>
      </c>
      <c r="H15360" t="s">
        <v>42</v>
      </c>
      <c r="I15360" t="s">
        <v>21</v>
      </c>
      <c r="J15360" t="s">
        <v>71</v>
      </c>
      <c r="K15360" t="s">
        <v>73</v>
      </c>
      <c r="L15360">
        <v>22</v>
      </c>
      <c r="M15360">
        <v>2</v>
      </c>
      <c r="N15360">
        <v>5</v>
      </c>
      <c r="O15360">
        <v>46</v>
      </c>
      <c r="P15360">
        <v>44</v>
      </c>
      <c r="Q15360">
        <v>90</v>
      </c>
    </row>
    <row r="15361" spans="1:17" x14ac:dyDescent="0.3">
      <c r="A15361" s="1">
        <v>41593</v>
      </c>
      <c r="B15361">
        <v>15</v>
      </c>
      <c r="C15361" t="s">
        <v>17</v>
      </c>
      <c r="D15361">
        <v>2013</v>
      </c>
      <c r="E15361">
        <v>32</v>
      </c>
      <c r="F15361" t="s">
        <v>28</v>
      </c>
      <c r="G15361" t="s">
        <v>41</v>
      </c>
      <c r="H15361" t="s">
        <v>42</v>
      </c>
      <c r="I15361" t="s">
        <v>21</v>
      </c>
      <c r="J15361" t="s">
        <v>71</v>
      </c>
      <c r="K15361" t="s">
        <v>73</v>
      </c>
      <c r="L15361">
        <v>10</v>
      </c>
      <c r="M15361">
        <v>2</v>
      </c>
      <c r="N15361">
        <v>5</v>
      </c>
      <c r="O15361">
        <v>21</v>
      </c>
      <c r="P15361">
        <v>20</v>
      </c>
      <c r="Q15361">
        <v>41</v>
      </c>
    </row>
    <row r="15362" spans="1:17" x14ac:dyDescent="0.3">
      <c r="A15362" s="1">
        <v>42323</v>
      </c>
      <c r="B15362">
        <v>15</v>
      </c>
      <c r="C15362" t="s">
        <v>17</v>
      </c>
      <c r="D15362">
        <v>2015</v>
      </c>
      <c r="E15362">
        <v>32</v>
      </c>
      <c r="F15362" t="s">
        <v>28</v>
      </c>
      <c r="G15362" t="s">
        <v>41</v>
      </c>
      <c r="H15362" t="s">
        <v>42</v>
      </c>
      <c r="I15362" t="s">
        <v>21</v>
      </c>
      <c r="J15362" t="s">
        <v>71</v>
      </c>
      <c r="K15362" t="s">
        <v>73</v>
      </c>
      <c r="L15362">
        <v>19</v>
      </c>
      <c r="M15362">
        <v>2</v>
      </c>
      <c r="N15362">
        <v>5</v>
      </c>
      <c r="O15362">
        <v>40</v>
      </c>
      <c r="P15362">
        <v>38</v>
      </c>
      <c r="Q15362">
        <v>78</v>
      </c>
    </row>
    <row r="15363" spans="1:17" x14ac:dyDescent="0.3">
      <c r="A15363" s="1">
        <v>42323</v>
      </c>
      <c r="B15363">
        <v>15</v>
      </c>
      <c r="C15363" t="s">
        <v>17</v>
      </c>
      <c r="D15363">
        <v>2015</v>
      </c>
      <c r="E15363">
        <v>32</v>
      </c>
      <c r="F15363" t="s">
        <v>28</v>
      </c>
      <c r="G15363" t="s">
        <v>41</v>
      </c>
      <c r="H15363" t="s">
        <v>42</v>
      </c>
      <c r="I15363" t="s">
        <v>21</v>
      </c>
      <c r="J15363" t="s">
        <v>71</v>
      </c>
      <c r="K15363" t="s">
        <v>73</v>
      </c>
      <c r="L15363">
        <v>10</v>
      </c>
      <c r="M15363">
        <v>2</v>
      </c>
      <c r="N15363">
        <v>5</v>
      </c>
      <c r="O15363">
        <v>21</v>
      </c>
      <c r="P15363">
        <v>20</v>
      </c>
      <c r="Q15363">
        <v>41</v>
      </c>
    </row>
    <row r="15364" spans="1:17" x14ac:dyDescent="0.3">
      <c r="A15364" s="1">
        <v>41630</v>
      </c>
      <c r="B15364">
        <v>22</v>
      </c>
      <c r="C15364" t="s">
        <v>37</v>
      </c>
      <c r="D15364">
        <v>2013</v>
      </c>
      <c r="E15364">
        <v>32</v>
      </c>
      <c r="F15364" t="s">
        <v>18</v>
      </c>
      <c r="G15364" t="s">
        <v>45</v>
      </c>
      <c r="H15364" t="s">
        <v>46</v>
      </c>
      <c r="I15364" t="s">
        <v>21</v>
      </c>
      <c r="J15364" t="s">
        <v>71</v>
      </c>
      <c r="K15364" t="s">
        <v>74</v>
      </c>
      <c r="L15364">
        <v>27</v>
      </c>
      <c r="M15364">
        <v>3</v>
      </c>
      <c r="N15364">
        <v>9</v>
      </c>
      <c r="O15364">
        <v>152</v>
      </c>
      <c r="P15364">
        <v>81</v>
      </c>
      <c r="Q15364">
        <v>233</v>
      </c>
    </row>
    <row r="15365" spans="1:17" x14ac:dyDescent="0.3">
      <c r="A15365" s="1">
        <v>41630</v>
      </c>
      <c r="B15365">
        <v>22</v>
      </c>
      <c r="C15365" t="s">
        <v>37</v>
      </c>
      <c r="D15365">
        <v>2013</v>
      </c>
      <c r="E15365">
        <v>32</v>
      </c>
      <c r="F15365" t="s">
        <v>18</v>
      </c>
      <c r="G15365" t="s">
        <v>45</v>
      </c>
      <c r="H15365" t="s">
        <v>46</v>
      </c>
      <c r="I15365" t="s">
        <v>21</v>
      </c>
      <c r="J15365" t="s">
        <v>71</v>
      </c>
      <c r="K15365" t="s">
        <v>74</v>
      </c>
      <c r="L15365">
        <v>3</v>
      </c>
      <c r="M15365">
        <v>3</v>
      </c>
      <c r="N15365">
        <v>9</v>
      </c>
      <c r="O15365">
        <v>17</v>
      </c>
      <c r="P15365">
        <v>9</v>
      </c>
      <c r="Q15365">
        <v>26</v>
      </c>
    </row>
    <row r="15366" spans="1:17" x14ac:dyDescent="0.3">
      <c r="A15366" s="1">
        <v>42360</v>
      </c>
      <c r="B15366">
        <v>22</v>
      </c>
      <c r="C15366" t="s">
        <v>37</v>
      </c>
      <c r="D15366">
        <v>2015</v>
      </c>
      <c r="E15366">
        <v>32</v>
      </c>
      <c r="F15366" t="s">
        <v>18</v>
      </c>
      <c r="G15366" t="s">
        <v>45</v>
      </c>
      <c r="H15366" t="s">
        <v>46</v>
      </c>
      <c r="I15366" t="s">
        <v>21</v>
      </c>
      <c r="J15366" t="s">
        <v>71</v>
      </c>
      <c r="K15366" t="s">
        <v>74</v>
      </c>
      <c r="L15366">
        <v>29</v>
      </c>
      <c r="M15366">
        <v>3</v>
      </c>
      <c r="N15366">
        <v>9</v>
      </c>
      <c r="O15366">
        <v>164</v>
      </c>
      <c r="P15366">
        <v>87</v>
      </c>
      <c r="Q15366">
        <v>251</v>
      </c>
    </row>
    <row r="15367" spans="1:17" x14ac:dyDescent="0.3">
      <c r="A15367" s="1">
        <v>42360</v>
      </c>
      <c r="B15367">
        <v>22</v>
      </c>
      <c r="C15367" t="s">
        <v>37</v>
      </c>
      <c r="D15367">
        <v>2015</v>
      </c>
      <c r="E15367">
        <v>32</v>
      </c>
      <c r="F15367" t="s">
        <v>18</v>
      </c>
      <c r="G15367" t="s">
        <v>45</v>
      </c>
      <c r="H15367" t="s">
        <v>46</v>
      </c>
      <c r="I15367" t="s">
        <v>21</v>
      </c>
      <c r="J15367" t="s">
        <v>71</v>
      </c>
      <c r="K15367" t="s">
        <v>74</v>
      </c>
      <c r="L15367">
        <v>3</v>
      </c>
      <c r="M15367">
        <v>3</v>
      </c>
      <c r="N15367">
        <v>9</v>
      </c>
      <c r="O15367">
        <v>17</v>
      </c>
      <c r="P15367">
        <v>9</v>
      </c>
      <c r="Q15367">
        <v>26</v>
      </c>
    </row>
    <row r="15368" spans="1:17" x14ac:dyDescent="0.3">
      <c r="A15368" s="1">
        <v>41790</v>
      </c>
      <c r="B15368">
        <v>31</v>
      </c>
      <c r="C15368" t="s">
        <v>27</v>
      </c>
      <c r="D15368">
        <v>2014</v>
      </c>
      <c r="E15368">
        <v>32</v>
      </c>
      <c r="F15368" t="s">
        <v>18</v>
      </c>
      <c r="G15368" t="s">
        <v>45</v>
      </c>
      <c r="H15368" t="s">
        <v>46</v>
      </c>
      <c r="I15368" t="s">
        <v>21</v>
      </c>
      <c r="J15368" t="s">
        <v>71</v>
      </c>
      <c r="K15368" t="s">
        <v>74</v>
      </c>
      <c r="L15368">
        <v>13</v>
      </c>
      <c r="M15368">
        <v>3</v>
      </c>
      <c r="N15368">
        <v>9</v>
      </c>
      <c r="O15368">
        <v>73</v>
      </c>
      <c r="P15368">
        <v>39</v>
      </c>
      <c r="Q15368">
        <v>112</v>
      </c>
    </row>
    <row r="15369" spans="1:17" x14ac:dyDescent="0.3">
      <c r="A15369" s="1">
        <v>42521</v>
      </c>
      <c r="B15369">
        <v>31</v>
      </c>
      <c r="C15369" t="s">
        <v>27</v>
      </c>
      <c r="D15369">
        <v>2016</v>
      </c>
      <c r="E15369">
        <v>32</v>
      </c>
      <c r="F15369" t="s">
        <v>18</v>
      </c>
      <c r="G15369" t="s">
        <v>45</v>
      </c>
      <c r="H15369" t="s">
        <v>46</v>
      </c>
      <c r="I15369" t="s">
        <v>21</v>
      </c>
      <c r="J15369" t="s">
        <v>71</v>
      </c>
      <c r="K15369" t="s">
        <v>74</v>
      </c>
      <c r="L15369">
        <v>14</v>
      </c>
      <c r="M15369">
        <v>3</v>
      </c>
      <c r="N15369">
        <v>9</v>
      </c>
      <c r="O15369">
        <v>79</v>
      </c>
      <c r="P15369">
        <v>42</v>
      </c>
      <c r="Q15369">
        <v>121</v>
      </c>
    </row>
    <row r="15370" spans="1:17" x14ac:dyDescent="0.3">
      <c r="A15370" s="1">
        <v>41814</v>
      </c>
      <c r="B15370">
        <v>24</v>
      </c>
      <c r="C15370" t="s">
        <v>48</v>
      </c>
      <c r="D15370">
        <v>2014</v>
      </c>
      <c r="E15370">
        <v>32</v>
      </c>
      <c r="F15370" t="s">
        <v>18</v>
      </c>
      <c r="G15370" t="s">
        <v>45</v>
      </c>
      <c r="H15370" t="s">
        <v>46</v>
      </c>
      <c r="I15370" t="s">
        <v>21</v>
      </c>
      <c r="J15370" t="s">
        <v>71</v>
      </c>
      <c r="K15370" t="s">
        <v>74</v>
      </c>
      <c r="L15370">
        <v>4</v>
      </c>
      <c r="M15370">
        <v>3</v>
      </c>
      <c r="N15370">
        <v>9</v>
      </c>
      <c r="O15370">
        <v>23</v>
      </c>
      <c r="P15370">
        <v>12</v>
      </c>
      <c r="Q15370">
        <v>35</v>
      </c>
    </row>
    <row r="15371" spans="1:17" x14ac:dyDescent="0.3">
      <c r="A15371" s="1">
        <v>41814</v>
      </c>
      <c r="B15371">
        <v>24</v>
      </c>
      <c r="C15371" t="s">
        <v>48</v>
      </c>
      <c r="D15371">
        <v>2014</v>
      </c>
      <c r="E15371">
        <v>32</v>
      </c>
      <c r="F15371" t="s">
        <v>18</v>
      </c>
      <c r="G15371" t="s">
        <v>45</v>
      </c>
      <c r="H15371" t="s">
        <v>46</v>
      </c>
      <c r="I15371" t="s">
        <v>21</v>
      </c>
      <c r="J15371" t="s">
        <v>71</v>
      </c>
      <c r="K15371" t="s">
        <v>74</v>
      </c>
      <c r="L15371">
        <v>30</v>
      </c>
      <c r="M15371">
        <v>3</v>
      </c>
      <c r="N15371">
        <v>9</v>
      </c>
      <c r="O15371">
        <v>169</v>
      </c>
      <c r="P15371">
        <v>90</v>
      </c>
      <c r="Q15371">
        <v>259</v>
      </c>
    </row>
    <row r="15372" spans="1:17" x14ac:dyDescent="0.3">
      <c r="A15372" s="1">
        <v>42545</v>
      </c>
      <c r="B15372">
        <v>24</v>
      </c>
      <c r="C15372" t="s">
        <v>48</v>
      </c>
      <c r="D15372">
        <v>2016</v>
      </c>
      <c r="E15372">
        <v>32</v>
      </c>
      <c r="F15372" t="s">
        <v>18</v>
      </c>
      <c r="G15372" t="s">
        <v>45</v>
      </c>
      <c r="H15372" t="s">
        <v>46</v>
      </c>
      <c r="I15372" t="s">
        <v>21</v>
      </c>
      <c r="J15372" t="s">
        <v>71</v>
      </c>
      <c r="K15372" t="s">
        <v>74</v>
      </c>
      <c r="L15372">
        <v>2</v>
      </c>
      <c r="M15372">
        <v>3</v>
      </c>
      <c r="N15372">
        <v>9</v>
      </c>
      <c r="O15372">
        <v>11</v>
      </c>
      <c r="P15372">
        <v>6</v>
      </c>
      <c r="Q15372">
        <v>17</v>
      </c>
    </row>
    <row r="15373" spans="1:17" x14ac:dyDescent="0.3">
      <c r="A15373" s="1">
        <v>42545</v>
      </c>
      <c r="B15373">
        <v>24</v>
      </c>
      <c r="C15373" t="s">
        <v>48</v>
      </c>
      <c r="D15373">
        <v>2016</v>
      </c>
      <c r="E15373">
        <v>32</v>
      </c>
      <c r="F15373" t="s">
        <v>18</v>
      </c>
      <c r="G15373" t="s">
        <v>45</v>
      </c>
      <c r="H15373" t="s">
        <v>46</v>
      </c>
      <c r="I15373" t="s">
        <v>21</v>
      </c>
      <c r="J15373" t="s">
        <v>71</v>
      </c>
      <c r="K15373" t="s">
        <v>74</v>
      </c>
      <c r="L15373">
        <v>30</v>
      </c>
      <c r="M15373">
        <v>3</v>
      </c>
      <c r="N15373">
        <v>9</v>
      </c>
      <c r="O15373">
        <v>169</v>
      </c>
      <c r="P15373">
        <v>90</v>
      </c>
      <c r="Q15373">
        <v>259</v>
      </c>
    </row>
    <row r="15374" spans="1:17" x14ac:dyDescent="0.3">
      <c r="A15374" s="1">
        <v>41622</v>
      </c>
      <c r="B15374">
        <v>14</v>
      </c>
      <c r="C15374" t="s">
        <v>37</v>
      </c>
      <c r="D15374">
        <v>2013</v>
      </c>
      <c r="E15374">
        <v>20</v>
      </c>
      <c r="F15374" t="s">
        <v>28</v>
      </c>
      <c r="G15374" t="s">
        <v>45</v>
      </c>
      <c r="H15374" t="s">
        <v>46</v>
      </c>
      <c r="I15374" t="s">
        <v>21</v>
      </c>
      <c r="J15374" t="s">
        <v>71</v>
      </c>
      <c r="K15374" t="s">
        <v>73</v>
      </c>
      <c r="L15374">
        <v>27</v>
      </c>
      <c r="M15374">
        <v>2</v>
      </c>
      <c r="N15374">
        <v>5</v>
      </c>
      <c r="O15374">
        <v>76</v>
      </c>
      <c r="P15374">
        <v>54</v>
      </c>
      <c r="Q15374">
        <v>130</v>
      </c>
    </row>
    <row r="15375" spans="1:17" x14ac:dyDescent="0.3">
      <c r="A15375" s="1">
        <v>41622</v>
      </c>
      <c r="B15375">
        <v>14</v>
      </c>
      <c r="C15375" t="s">
        <v>37</v>
      </c>
      <c r="D15375">
        <v>2013</v>
      </c>
      <c r="E15375">
        <v>20</v>
      </c>
      <c r="F15375" t="s">
        <v>28</v>
      </c>
      <c r="G15375" t="s">
        <v>45</v>
      </c>
      <c r="H15375" t="s">
        <v>46</v>
      </c>
      <c r="I15375" t="s">
        <v>21</v>
      </c>
      <c r="J15375" t="s">
        <v>71</v>
      </c>
      <c r="K15375" t="s">
        <v>73</v>
      </c>
      <c r="L15375">
        <v>5</v>
      </c>
      <c r="M15375">
        <v>2</v>
      </c>
      <c r="N15375">
        <v>5</v>
      </c>
      <c r="O15375">
        <v>14</v>
      </c>
      <c r="P15375">
        <v>10</v>
      </c>
      <c r="Q15375">
        <v>24</v>
      </c>
    </row>
    <row r="15376" spans="1:17" x14ac:dyDescent="0.3">
      <c r="A15376" s="1">
        <v>42352</v>
      </c>
      <c r="B15376">
        <v>14</v>
      </c>
      <c r="C15376" t="s">
        <v>37</v>
      </c>
      <c r="D15376">
        <v>2015</v>
      </c>
      <c r="E15376">
        <v>20</v>
      </c>
      <c r="F15376" t="s">
        <v>28</v>
      </c>
      <c r="G15376" t="s">
        <v>45</v>
      </c>
      <c r="H15376" t="s">
        <v>46</v>
      </c>
      <c r="I15376" t="s">
        <v>21</v>
      </c>
      <c r="J15376" t="s">
        <v>71</v>
      </c>
      <c r="K15376" t="s">
        <v>73</v>
      </c>
      <c r="L15376">
        <v>24</v>
      </c>
      <c r="M15376">
        <v>2</v>
      </c>
      <c r="N15376">
        <v>5</v>
      </c>
      <c r="O15376">
        <v>67</v>
      </c>
      <c r="P15376">
        <v>48</v>
      </c>
      <c r="Q15376">
        <v>115</v>
      </c>
    </row>
    <row r="15377" spans="1:17" x14ac:dyDescent="0.3">
      <c r="A15377" s="1">
        <v>42352</v>
      </c>
      <c r="B15377">
        <v>14</v>
      </c>
      <c r="C15377" t="s">
        <v>37</v>
      </c>
      <c r="D15377">
        <v>2015</v>
      </c>
      <c r="E15377">
        <v>20</v>
      </c>
      <c r="F15377" t="s">
        <v>28</v>
      </c>
      <c r="G15377" t="s">
        <v>45</v>
      </c>
      <c r="H15377" t="s">
        <v>46</v>
      </c>
      <c r="I15377" t="s">
        <v>21</v>
      </c>
      <c r="J15377" t="s">
        <v>71</v>
      </c>
      <c r="K15377" t="s">
        <v>73</v>
      </c>
      <c r="L15377">
        <v>2</v>
      </c>
      <c r="M15377">
        <v>2</v>
      </c>
      <c r="N15377">
        <v>5</v>
      </c>
      <c r="O15377">
        <v>6</v>
      </c>
      <c r="P15377">
        <v>4</v>
      </c>
      <c r="Q15377">
        <v>10</v>
      </c>
    </row>
    <row r="15378" spans="1:17" x14ac:dyDescent="0.3">
      <c r="A15378" s="1">
        <v>41757</v>
      </c>
      <c r="B15378">
        <v>28</v>
      </c>
      <c r="C15378" t="s">
        <v>52</v>
      </c>
      <c r="D15378">
        <v>2014</v>
      </c>
      <c r="E15378">
        <v>20</v>
      </c>
      <c r="F15378" t="s">
        <v>28</v>
      </c>
      <c r="G15378" t="s">
        <v>45</v>
      </c>
      <c r="H15378" t="s">
        <v>46</v>
      </c>
      <c r="I15378" t="s">
        <v>21</v>
      </c>
      <c r="J15378" t="s">
        <v>71</v>
      </c>
      <c r="K15378" t="s">
        <v>73</v>
      </c>
      <c r="L15378">
        <v>29</v>
      </c>
      <c r="M15378">
        <v>2</v>
      </c>
      <c r="N15378">
        <v>5</v>
      </c>
      <c r="O15378">
        <v>81</v>
      </c>
      <c r="P15378">
        <v>58</v>
      </c>
      <c r="Q15378">
        <v>139</v>
      </c>
    </row>
    <row r="15379" spans="1:17" x14ac:dyDescent="0.3">
      <c r="A15379" s="1">
        <v>41757</v>
      </c>
      <c r="B15379">
        <v>28</v>
      </c>
      <c r="C15379" t="s">
        <v>52</v>
      </c>
      <c r="D15379">
        <v>2014</v>
      </c>
      <c r="E15379">
        <v>20</v>
      </c>
      <c r="F15379" t="s">
        <v>28</v>
      </c>
      <c r="G15379" t="s">
        <v>45</v>
      </c>
      <c r="H15379" t="s">
        <v>46</v>
      </c>
      <c r="I15379" t="s">
        <v>21</v>
      </c>
      <c r="J15379" t="s">
        <v>71</v>
      </c>
      <c r="K15379" t="s">
        <v>73</v>
      </c>
      <c r="L15379">
        <v>22</v>
      </c>
      <c r="M15379">
        <v>2</v>
      </c>
      <c r="N15379">
        <v>5</v>
      </c>
      <c r="O15379">
        <v>62</v>
      </c>
      <c r="P15379">
        <v>44</v>
      </c>
      <c r="Q15379">
        <v>106</v>
      </c>
    </row>
    <row r="15380" spans="1:17" x14ac:dyDescent="0.3">
      <c r="A15380" s="1">
        <v>42488</v>
      </c>
      <c r="B15380">
        <v>28</v>
      </c>
      <c r="C15380" t="s">
        <v>52</v>
      </c>
      <c r="D15380">
        <v>2016</v>
      </c>
      <c r="E15380">
        <v>20</v>
      </c>
      <c r="F15380" t="s">
        <v>28</v>
      </c>
      <c r="G15380" t="s">
        <v>45</v>
      </c>
      <c r="H15380" t="s">
        <v>46</v>
      </c>
      <c r="I15380" t="s">
        <v>21</v>
      </c>
      <c r="J15380" t="s">
        <v>71</v>
      </c>
      <c r="K15380" t="s">
        <v>73</v>
      </c>
      <c r="L15380">
        <v>28</v>
      </c>
      <c r="M15380">
        <v>2</v>
      </c>
      <c r="N15380">
        <v>5</v>
      </c>
      <c r="O15380">
        <v>78</v>
      </c>
      <c r="P15380">
        <v>56</v>
      </c>
      <c r="Q15380">
        <v>134</v>
      </c>
    </row>
    <row r="15381" spans="1:17" x14ac:dyDescent="0.3">
      <c r="A15381" s="1">
        <v>42488</v>
      </c>
      <c r="B15381">
        <v>28</v>
      </c>
      <c r="C15381" t="s">
        <v>52</v>
      </c>
      <c r="D15381">
        <v>2016</v>
      </c>
      <c r="E15381">
        <v>20</v>
      </c>
      <c r="F15381" t="s">
        <v>28</v>
      </c>
      <c r="G15381" t="s">
        <v>45</v>
      </c>
      <c r="H15381" t="s">
        <v>46</v>
      </c>
      <c r="I15381" t="s">
        <v>21</v>
      </c>
      <c r="J15381" t="s">
        <v>71</v>
      </c>
      <c r="K15381" t="s">
        <v>73</v>
      </c>
      <c r="L15381">
        <v>20</v>
      </c>
      <c r="M15381">
        <v>2</v>
      </c>
      <c r="N15381">
        <v>5</v>
      </c>
      <c r="O15381">
        <v>56</v>
      </c>
      <c r="P15381">
        <v>40</v>
      </c>
      <c r="Q15381">
        <v>96</v>
      </c>
    </row>
    <row r="15382" spans="1:17" x14ac:dyDescent="0.3">
      <c r="A15382" s="1">
        <v>41784</v>
      </c>
      <c r="B15382">
        <v>25</v>
      </c>
      <c r="C15382" t="s">
        <v>27</v>
      </c>
      <c r="D15382">
        <v>2014</v>
      </c>
      <c r="E15382">
        <v>20</v>
      </c>
      <c r="F15382" t="s">
        <v>28</v>
      </c>
      <c r="G15382" t="s">
        <v>45</v>
      </c>
      <c r="H15382" t="s">
        <v>46</v>
      </c>
      <c r="I15382" t="s">
        <v>21</v>
      </c>
      <c r="J15382" t="s">
        <v>71</v>
      </c>
      <c r="K15382" t="s">
        <v>73</v>
      </c>
      <c r="L15382">
        <v>10</v>
      </c>
      <c r="M15382">
        <v>2</v>
      </c>
      <c r="N15382">
        <v>5</v>
      </c>
      <c r="O15382">
        <v>28</v>
      </c>
      <c r="P15382">
        <v>20</v>
      </c>
      <c r="Q15382">
        <v>48</v>
      </c>
    </row>
    <row r="15383" spans="1:17" x14ac:dyDescent="0.3">
      <c r="A15383" s="1">
        <v>41784</v>
      </c>
      <c r="B15383">
        <v>25</v>
      </c>
      <c r="C15383" t="s">
        <v>27</v>
      </c>
      <c r="D15383">
        <v>2014</v>
      </c>
      <c r="E15383">
        <v>20</v>
      </c>
      <c r="F15383" t="s">
        <v>28</v>
      </c>
      <c r="G15383" t="s">
        <v>45</v>
      </c>
      <c r="H15383" t="s">
        <v>46</v>
      </c>
      <c r="I15383" t="s">
        <v>21</v>
      </c>
      <c r="J15383" t="s">
        <v>71</v>
      </c>
      <c r="K15383" t="s">
        <v>73</v>
      </c>
      <c r="L15383">
        <v>23</v>
      </c>
      <c r="M15383">
        <v>2</v>
      </c>
      <c r="N15383">
        <v>5</v>
      </c>
      <c r="O15383">
        <v>64</v>
      </c>
      <c r="P15383">
        <v>46</v>
      </c>
      <c r="Q15383">
        <v>110</v>
      </c>
    </row>
    <row r="15384" spans="1:17" x14ac:dyDescent="0.3">
      <c r="A15384" s="1">
        <v>42515</v>
      </c>
      <c r="B15384">
        <v>25</v>
      </c>
      <c r="C15384" t="s">
        <v>27</v>
      </c>
      <c r="D15384">
        <v>2016</v>
      </c>
      <c r="E15384">
        <v>20</v>
      </c>
      <c r="F15384" t="s">
        <v>28</v>
      </c>
      <c r="G15384" t="s">
        <v>45</v>
      </c>
      <c r="H15384" t="s">
        <v>46</v>
      </c>
      <c r="I15384" t="s">
        <v>21</v>
      </c>
      <c r="J15384" t="s">
        <v>71</v>
      </c>
      <c r="K15384" t="s">
        <v>73</v>
      </c>
      <c r="L15384">
        <v>11</v>
      </c>
      <c r="M15384">
        <v>2</v>
      </c>
      <c r="N15384">
        <v>5</v>
      </c>
      <c r="O15384">
        <v>31</v>
      </c>
      <c r="P15384">
        <v>22</v>
      </c>
      <c r="Q15384">
        <v>53</v>
      </c>
    </row>
    <row r="15385" spans="1:17" x14ac:dyDescent="0.3">
      <c r="A15385" s="1">
        <v>42515</v>
      </c>
      <c r="B15385">
        <v>25</v>
      </c>
      <c r="C15385" t="s">
        <v>27</v>
      </c>
      <c r="D15385">
        <v>2016</v>
      </c>
      <c r="E15385">
        <v>20</v>
      </c>
      <c r="F15385" t="s">
        <v>28</v>
      </c>
      <c r="G15385" t="s">
        <v>45</v>
      </c>
      <c r="H15385" t="s">
        <v>46</v>
      </c>
      <c r="I15385" t="s">
        <v>21</v>
      </c>
      <c r="J15385" t="s">
        <v>71</v>
      </c>
      <c r="K15385" t="s">
        <v>73</v>
      </c>
      <c r="L15385">
        <v>23</v>
      </c>
      <c r="M15385">
        <v>2</v>
      </c>
      <c r="N15385">
        <v>5</v>
      </c>
      <c r="O15385">
        <v>64</v>
      </c>
      <c r="P15385">
        <v>46</v>
      </c>
      <c r="Q15385">
        <v>110</v>
      </c>
    </row>
    <row r="15386" spans="1:17" x14ac:dyDescent="0.3">
      <c r="A15386" s="1">
        <v>41637</v>
      </c>
      <c r="B15386">
        <v>29</v>
      </c>
      <c r="C15386" t="s">
        <v>37</v>
      </c>
      <c r="D15386">
        <v>2013</v>
      </c>
      <c r="E15386">
        <v>59</v>
      </c>
      <c r="F15386" t="s">
        <v>28</v>
      </c>
      <c r="G15386" t="s">
        <v>45</v>
      </c>
      <c r="H15386" t="s">
        <v>46</v>
      </c>
      <c r="I15386" t="s">
        <v>21</v>
      </c>
      <c r="J15386" t="s">
        <v>71</v>
      </c>
      <c r="K15386" t="s">
        <v>73</v>
      </c>
      <c r="L15386">
        <v>10</v>
      </c>
      <c r="M15386">
        <v>2</v>
      </c>
      <c r="N15386">
        <v>5</v>
      </c>
      <c r="O15386">
        <v>28</v>
      </c>
      <c r="P15386">
        <v>20</v>
      </c>
      <c r="Q15386">
        <v>48</v>
      </c>
    </row>
    <row r="15387" spans="1:17" x14ac:dyDescent="0.3">
      <c r="A15387" s="1">
        <v>41637</v>
      </c>
      <c r="B15387">
        <v>29</v>
      </c>
      <c r="C15387" t="s">
        <v>37</v>
      </c>
      <c r="D15387">
        <v>2013</v>
      </c>
      <c r="E15387">
        <v>59</v>
      </c>
      <c r="F15387" t="s">
        <v>28</v>
      </c>
      <c r="G15387" t="s">
        <v>45</v>
      </c>
      <c r="H15387" t="s">
        <v>46</v>
      </c>
      <c r="I15387" t="s">
        <v>21</v>
      </c>
      <c r="J15387" t="s">
        <v>71</v>
      </c>
      <c r="K15387" t="s">
        <v>73</v>
      </c>
      <c r="L15387">
        <v>10</v>
      </c>
      <c r="M15387">
        <v>2</v>
      </c>
      <c r="N15387">
        <v>5</v>
      </c>
      <c r="O15387">
        <v>28</v>
      </c>
      <c r="P15387">
        <v>20</v>
      </c>
      <c r="Q15387">
        <v>48</v>
      </c>
    </row>
    <row r="15388" spans="1:17" x14ac:dyDescent="0.3">
      <c r="A15388" s="1">
        <v>42367</v>
      </c>
      <c r="B15388">
        <v>29</v>
      </c>
      <c r="C15388" t="s">
        <v>37</v>
      </c>
      <c r="D15388">
        <v>2015</v>
      </c>
      <c r="E15388">
        <v>59</v>
      </c>
      <c r="F15388" t="s">
        <v>28</v>
      </c>
      <c r="G15388" t="s">
        <v>45</v>
      </c>
      <c r="H15388" t="s">
        <v>46</v>
      </c>
      <c r="I15388" t="s">
        <v>21</v>
      </c>
      <c r="J15388" t="s">
        <v>71</v>
      </c>
      <c r="K15388" t="s">
        <v>73</v>
      </c>
      <c r="L15388">
        <v>11</v>
      </c>
      <c r="M15388">
        <v>2</v>
      </c>
      <c r="N15388">
        <v>5</v>
      </c>
      <c r="O15388">
        <v>31</v>
      </c>
      <c r="P15388">
        <v>22</v>
      </c>
      <c r="Q15388">
        <v>53</v>
      </c>
    </row>
    <row r="15389" spans="1:17" x14ac:dyDescent="0.3">
      <c r="A15389" s="1">
        <v>42367</v>
      </c>
      <c r="B15389">
        <v>29</v>
      </c>
      <c r="C15389" t="s">
        <v>37</v>
      </c>
      <c r="D15389">
        <v>2015</v>
      </c>
      <c r="E15389">
        <v>59</v>
      </c>
      <c r="F15389" t="s">
        <v>28</v>
      </c>
      <c r="G15389" t="s">
        <v>45</v>
      </c>
      <c r="H15389" t="s">
        <v>46</v>
      </c>
      <c r="I15389" t="s">
        <v>21</v>
      </c>
      <c r="J15389" t="s">
        <v>71</v>
      </c>
      <c r="K15389" t="s">
        <v>73</v>
      </c>
      <c r="L15389">
        <v>9</v>
      </c>
      <c r="M15389">
        <v>2</v>
      </c>
      <c r="N15389">
        <v>5</v>
      </c>
      <c r="O15389">
        <v>25</v>
      </c>
      <c r="P15389">
        <v>18</v>
      </c>
      <c r="Q15389">
        <v>43</v>
      </c>
    </row>
    <row r="15390" spans="1:17" x14ac:dyDescent="0.3">
      <c r="A15390" s="1">
        <v>41639</v>
      </c>
      <c r="B15390">
        <v>31</v>
      </c>
      <c r="C15390" t="s">
        <v>37</v>
      </c>
      <c r="D15390">
        <v>2013</v>
      </c>
      <c r="E15390">
        <v>58</v>
      </c>
      <c r="F15390" t="s">
        <v>18</v>
      </c>
      <c r="G15390" t="s">
        <v>45</v>
      </c>
      <c r="H15390" t="s">
        <v>46</v>
      </c>
      <c r="I15390" t="s">
        <v>21</v>
      </c>
      <c r="J15390" t="s">
        <v>71</v>
      </c>
      <c r="K15390" t="s">
        <v>74</v>
      </c>
      <c r="L15390">
        <v>27</v>
      </c>
      <c r="M15390">
        <v>3</v>
      </c>
      <c r="N15390">
        <v>9</v>
      </c>
      <c r="O15390">
        <v>152</v>
      </c>
      <c r="P15390">
        <v>81</v>
      </c>
      <c r="Q15390">
        <v>233</v>
      </c>
    </row>
    <row r="15391" spans="1:17" x14ac:dyDescent="0.3">
      <c r="A15391" s="1">
        <v>41639</v>
      </c>
      <c r="B15391">
        <v>31</v>
      </c>
      <c r="C15391" t="s">
        <v>37</v>
      </c>
      <c r="D15391">
        <v>2013</v>
      </c>
      <c r="E15391">
        <v>58</v>
      </c>
      <c r="F15391" t="s">
        <v>18</v>
      </c>
      <c r="G15391" t="s">
        <v>45</v>
      </c>
      <c r="H15391" t="s">
        <v>46</v>
      </c>
      <c r="I15391" t="s">
        <v>21</v>
      </c>
      <c r="J15391" t="s">
        <v>71</v>
      </c>
      <c r="K15391" t="s">
        <v>74</v>
      </c>
      <c r="L15391">
        <v>2</v>
      </c>
      <c r="M15391">
        <v>3</v>
      </c>
      <c r="N15391">
        <v>9</v>
      </c>
      <c r="O15391">
        <v>11</v>
      </c>
      <c r="P15391">
        <v>6</v>
      </c>
      <c r="Q15391">
        <v>17</v>
      </c>
    </row>
    <row r="15392" spans="1:17" x14ac:dyDescent="0.3">
      <c r="A15392" s="1">
        <v>42369</v>
      </c>
      <c r="B15392">
        <v>31</v>
      </c>
      <c r="C15392" t="s">
        <v>37</v>
      </c>
      <c r="D15392">
        <v>2015</v>
      </c>
      <c r="E15392">
        <v>58</v>
      </c>
      <c r="F15392" t="s">
        <v>18</v>
      </c>
      <c r="G15392" t="s">
        <v>45</v>
      </c>
      <c r="H15392" t="s">
        <v>46</v>
      </c>
      <c r="I15392" t="s">
        <v>21</v>
      </c>
      <c r="J15392" t="s">
        <v>71</v>
      </c>
      <c r="K15392" t="s">
        <v>74</v>
      </c>
      <c r="L15392">
        <v>28</v>
      </c>
      <c r="M15392">
        <v>3</v>
      </c>
      <c r="N15392">
        <v>9</v>
      </c>
      <c r="O15392">
        <v>158</v>
      </c>
      <c r="P15392">
        <v>84</v>
      </c>
      <c r="Q15392">
        <v>242</v>
      </c>
    </row>
    <row r="15393" spans="1:17" x14ac:dyDescent="0.3">
      <c r="A15393" s="1">
        <v>42369</v>
      </c>
      <c r="B15393">
        <v>31</v>
      </c>
      <c r="C15393" t="s">
        <v>37</v>
      </c>
      <c r="D15393">
        <v>2015</v>
      </c>
      <c r="E15393">
        <v>58</v>
      </c>
      <c r="F15393" t="s">
        <v>18</v>
      </c>
      <c r="G15393" t="s">
        <v>45</v>
      </c>
      <c r="H15393" t="s">
        <v>46</v>
      </c>
      <c r="I15393" t="s">
        <v>21</v>
      </c>
      <c r="J15393" t="s">
        <v>71</v>
      </c>
      <c r="K15393" t="s">
        <v>74</v>
      </c>
      <c r="L15393">
        <v>1</v>
      </c>
      <c r="M15393">
        <v>3</v>
      </c>
      <c r="N15393">
        <v>9</v>
      </c>
      <c r="O15393">
        <v>6</v>
      </c>
      <c r="P15393">
        <v>3</v>
      </c>
      <c r="Q15393">
        <v>9</v>
      </c>
    </row>
    <row r="15394" spans="1:17" x14ac:dyDescent="0.3">
      <c r="A15394" s="1">
        <v>41630</v>
      </c>
      <c r="B15394">
        <v>22</v>
      </c>
      <c r="C15394" t="s">
        <v>37</v>
      </c>
      <c r="D15394">
        <v>2013</v>
      </c>
      <c r="E15394">
        <v>57</v>
      </c>
      <c r="F15394" t="s">
        <v>28</v>
      </c>
      <c r="G15394" t="s">
        <v>45</v>
      </c>
      <c r="H15394" t="s">
        <v>46</v>
      </c>
      <c r="I15394" t="s">
        <v>21</v>
      </c>
      <c r="J15394" t="s">
        <v>71</v>
      </c>
      <c r="K15394" t="s">
        <v>73</v>
      </c>
      <c r="L15394">
        <v>14</v>
      </c>
      <c r="M15394">
        <v>2</v>
      </c>
      <c r="N15394">
        <v>5</v>
      </c>
      <c r="O15394">
        <v>39</v>
      </c>
      <c r="P15394">
        <v>28</v>
      </c>
      <c r="Q15394">
        <v>67</v>
      </c>
    </row>
    <row r="15395" spans="1:17" x14ac:dyDescent="0.3">
      <c r="A15395" s="1">
        <v>41630</v>
      </c>
      <c r="B15395">
        <v>22</v>
      </c>
      <c r="C15395" t="s">
        <v>37</v>
      </c>
      <c r="D15395">
        <v>2013</v>
      </c>
      <c r="E15395">
        <v>57</v>
      </c>
      <c r="F15395" t="s">
        <v>28</v>
      </c>
      <c r="G15395" t="s">
        <v>45</v>
      </c>
      <c r="H15395" t="s">
        <v>46</v>
      </c>
      <c r="I15395" t="s">
        <v>21</v>
      </c>
      <c r="J15395" t="s">
        <v>71</v>
      </c>
      <c r="K15395" t="s">
        <v>73</v>
      </c>
      <c r="L15395">
        <v>28</v>
      </c>
      <c r="M15395">
        <v>2</v>
      </c>
      <c r="N15395">
        <v>5</v>
      </c>
      <c r="O15395">
        <v>78</v>
      </c>
      <c r="P15395">
        <v>56</v>
      </c>
      <c r="Q15395">
        <v>134</v>
      </c>
    </row>
    <row r="15396" spans="1:17" x14ac:dyDescent="0.3">
      <c r="A15396" s="1">
        <v>42360</v>
      </c>
      <c r="B15396">
        <v>22</v>
      </c>
      <c r="C15396" t="s">
        <v>37</v>
      </c>
      <c r="D15396">
        <v>2015</v>
      </c>
      <c r="E15396">
        <v>57</v>
      </c>
      <c r="F15396" t="s">
        <v>28</v>
      </c>
      <c r="G15396" t="s">
        <v>45</v>
      </c>
      <c r="H15396" t="s">
        <v>46</v>
      </c>
      <c r="I15396" t="s">
        <v>21</v>
      </c>
      <c r="J15396" t="s">
        <v>71</v>
      </c>
      <c r="K15396" t="s">
        <v>73</v>
      </c>
      <c r="L15396">
        <v>12</v>
      </c>
      <c r="M15396">
        <v>2</v>
      </c>
      <c r="N15396">
        <v>5</v>
      </c>
      <c r="O15396">
        <v>34</v>
      </c>
      <c r="P15396">
        <v>24</v>
      </c>
      <c r="Q15396">
        <v>58</v>
      </c>
    </row>
    <row r="15397" spans="1:17" x14ac:dyDescent="0.3">
      <c r="A15397" s="1">
        <v>42360</v>
      </c>
      <c r="B15397">
        <v>22</v>
      </c>
      <c r="C15397" t="s">
        <v>37</v>
      </c>
      <c r="D15397">
        <v>2015</v>
      </c>
      <c r="E15397">
        <v>57</v>
      </c>
      <c r="F15397" t="s">
        <v>28</v>
      </c>
      <c r="G15397" t="s">
        <v>45</v>
      </c>
      <c r="H15397" t="s">
        <v>46</v>
      </c>
      <c r="I15397" t="s">
        <v>21</v>
      </c>
      <c r="J15397" t="s">
        <v>71</v>
      </c>
      <c r="K15397" t="s">
        <v>73</v>
      </c>
      <c r="L15397">
        <v>26</v>
      </c>
      <c r="M15397">
        <v>2</v>
      </c>
      <c r="N15397">
        <v>5</v>
      </c>
      <c r="O15397">
        <v>73</v>
      </c>
      <c r="P15397">
        <v>52</v>
      </c>
      <c r="Q15397">
        <v>125</v>
      </c>
    </row>
    <row r="15398" spans="1:17" x14ac:dyDescent="0.3">
      <c r="A15398" s="1">
        <v>41616</v>
      </c>
      <c r="B15398">
        <v>8</v>
      </c>
      <c r="C15398" t="s">
        <v>37</v>
      </c>
      <c r="D15398">
        <v>2013</v>
      </c>
      <c r="E15398">
        <v>18</v>
      </c>
      <c r="F15398" t="s">
        <v>18</v>
      </c>
      <c r="G15398" t="s">
        <v>25</v>
      </c>
      <c r="H15398" t="s">
        <v>29</v>
      </c>
      <c r="I15398" t="s">
        <v>21</v>
      </c>
      <c r="J15398" t="s">
        <v>71</v>
      </c>
      <c r="K15398" t="s">
        <v>74</v>
      </c>
      <c r="L15398">
        <v>27</v>
      </c>
      <c r="M15398">
        <v>3</v>
      </c>
      <c r="N15398">
        <v>9</v>
      </c>
      <c r="O15398">
        <v>111</v>
      </c>
      <c r="P15398">
        <v>81</v>
      </c>
      <c r="Q15398">
        <v>192</v>
      </c>
    </row>
    <row r="15399" spans="1:17" x14ac:dyDescent="0.3">
      <c r="A15399" s="1">
        <v>41616</v>
      </c>
      <c r="B15399">
        <v>8</v>
      </c>
      <c r="C15399" t="s">
        <v>37</v>
      </c>
      <c r="D15399">
        <v>2013</v>
      </c>
      <c r="E15399">
        <v>18</v>
      </c>
      <c r="F15399" t="s">
        <v>18</v>
      </c>
      <c r="G15399" t="s">
        <v>25</v>
      </c>
      <c r="H15399" t="s">
        <v>29</v>
      </c>
      <c r="I15399" t="s">
        <v>21</v>
      </c>
      <c r="J15399" t="s">
        <v>71</v>
      </c>
      <c r="K15399" t="s">
        <v>74</v>
      </c>
      <c r="L15399">
        <v>21</v>
      </c>
      <c r="M15399">
        <v>3</v>
      </c>
      <c r="N15399">
        <v>9</v>
      </c>
      <c r="O15399">
        <v>86</v>
      </c>
      <c r="P15399">
        <v>63</v>
      </c>
      <c r="Q15399">
        <v>149</v>
      </c>
    </row>
    <row r="15400" spans="1:17" x14ac:dyDescent="0.3">
      <c r="A15400" s="1">
        <v>42346</v>
      </c>
      <c r="B15400">
        <v>8</v>
      </c>
      <c r="C15400" t="s">
        <v>37</v>
      </c>
      <c r="D15400">
        <v>2015</v>
      </c>
      <c r="E15400">
        <v>18</v>
      </c>
      <c r="F15400" t="s">
        <v>18</v>
      </c>
      <c r="G15400" t="s">
        <v>25</v>
      </c>
      <c r="H15400" t="s">
        <v>29</v>
      </c>
      <c r="I15400" t="s">
        <v>21</v>
      </c>
      <c r="J15400" t="s">
        <v>71</v>
      </c>
      <c r="K15400" t="s">
        <v>74</v>
      </c>
      <c r="L15400">
        <v>27</v>
      </c>
      <c r="M15400">
        <v>3</v>
      </c>
      <c r="N15400">
        <v>9</v>
      </c>
      <c r="O15400">
        <v>111</v>
      </c>
      <c r="P15400">
        <v>81</v>
      </c>
      <c r="Q15400">
        <v>192</v>
      </c>
    </row>
    <row r="15401" spans="1:17" x14ac:dyDescent="0.3">
      <c r="A15401" s="1">
        <v>42346</v>
      </c>
      <c r="B15401">
        <v>8</v>
      </c>
      <c r="C15401" t="s">
        <v>37</v>
      </c>
      <c r="D15401">
        <v>2015</v>
      </c>
      <c r="E15401">
        <v>18</v>
      </c>
      <c r="F15401" t="s">
        <v>18</v>
      </c>
      <c r="G15401" t="s">
        <v>25</v>
      </c>
      <c r="H15401" t="s">
        <v>29</v>
      </c>
      <c r="I15401" t="s">
        <v>21</v>
      </c>
      <c r="J15401" t="s">
        <v>71</v>
      </c>
      <c r="K15401" t="s">
        <v>74</v>
      </c>
      <c r="L15401">
        <v>19</v>
      </c>
      <c r="M15401">
        <v>3</v>
      </c>
      <c r="N15401">
        <v>9</v>
      </c>
      <c r="O15401">
        <v>78</v>
      </c>
      <c r="P15401">
        <v>57</v>
      </c>
      <c r="Q15401">
        <v>135</v>
      </c>
    </row>
    <row r="15402" spans="1:17" x14ac:dyDescent="0.3">
      <c r="A15402" s="1">
        <v>41790</v>
      </c>
      <c r="B15402">
        <v>31</v>
      </c>
      <c r="C15402" t="s">
        <v>27</v>
      </c>
      <c r="D15402">
        <v>2014</v>
      </c>
      <c r="E15402">
        <v>18</v>
      </c>
      <c r="F15402" t="s">
        <v>18</v>
      </c>
      <c r="G15402" t="s">
        <v>25</v>
      </c>
      <c r="H15402" t="s">
        <v>29</v>
      </c>
      <c r="I15402" t="s">
        <v>21</v>
      </c>
      <c r="J15402" t="s">
        <v>71</v>
      </c>
      <c r="K15402" t="s">
        <v>74</v>
      </c>
      <c r="L15402">
        <v>20</v>
      </c>
      <c r="M15402">
        <v>3</v>
      </c>
      <c r="N15402">
        <v>9</v>
      </c>
      <c r="O15402">
        <v>82</v>
      </c>
      <c r="P15402">
        <v>60</v>
      </c>
      <c r="Q15402">
        <v>142</v>
      </c>
    </row>
    <row r="15403" spans="1:17" x14ac:dyDescent="0.3">
      <c r="A15403" s="1">
        <v>41790</v>
      </c>
      <c r="B15403">
        <v>31</v>
      </c>
      <c r="C15403" t="s">
        <v>27</v>
      </c>
      <c r="D15403">
        <v>2014</v>
      </c>
      <c r="E15403">
        <v>18</v>
      </c>
      <c r="F15403" t="s">
        <v>18</v>
      </c>
      <c r="G15403" t="s">
        <v>25</v>
      </c>
      <c r="H15403" t="s">
        <v>29</v>
      </c>
      <c r="I15403" t="s">
        <v>21</v>
      </c>
      <c r="J15403" t="s">
        <v>71</v>
      </c>
      <c r="K15403" t="s">
        <v>74</v>
      </c>
      <c r="L15403">
        <v>9</v>
      </c>
      <c r="M15403">
        <v>3</v>
      </c>
      <c r="N15403">
        <v>9</v>
      </c>
      <c r="O15403">
        <v>37</v>
      </c>
      <c r="P15403">
        <v>27</v>
      </c>
      <c r="Q15403">
        <v>64</v>
      </c>
    </row>
    <row r="15404" spans="1:17" x14ac:dyDescent="0.3">
      <c r="A15404" s="1">
        <v>42521</v>
      </c>
      <c r="B15404">
        <v>31</v>
      </c>
      <c r="C15404" t="s">
        <v>27</v>
      </c>
      <c r="D15404">
        <v>2016</v>
      </c>
      <c r="E15404">
        <v>18</v>
      </c>
      <c r="F15404" t="s">
        <v>18</v>
      </c>
      <c r="G15404" t="s">
        <v>25</v>
      </c>
      <c r="H15404" t="s">
        <v>29</v>
      </c>
      <c r="I15404" t="s">
        <v>21</v>
      </c>
      <c r="J15404" t="s">
        <v>71</v>
      </c>
      <c r="K15404" t="s">
        <v>74</v>
      </c>
      <c r="L15404">
        <v>19</v>
      </c>
      <c r="M15404">
        <v>3</v>
      </c>
      <c r="N15404">
        <v>9</v>
      </c>
      <c r="O15404">
        <v>78</v>
      </c>
      <c r="P15404">
        <v>57</v>
      </c>
      <c r="Q15404">
        <v>135</v>
      </c>
    </row>
    <row r="15405" spans="1:17" x14ac:dyDescent="0.3">
      <c r="A15405" s="1">
        <v>42521</v>
      </c>
      <c r="B15405">
        <v>31</v>
      </c>
      <c r="C15405" t="s">
        <v>27</v>
      </c>
      <c r="D15405">
        <v>2016</v>
      </c>
      <c r="E15405">
        <v>18</v>
      </c>
      <c r="F15405" t="s">
        <v>18</v>
      </c>
      <c r="G15405" t="s">
        <v>25</v>
      </c>
      <c r="H15405" t="s">
        <v>29</v>
      </c>
      <c r="I15405" t="s">
        <v>21</v>
      </c>
      <c r="J15405" t="s">
        <v>71</v>
      </c>
      <c r="K15405" t="s">
        <v>74</v>
      </c>
      <c r="L15405">
        <v>10</v>
      </c>
      <c r="M15405">
        <v>3</v>
      </c>
      <c r="N15405">
        <v>9</v>
      </c>
      <c r="O15405">
        <v>41</v>
      </c>
      <c r="P15405">
        <v>30</v>
      </c>
      <c r="Q15405">
        <v>71</v>
      </c>
    </row>
    <row r="15406" spans="1:17" x14ac:dyDescent="0.3">
      <c r="A15406" s="1">
        <v>41810</v>
      </c>
      <c r="B15406">
        <v>20</v>
      </c>
      <c r="C15406" t="s">
        <v>48</v>
      </c>
      <c r="D15406">
        <v>2014</v>
      </c>
      <c r="E15406">
        <v>18</v>
      </c>
      <c r="F15406" t="s">
        <v>18</v>
      </c>
      <c r="G15406" t="s">
        <v>25</v>
      </c>
      <c r="H15406" t="s">
        <v>29</v>
      </c>
      <c r="I15406" t="s">
        <v>21</v>
      </c>
      <c r="J15406" t="s">
        <v>71</v>
      </c>
      <c r="K15406" t="s">
        <v>74</v>
      </c>
      <c r="L15406">
        <v>19</v>
      </c>
      <c r="M15406">
        <v>3</v>
      </c>
      <c r="N15406">
        <v>9</v>
      </c>
      <c r="O15406">
        <v>78</v>
      </c>
      <c r="P15406">
        <v>57</v>
      </c>
      <c r="Q15406">
        <v>135</v>
      </c>
    </row>
    <row r="15407" spans="1:17" x14ac:dyDescent="0.3">
      <c r="A15407" s="1">
        <v>41810</v>
      </c>
      <c r="B15407">
        <v>20</v>
      </c>
      <c r="C15407" t="s">
        <v>48</v>
      </c>
      <c r="D15407">
        <v>2014</v>
      </c>
      <c r="E15407">
        <v>18</v>
      </c>
      <c r="F15407" t="s">
        <v>18</v>
      </c>
      <c r="G15407" t="s">
        <v>25</v>
      </c>
      <c r="H15407" t="s">
        <v>29</v>
      </c>
      <c r="I15407" t="s">
        <v>21</v>
      </c>
      <c r="J15407" t="s">
        <v>71</v>
      </c>
      <c r="K15407" t="s">
        <v>74</v>
      </c>
      <c r="L15407">
        <v>18</v>
      </c>
      <c r="M15407">
        <v>3</v>
      </c>
      <c r="N15407">
        <v>9</v>
      </c>
      <c r="O15407">
        <v>74</v>
      </c>
      <c r="P15407">
        <v>54</v>
      </c>
      <c r="Q15407">
        <v>128</v>
      </c>
    </row>
    <row r="15408" spans="1:17" x14ac:dyDescent="0.3">
      <c r="A15408" s="1">
        <v>42541</v>
      </c>
      <c r="B15408">
        <v>20</v>
      </c>
      <c r="C15408" t="s">
        <v>48</v>
      </c>
      <c r="D15408">
        <v>2016</v>
      </c>
      <c r="E15408">
        <v>18</v>
      </c>
      <c r="F15408" t="s">
        <v>18</v>
      </c>
      <c r="G15408" t="s">
        <v>25</v>
      </c>
      <c r="H15408" t="s">
        <v>29</v>
      </c>
      <c r="I15408" t="s">
        <v>21</v>
      </c>
      <c r="J15408" t="s">
        <v>71</v>
      </c>
      <c r="K15408" t="s">
        <v>74</v>
      </c>
      <c r="L15408">
        <v>18</v>
      </c>
      <c r="M15408">
        <v>3</v>
      </c>
      <c r="N15408">
        <v>9</v>
      </c>
      <c r="O15408">
        <v>74</v>
      </c>
      <c r="P15408">
        <v>54</v>
      </c>
      <c r="Q15408">
        <v>128</v>
      </c>
    </row>
    <row r="15409" spans="1:17" x14ac:dyDescent="0.3">
      <c r="A15409" s="1">
        <v>42541</v>
      </c>
      <c r="B15409">
        <v>20</v>
      </c>
      <c r="C15409" t="s">
        <v>48</v>
      </c>
      <c r="D15409">
        <v>2016</v>
      </c>
      <c r="E15409">
        <v>18</v>
      </c>
      <c r="F15409" t="s">
        <v>18</v>
      </c>
      <c r="G15409" t="s">
        <v>25</v>
      </c>
      <c r="H15409" t="s">
        <v>29</v>
      </c>
      <c r="I15409" t="s">
        <v>21</v>
      </c>
      <c r="J15409" t="s">
        <v>71</v>
      </c>
      <c r="K15409" t="s">
        <v>74</v>
      </c>
      <c r="L15409">
        <v>15</v>
      </c>
      <c r="M15409">
        <v>3</v>
      </c>
      <c r="N15409">
        <v>9</v>
      </c>
      <c r="O15409">
        <v>62</v>
      </c>
      <c r="P15409">
        <v>45</v>
      </c>
      <c r="Q15409">
        <v>107</v>
      </c>
    </row>
    <row r="15410" spans="1:17" x14ac:dyDescent="0.3">
      <c r="A15410" s="1">
        <v>41814</v>
      </c>
      <c r="B15410">
        <v>24</v>
      </c>
      <c r="C15410" t="s">
        <v>48</v>
      </c>
      <c r="D15410">
        <v>2014</v>
      </c>
      <c r="E15410">
        <v>18</v>
      </c>
      <c r="F15410" t="s">
        <v>18</v>
      </c>
      <c r="G15410" t="s">
        <v>25</v>
      </c>
      <c r="H15410" t="s">
        <v>29</v>
      </c>
      <c r="I15410" t="s">
        <v>21</v>
      </c>
      <c r="J15410" t="s">
        <v>71</v>
      </c>
      <c r="K15410" t="s">
        <v>74</v>
      </c>
      <c r="L15410">
        <v>28</v>
      </c>
      <c r="M15410">
        <v>3</v>
      </c>
      <c r="N15410">
        <v>9</v>
      </c>
      <c r="O15410">
        <v>115</v>
      </c>
      <c r="P15410">
        <v>84</v>
      </c>
      <c r="Q15410">
        <v>199</v>
      </c>
    </row>
    <row r="15411" spans="1:17" x14ac:dyDescent="0.3">
      <c r="A15411" s="1">
        <v>41814</v>
      </c>
      <c r="B15411">
        <v>24</v>
      </c>
      <c r="C15411" t="s">
        <v>48</v>
      </c>
      <c r="D15411">
        <v>2014</v>
      </c>
      <c r="E15411">
        <v>18</v>
      </c>
      <c r="F15411" t="s">
        <v>18</v>
      </c>
      <c r="G15411" t="s">
        <v>25</v>
      </c>
      <c r="H15411" t="s">
        <v>29</v>
      </c>
      <c r="I15411" t="s">
        <v>21</v>
      </c>
      <c r="J15411" t="s">
        <v>71</v>
      </c>
      <c r="K15411" t="s">
        <v>74</v>
      </c>
      <c r="L15411">
        <v>25</v>
      </c>
      <c r="M15411">
        <v>3</v>
      </c>
      <c r="N15411">
        <v>9</v>
      </c>
      <c r="O15411">
        <v>103</v>
      </c>
      <c r="P15411">
        <v>75</v>
      </c>
      <c r="Q15411">
        <v>178</v>
      </c>
    </row>
    <row r="15412" spans="1:17" x14ac:dyDescent="0.3">
      <c r="A15412" s="1">
        <v>42545</v>
      </c>
      <c r="B15412">
        <v>24</v>
      </c>
      <c r="C15412" t="s">
        <v>48</v>
      </c>
      <c r="D15412">
        <v>2016</v>
      </c>
      <c r="E15412">
        <v>18</v>
      </c>
      <c r="F15412" t="s">
        <v>18</v>
      </c>
      <c r="G15412" t="s">
        <v>25</v>
      </c>
      <c r="H15412" t="s">
        <v>29</v>
      </c>
      <c r="I15412" t="s">
        <v>21</v>
      </c>
      <c r="J15412" t="s">
        <v>71</v>
      </c>
      <c r="K15412" t="s">
        <v>74</v>
      </c>
      <c r="L15412">
        <v>26</v>
      </c>
      <c r="M15412">
        <v>3</v>
      </c>
      <c r="N15412">
        <v>9</v>
      </c>
      <c r="O15412">
        <v>107</v>
      </c>
      <c r="P15412">
        <v>78</v>
      </c>
      <c r="Q15412">
        <v>185</v>
      </c>
    </row>
    <row r="15413" spans="1:17" x14ac:dyDescent="0.3">
      <c r="A15413" s="1">
        <v>42545</v>
      </c>
      <c r="B15413">
        <v>24</v>
      </c>
      <c r="C15413" t="s">
        <v>48</v>
      </c>
      <c r="D15413">
        <v>2016</v>
      </c>
      <c r="E15413">
        <v>18</v>
      </c>
      <c r="F15413" t="s">
        <v>18</v>
      </c>
      <c r="G15413" t="s">
        <v>25</v>
      </c>
      <c r="H15413" t="s">
        <v>29</v>
      </c>
      <c r="I15413" t="s">
        <v>21</v>
      </c>
      <c r="J15413" t="s">
        <v>71</v>
      </c>
      <c r="K15413" t="s">
        <v>74</v>
      </c>
      <c r="L15413">
        <v>22</v>
      </c>
      <c r="M15413">
        <v>3</v>
      </c>
      <c r="N15413">
        <v>9</v>
      </c>
      <c r="O15413">
        <v>90</v>
      </c>
      <c r="P15413">
        <v>66</v>
      </c>
      <c r="Q15413">
        <v>156</v>
      </c>
    </row>
    <row r="15414" spans="1:17" x14ac:dyDescent="0.3">
      <c r="A15414" s="1">
        <v>41614</v>
      </c>
      <c r="B15414">
        <v>6</v>
      </c>
      <c r="C15414" t="s">
        <v>37</v>
      </c>
      <c r="D15414">
        <v>2013</v>
      </c>
      <c r="E15414">
        <v>54</v>
      </c>
      <c r="F15414" t="s">
        <v>18</v>
      </c>
      <c r="G15414" t="s">
        <v>45</v>
      </c>
      <c r="H15414" t="s">
        <v>46</v>
      </c>
      <c r="I15414" t="s">
        <v>21</v>
      </c>
      <c r="J15414" t="s">
        <v>71</v>
      </c>
      <c r="K15414" t="s">
        <v>73</v>
      </c>
      <c r="L15414">
        <v>11</v>
      </c>
      <c r="M15414">
        <v>2</v>
      </c>
      <c r="N15414">
        <v>5</v>
      </c>
      <c r="O15414">
        <v>31</v>
      </c>
      <c r="P15414">
        <v>22</v>
      </c>
      <c r="Q15414">
        <v>53</v>
      </c>
    </row>
    <row r="15415" spans="1:17" x14ac:dyDescent="0.3">
      <c r="A15415" s="1">
        <v>41614</v>
      </c>
      <c r="B15415">
        <v>6</v>
      </c>
      <c r="C15415" t="s">
        <v>37</v>
      </c>
      <c r="D15415">
        <v>2013</v>
      </c>
      <c r="E15415">
        <v>54</v>
      </c>
      <c r="F15415" t="s">
        <v>18</v>
      </c>
      <c r="G15415" t="s">
        <v>45</v>
      </c>
      <c r="H15415" t="s">
        <v>46</v>
      </c>
      <c r="I15415" t="s">
        <v>21</v>
      </c>
      <c r="J15415" t="s">
        <v>71</v>
      </c>
      <c r="K15415" t="s">
        <v>73</v>
      </c>
      <c r="L15415">
        <v>27</v>
      </c>
      <c r="M15415">
        <v>2</v>
      </c>
      <c r="N15415">
        <v>5</v>
      </c>
      <c r="O15415">
        <v>76</v>
      </c>
      <c r="P15415">
        <v>54</v>
      </c>
      <c r="Q15415">
        <v>130</v>
      </c>
    </row>
    <row r="15416" spans="1:17" x14ac:dyDescent="0.3">
      <c r="A15416" s="1">
        <v>42344</v>
      </c>
      <c r="B15416">
        <v>6</v>
      </c>
      <c r="C15416" t="s">
        <v>37</v>
      </c>
      <c r="D15416">
        <v>2015</v>
      </c>
      <c r="E15416">
        <v>54</v>
      </c>
      <c r="F15416" t="s">
        <v>18</v>
      </c>
      <c r="G15416" t="s">
        <v>45</v>
      </c>
      <c r="H15416" t="s">
        <v>46</v>
      </c>
      <c r="I15416" t="s">
        <v>21</v>
      </c>
      <c r="J15416" t="s">
        <v>71</v>
      </c>
      <c r="K15416" t="s">
        <v>73</v>
      </c>
      <c r="L15416">
        <v>9</v>
      </c>
      <c r="M15416">
        <v>2</v>
      </c>
      <c r="N15416">
        <v>5</v>
      </c>
      <c r="O15416">
        <v>25</v>
      </c>
      <c r="P15416">
        <v>18</v>
      </c>
      <c r="Q15416">
        <v>43</v>
      </c>
    </row>
    <row r="15417" spans="1:17" x14ac:dyDescent="0.3">
      <c r="A15417" s="1">
        <v>42344</v>
      </c>
      <c r="B15417">
        <v>6</v>
      </c>
      <c r="C15417" t="s">
        <v>37</v>
      </c>
      <c r="D15417">
        <v>2015</v>
      </c>
      <c r="E15417">
        <v>54</v>
      </c>
      <c r="F15417" t="s">
        <v>18</v>
      </c>
      <c r="G15417" t="s">
        <v>45</v>
      </c>
      <c r="H15417" t="s">
        <v>46</v>
      </c>
      <c r="I15417" t="s">
        <v>21</v>
      </c>
      <c r="J15417" t="s">
        <v>71</v>
      </c>
      <c r="K15417" t="s">
        <v>73</v>
      </c>
      <c r="L15417">
        <v>29</v>
      </c>
      <c r="M15417">
        <v>2</v>
      </c>
      <c r="N15417">
        <v>5</v>
      </c>
      <c r="O15417">
        <v>81</v>
      </c>
      <c r="P15417">
        <v>58</v>
      </c>
      <c r="Q15417">
        <v>139</v>
      </c>
    </row>
    <row r="15418" spans="1:17" x14ac:dyDescent="0.3">
      <c r="A15418" s="1">
        <v>41697</v>
      </c>
      <c r="B15418">
        <v>27</v>
      </c>
      <c r="C15418" t="s">
        <v>30</v>
      </c>
      <c r="D15418">
        <v>2014</v>
      </c>
      <c r="E15418">
        <v>54</v>
      </c>
      <c r="F15418" t="s">
        <v>18</v>
      </c>
      <c r="G15418" t="s">
        <v>45</v>
      </c>
      <c r="H15418" t="s">
        <v>46</v>
      </c>
      <c r="I15418" t="s">
        <v>21</v>
      </c>
      <c r="J15418" t="s">
        <v>71</v>
      </c>
      <c r="K15418" t="s">
        <v>73</v>
      </c>
      <c r="L15418">
        <v>18</v>
      </c>
      <c r="M15418">
        <v>2</v>
      </c>
      <c r="N15418">
        <v>5</v>
      </c>
      <c r="O15418">
        <v>50</v>
      </c>
      <c r="P15418">
        <v>36</v>
      </c>
      <c r="Q15418">
        <v>86</v>
      </c>
    </row>
    <row r="15419" spans="1:17" x14ac:dyDescent="0.3">
      <c r="A15419" s="1">
        <v>41697</v>
      </c>
      <c r="B15419">
        <v>27</v>
      </c>
      <c r="C15419" t="s">
        <v>30</v>
      </c>
      <c r="D15419">
        <v>2014</v>
      </c>
      <c r="E15419">
        <v>54</v>
      </c>
      <c r="F15419" t="s">
        <v>18</v>
      </c>
      <c r="G15419" t="s">
        <v>45</v>
      </c>
      <c r="H15419" t="s">
        <v>46</v>
      </c>
      <c r="I15419" t="s">
        <v>21</v>
      </c>
      <c r="J15419" t="s">
        <v>71</v>
      </c>
      <c r="K15419" t="s">
        <v>73</v>
      </c>
      <c r="L15419">
        <v>11</v>
      </c>
      <c r="M15419">
        <v>2</v>
      </c>
      <c r="N15419">
        <v>5</v>
      </c>
      <c r="O15419">
        <v>31</v>
      </c>
      <c r="P15419">
        <v>22</v>
      </c>
      <c r="Q15419">
        <v>53</v>
      </c>
    </row>
    <row r="15420" spans="1:17" x14ac:dyDescent="0.3">
      <c r="A15420" s="1">
        <v>42427</v>
      </c>
      <c r="B15420">
        <v>27</v>
      </c>
      <c r="C15420" t="s">
        <v>30</v>
      </c>
      <c r="D15420">
        <v>2016</v>
      </c>
      <c r="E15420">
        <v>54</v>
      </c>
      <c r="F15420" t="s">
        <v>18</v>
      </c>
      <c r="G15420" t="s">
        <v>45</v>
      </c>
      <c r="H15420" t="s">
        <v>46</v>
      </c>
      <c r="I15420" t="s">
        <v>21</v>
      </c>
      <c r="J15420" t="s">
        <v>71</v>
      </c>
      <c r="K15420" t="s">
        <v>73</v>
      </c>
      <c r="L15420">
        <v>20</v>
      </c>
      <c r="M15420">
        <v>2</v>
      </c>
      <c r="N15420">
        <v>5</v>
      </c>
      <c r="O15420">
        <v>56</v>
      </c>
      <c r="P15420">
        <v>40</v>
      </c>
      <c r="Q15420">
        <v>96</v>
      </c>
    </row>
    <row r="15421" spans="1:17" x14ac:dyDescent="0.3">
      <c r="A15421" s="1">
        <v>42427</v>
      </c>
      <c r="B15421">
        <v>27</v>
      </c>
      <c r="C15421" t="s">
        <v>30</v>
      </c>
      <c r="D15421">
        <v>2016</v>
      </c>
      <c r="E15421">
        <v>54</v>
      </c>
      <c r="F15421" t="s">
        <v>18</v>
      </c>
      <c r="G15421" t="s">
        <v>45</v>
      </c>
      <c r="H15421" t="s">
        <v>46</v>
      </c>
      <c r="I15421" t="s">
        <v>21</v>
      </c>
      <c r="J15421" t="s">
        <v>71</v>
      </c>
      <c r="K15421" t="s">
        <v>73</v>
      </c>
      <c r="L15421">
        <v>12</v>
      </c>
      <c r="M15421">
        <v>2</v>
      </c>
      <c r="N15421">
        <v>5</v>
      </c>
      <c r="O15421">
        <v>34</v>
      </c>
      <c r="P15421">
        <v>24</v>
      </c>
      <c r="Q15421">
        <v>58</v>
      </c>
    </row>
    <row r="15422" spans="1:17" x14ac:dyDescent="0.3">
      <c r="A15422" s="1">
        <v>41748</v>
      </c>
      <c r="B15422">
        <v>19</v>
      </c>
      <c r="C15422" t="s">
        <v>52</v>
      </c>
      <c r="D15422">
        <v>2014</v>
      </c>
      <c r="E15422">
        <v>54</v>
      </c>
      <c r="F15422" t="s">
        <v>18</v>
      </c>
      <c r="G15422" t="s">
        <v>45</v>
      </c>
      <c r="H15422" t="s">
        <v>46</v>
      </c>
      <c r="I15422" t="s">
        <v>21</v>
      </c>
      <c r="J15422" t="s">
        <v>71</v>
      </c>
      <c r="K15422" t="s">
        <v>73</v>
      </c>
      <c r="L15422">
        <v>20</v>
      </c>
      <c r="M15422">
        <v>2</v>
      </c>
      <c r="N15422">
        <v>5</v>
      </c>
      <c r="O15422">
        <v>56</v>
      </c>
      <c r="P15422">
        <v>40</v>
      </c>
      <c r="Q15422">
        <v>96</v>
      </c>
    </row>
    <row r="15423" spans="1:17" x14ac:dyDescent="0.3">
      <c r="A15423" s="1">
        <v>41748</v>
      </c>
      <c r="B15423">
        <v>19</v>
      </c>
      <c r="C15423" t="s">
        <v>52</v>
      </c>
      <c r="D15423">
        <v>2014</v>
      </c>
      <c r="E15423">
        <v>54</v>
      </c>
      <c r="F15423" t="s">
        <v>18</v>
      </c>
      <c r="G15423" t="s">
        <v>45</v>
      </c>
      <c r="H15423" t="s">
        <v>46</v>
      </c>
      <c r="I15423" t="s">
        <v>21</v>
      </c>
      <c r="J15423" t="s">
        <v>71</v>
      </c>
      <c r="K15423" t="s">
        <v>73</v>
      </c>
      <c r="L15423">
        <v>19</v>
      </c>
      <c r="M15423">
        <v>2</v>
      </c>
      <c r="N15423">
        <v>5</v>
      </c>
      <c r="O15423">
        <v>53</v>
      </c>
      <c r="P15423">
        <v>38</v>
      </c>
      <c r="Q15423">
        <v>91</v>
      </c>
    </row>
    <row r="15424" spans="1:17" x14ac:dyDescent="0.3">
      <c r="A15424" s="1">
        <v>42479</v>
      </c>
      <c r="B15424">
        <v>19</v>
      </c>
      <c r="C15424" t="s">
        <v>52</v>
      </c>
      <c r="D15424">
        <v>2016</v>
      </c>
      <c r="E15424">
        <v>54</v>
      </c>
      <c r="F15424" t="s">
        <v>18</v>
      </c>
      <c r="G15424" t="s">
        <v>45</v>
      </c>
      <c r="H15424" t="s">
        <v>46</v>
      </c>
      <c r="I15424" t="s">
        <v>21</v>
      </c>
      <c r="J15424" t="s">
        <v>71</v>
      </c>
      <c r="K15424" t="s">
        <v>73</v>
      </c>
      <c r="L15424">
        <v>19</v>
      </c>
      <c r="M15424">
        <v>2</v>
      </c>
      <c r="N15424">
        <v>5</v>
      </c>
      <c r="O15424">
        <v>53</v>
      </c>
      <c r="P15424">
        <v>38</v>
      </c>
      <c r="Q15424">
        <v>91</v>
      </c>
    </row>
    <row r="15425" spans="1:17" x14ac:dyDescent="0.3">
      <c r="A15425" s="1">
        <v>42479</v>
      </c>
      <c r="B15425">
        <v>19</v>
      </c>
      <c r="C15425" t="s">
        <v>52</v>
      </c>
      <c r="D15425">
        <v>2016</v>
      </c>
      <c r="E15425">
        <v>54</v>
      </c>
      <c r="F15425" t="s">
        <v>18</v>
      </c>
      <c r="G15425" t="s">
        <v>45</v>
      </c>
      <c r="H15425" t="s">
        <v>46</v>
      </c>
      <c r="I15425" t="s">
        <v>21</v>
      </c>
      <c r="J15425" t="s">
        <v>71</v>
      </c>
      <c r="K15425" t="s">
        <v>73</v>
      </c>
      <c r="L15425">
        <v>17</v>
      </c>
      <c r="M15425">
        <v>2</v>
      </c>
      <c r="N15425">
        <v>5</v>
      </c>
      <c r="O15425">
        <v>48</v>
      </c>
      <c r="P15425">
        <v>34</v>
      </c>
      <c r="Q15425">
        <v>82</v>
      </c>
    </row>
    <row r="15426" spans="1:17" x14ac:dyDescent="0.3">
      <c r="A15426" s="1">
        <v>41787</v>
      </c>
      <c r="B15426">
        <v>28</v>
      </c>
      <c r="C15426" t="s">
        <v>27</v>
      </c>
      <c r="D15426">
        <v>2014</v>
      </c>
      <c r="E15426">
        <v>54</v>
      </c>
      <c r="F15426" t="s">
        <v>18</v>
      </c>
      <c r="G15426" t="s">
        <v>45</v>
      </c>
      <c r="H15426" t="s">
        <v>46</v>
      </c>
      <c r="I15426" t="s">
        <v>21</v>
      </c>
      <c r="J15426" t="s">
        <v>71</v>
      </c>
      <c r="K15426" t="s">
        <v>73</v>
      </c>
      <c r="L15426">
        <v>22</v>
      </c>
      <c r="M15426">
        <v>2</v>
      </c>
      <c r="N15426">
        <v>5</v>
      </c>
      <c r="O15426">
        <v>62</v>
      </c>
      <c r="P15426">
        <v>44</v>
      </c>
      <c r="Q15426">
        <v>106</v>
      </c>
    </row>
    <row r="15427" spans="1:17" x14ac:dyDescent="0.3">
      <c r="A15427" s="1">
        <v>41787</v>
      </c>
      <c r="B15427">
        <v>28</v>
      </c>
      <c r="C15427" t="s">
        <v>27</v>
      </c>
      <c r="D15427">
        <v>2014</v>
      </c>
      <c r="E15427">
        <v>54</v>
      </c>
      <c r="F15427" t="s">
        <v>18</v>
      </c>
      <c r="G15427" t="s">
        <v>45</v>
      </c>
      <c r="H15427" t="s">
        <v>46</v>
      </c>
      <c r="I15427" t="s">
        <v>21</v>
      </c>
      <c r="J15427" t="s">
        <v>71</v>
      </c>
      <c r="K15427" t="s">
        <v>73</v>
      </c>
      <c r="L15427">
        <v>3</v>
      </c>
      <c r="M15427">
        <v>2</v>
      </c>
      <c r="N15427">
        <v>5</v>
      </c>
      <c r="O15427">
        <v>8</v>
      </c>
      <c r="P15427">
        <v>6</v>
      </c>
      <c r="Q15427">
        <v>14</v>
      </c>
    </row>
    <row r="15428" spans="1:17" x14ac:dyDescent="0.3">
      <c r="A15428" s="1">
        <v>42518</v>
      </c>
      <c r="B15428">
        <v>28</v>
      </c>
      <c r="C15428" t="s">
        <v>27</v>
      </c>
      <c r="D15428">
        <v>2016</v>
      </c>
      <c r="E15428">
        <v>54</v>
      </c>
      <c r="F15428" t="s">
        <v>18</v>
      </c>
      <c r="G15428" t="s">
        <v>45</v>
      </c>
      <c r="H15428" t="s">
        <v>46</v>
      </c>
      <c r="I15428" t="s">
        <v>21</v>
      </c>
      <c r="J15428" t="s">
        <v>71</v>
      </c>
      <c r="K15428" t="s">
        <v>73</v>
      </c>
      <c r="L15428">
        <v>24</v>
      </c>
      <c r="M15428">
        <v>2</v>
      </c>
      <c r="N15428">
        <v>5</v>
      </c>
      <c r="O15428">
        <v>67</v>
      </c>
      <c r="P15428">
        <v>48</v>
      </c>
      <c r="Q15428">
        <v>115</v>
      </c>
    </row>
    <row r="15429" spans="1:17" x14ac:dyDescent="0.3">
      <c r="A15429" s="1">
        <v>42518</v>
      </c>
      <c r="B15429">
        <v>28</v>
      </c>
      <c r="C15429" t="s">
        <v>27</v>
      </c>
      <c r="D15429">
        <v>2016</v>
      </c>
      <c r="E15429">
        <v>54</v>
      </c>
      <c r="F15429" t="s">
        <v>18</v>
      </c>
      <c r="G15429" t="s">
        <v>45</v>
      </c>
      <c r="H15429" t="s">
        <v>46</v>
      </c>
      <c r="I15429" t="s">
        <v>21</v>
      </c>
      <c r="J15429" t="s">
        <v>71</v>
      </c>
      <c r="K15429" t="s">
        <v>73</v>
      </c>
      <c r="L15429">
        <v>1</v>
      </c>
      <c r="M15429">
        <v>2</v>
      </c>
      <c r="N15429">
        <v>5</v>
      </c>
      <c r="O15429">
        <v>3</v>
      </c>
      <c r="P15429">
        <v>2</v>
      </c>
      <c r="Q15429">
        <v>5</v>
      </c>
    </row>
    <row r="15430" spans="1:17" x14ac:dyDescent="0.3">
      <c r="A15430" s="1">
        <v>41538</v>
      </c>
      <c r="B15430">
        <v>21</v>
      </c>
      <c r="C15430" t="s">
        <v>33</v>
      </c>
      <c r="D15430">
        <v>2013</v>
      </c>
      <c r="E15430">
        <v>36</v>
      </c>
      <c r="F15430" t="s">
        <v>28</v>
      </c>
      <c r="G15430" t="s">
        <v>39</v>
      </c>
      <c r="H15430" t="s">
        <v>40</v>
      </c>
      <c r="I15430" t="s">
        <v>21</v>
      </c>
      <c r="J15430" t="s">
        <v>71</v>
      </c>
      <c r="K15430" t="s">
        <v>73</v>
      </c>
      <c r="L15430">
        <v>16</v>
      </c>
      <c r="M15430">
        <v>2</v>
      </c>
      <c r="N15430">
        <v>5</v>
      </c>
      <c r="O15430">
        <v>34</v>
      </c>
      <c r="P15430">
        <v>32</v>
      </c>
      <c r="Q15430">
        <v>66</v>
      </c>
    </row>
    <row r="15431" spans="1:17" x14ac:dyDescent="0.3">
      <c r="A15431" s="1">
        <v>41538</v>
      </c>
      <c r="B15431">
        <v>21</v>
      </c>
      <c r="C15431" t="s">
        <v>33</v>
      </c>
      <c r="D15431">
        <v>2013</v>
      </c>
      <c r="E15431">
        <v>36</v>
      </c>
      <c r="F15431" t="s">
        <v>28</v>
      </c>
      <c r="G15431" t="s">
        <v>39</v>
      </c>
      <c r="H15431" t="s">
        <v>40</v>
      </c>
      <c r="I15431" t="s">
        <v>21</v>
      </c>
      <c r="J15431" t="s">
        <v>71</v>
      </c>
      <c r="K15431" t="s">
        <v>73</v>
      </c>
      <c r="L15431">
        <v>3</v>
      </c>
      <c r="M15431">
        <v>2</v>
      </c>
      <c r="N15431">
        <v>5</v>
      </c>
      <c r="O15431">
        <v>6</v>
      </c>
      <c r="P15431">
        <v>6</v>
      </c>
      <c r="Q15431">
        <v>12</v>
      </c>
    </row>
    <row r="15432" spans="1:17" x14ac:dyDescent="0.3">
      <c r="A15432" s="1">
        <v>42268</v>
      </c>
      <c r="B15432">
        <v>21</v>
      </c>
      <c r="C15432" t="s">
        <v>33</v>
      </c>
      <c r="D15432">
        <v>2015</v>
      </c>
      <c r="E15432">
        <v>36</v>
      </c>
      <c r="F15432" t="s">
        <v>28</v>
      </c>
      <c r="G15432" t="s">
        <v>39</v>
      </c>
      <c r="H15432" t="s">
        <v>40</v>
      </c>
      <c r="I15432" t="s">
        <v>21</v>
      </c>
      <c r="J15432" t="s">
        <v>71</v>
      </c>
      <c r="K15432" t="s">
        <v>73</v>
      </c>
      <c r="L15432">
        <v>16</v>
      </c>
      <c r="M15432">
        <v>2</v>
      </c>
      <c r="N15432">
        <v>5</v>
      </c>
      <c r="O15432">
        <v>34</v>
      </c>
      <c r="P15432">
        <v>32</v>
      </c>
      <c r="Q15432">
        <v>66</v>
      </c>
    </row>
    <row r="15433" spans="1:17" x14ac:dyDescent="0.3">
      <c r="A15433" s="1">
        <v>42268</v>
      </c>
      <c r="B15433">
        <v>21</v>
      </c>
      <c r="C15433" t="s">
        <v>33</v>
      </c>
      <c r="D15433">
        <v>2015</v>
      </c>
      <c r="E15433">
        <v>36</v>
      </c>
      <c r="F15433" t="s">
        <v>28</v>
      </c>
      <c r="G15433" t="s">
        <v>39</v>
      </c>
      <c r="H15433" t="s">
        <v>40</v>
      </c>
      <c r="I15433" t="s">
        <v>21</v>
      </c>
      <c r="J15433" t="s">
        <v>71</v>
      </c>
      <c r="K15433" t="s">
        <v>73</v>
      </c>
      <c r="L15433">
        <v>2</v>
      </c>
      <c r="M15433">
        <v>2</v>
      </c>
      <c r="N15433">
        <v>5</v>
      </c>
      <c r="O15433">
        <v>4</v>
      </c>
      <c r="P15433">
        <v>4</v>
      </c>
      <c r="Q15433">
        <v>8</v>
      </c>
    </row>
    <row r="15434" spans="1:17" x14ac:dyDescent="0.3">
      <c r="A15434" s="1">
        <v>41458</v>
      </c>
      <c r="B15434">
        <v>3</v>
      </c>
      <c r="C15434" t="s">
        <v>31</v>
      </c>
      <c r="D15434">
        <v>2013</v>
      </c>
      <c r="E15434">
        <v>39</v>
      </c>
      <c r="F15434" t="s">
        <v>28</v>
      </c>
      <c r="G15434" t="s">
        <v>45</v>
      </c>
      <c r="H15434" t="s">
        <v>46</v>
      </c>
      <c r="I15434" t="s">
        <v>21</v>
      </c>
      <c r="J15434" t="s">
        <v>71</v>
      </c>
      <c r="K15434" t="s">
        <v>73</v>
      </c>
      <c r="L15434">
        <v>24</v>
      </c>
      <c r="M15434">
        <v>2</v>
      </c>
      <c r="N15434">
        <v>5</v>
      </c>
      <c r="O15434">
        <v>67</v>
      </c>
      <c r="P15434">
        <v>48</v>
      </c>
      <c r="Q15434">
        <v>115</v>
      </c>
    </row>
    <row r="15435" spans="1:17" x14ac:dyDescent="0.3">
      <c r="A15435" s="1">
        <v>41458</v>
      </c>
      <c r="B15435">
        <v>3</v>
      </c>
      <c r="C15435" t="s">
        <v>31</v>
      </c>
      <c r="D15435">
        <v>2013</v>
      </c>
      <c r="E15435">
        <v>39</v>
      </c>
      <c r="F15435" t="s">
        <v>28</v>
      </c>
      <c r="G15435" t="s">
        <v>45</v>
      </c>
      <c r="H15435" t="s">
        <v>46</v>
      </c>
      <c r="I15435" t="s">
        <v>21</v>
      </c>
      <c r="J15435" t="s">
        <v>71</v>
      </c>
      <c r="K15435" t="s">
        <v>73</v>
      </c>
      <c r="L15435">
        <v>5</v>
      </c>
      <c r="M15435">
        <v>2</v>
      </c>
      <c r="N15435">
        <v>5</v>
      </c>
      <c r="O15435">
        <v>14</v>
      </c>
      <c r="P15435">
        <v>10</v>
      </c>
      <c r="Q15435">
        <v>24</v>
      </c>
    </row>
    <row r="15436" spans="1:17" x14ac:dyDescent="0.3">
      <c r="A15436" s="1">
        <v>42188</v>
      </c>
      <c r="B15436">
        <v>3</v>
      </c>
      <c r="C15436" t="s">
        <v>31</v>
      </c>
      <c r="D15436">
        <v>2015</v>
      </c>
      <c r="E15436">
        <v>39</v>
      </c>
      <c r="F15436" t="s">
        <v>28</v>
      </c>
      <c r="G15436" t="s">
        <v>45</v>
      </c>
      <c r="H15436" t="s">
        <v>46</v>
      </c>
      <c r="I15436" t="s">
        <v>21</v>
      </c>
      <c r="J15436" t="s">
        <v>71</v>
      </c>
      <c r="K15436" t="s">
        <v>73</v>
      </c>
      <c r="L15436">
        <v>25</v>
      </c>
      <c r="M15436">
        <v>2</v>
      </c>
      <c r="N15436">
        <v>5</v>
      </c>
      <c r="O15436">
        <v>70</v>
      </c>
      <c r="P15436">
        <v>50</v>
      </c>
      <c r="Q15436">
        <v>120</v>
      </c>
    </row>
    <row r="15437" spans="1:17" x14ac:dyDescent="0.3">
      <c r="A15437" s="1">
        <v>42188</v>
      </c>
      <c r="B15437">
        <v>3</v>
      </c>
      <c r="C15437" t="s">
        <v>31</v>
      </c>
      <c r="D15437">
        <v>2015</v>
      </c>
      <c r="E15437">
        <v>39</v>
      </c>
      <c r="F15437" t="s">
        <v>28</v>
      </c>
      <c r="G15437" t="s">
        <v>45</v>
      </c>
      <c r="H15437" t="s">
        <v>46</v>
      </c>
      <c r="I15437" t="s">
        <v>21</v>
      </c>
      <c r="J15437" t="s">
        <v>71</v>
      </c>
      <c r="K15437" t="s">
        <v>73</v>
      </c>
      <c r="L15437">
        <v>2</v>
      </c>
      <c r="M15437">
        <v>2</v>
      </c>
      <c r="N15437">
        <v>5</v>
      </c>
      <c r="O15437">
        <v>6</v>
      </c>
      <c r="P15437">
        <v>4</v>
      </c>
      <c r="Q15437">
        <v>10</v>
      </c>
    </row>
    <row r="15438" spans="1:17" x14ac:dyDescent="0.3">
      <c r="A15438" s="1">
        <v>41470</v>
      </c>
      <c r="B15438">
        <v>15</v>
      </c>
      <c r="C15438" t="s">
        <v>31</v>
      </c>
      <c r="D15438">
        <v>2013</v>
      </c>
      <c r="E15438">
        <v>39</v>
      </c>
      <c r="F15438" t="s">
        <v>28</v>
      </c>
      <c r="G15438" t="s">
        <v>45</v>
      </c>
      <c r="H15438" t="s">
        <v>46</v>
      </c>
      <c r="I15438" t="s">
        <v>21</v>
      </c>
      <c r="J15438" t="s">
        <v>71</v>
      </c>
      <c r="K15438" t="s">
        <v>73</v>
      </c>
      <c r="L15438">
        <v>28</v>
      </c>
      <c r="M15438">
        <v>2</v>
      </c>
      <c r="N15438">
        <v>5</v>
      </c>
      <c r="O15438">
        <v>78</v>
      </c>
      <c r="P15438">
        <v>56</v>
      </c>
      <c r="Q15438">
        <v>134</v>
      </c>
    </row>
    <row r="15439" spans="1:17" x14ac:dyDescent="0.3">
      <c r="A15439" s="1">
        <v>41470</v>
      </c>
      <c r="B15439">
        <v>15</v>
      </c>
      <c r="C15439" t="s">
        <v>31</v>
      </c>
      <c r="D15439">
        <v>2013</v>
      </c>
      <c r="E15439">
        <v>39</v>
      </c>
      <c r="F15439" t="s">
        <v>28</v>
      </c>
      <c r="G15439" t="s">
        <v>45</v>
      </c>
      <c r="H15439" t="s">
        <v>46</v>
      </c>
      <c r="I15439" t="s">
        <v>21</v>
      </c>
      <c r="J15439" t="s">
        <v>71</v>
      </c>
      <c r="K15439" t="s">
        <v>73</v>
      </c>
      <c r="L15439">
        <v>15</v>
      </c>
      <c r="M15439">
        <v>2</v>
      </c>
      <c r="N15439">
        <v>5</v>
      </c>
      <c r="O15439">
        <v>42</v>
      </c>
      <c r="P15439">
        <v>30</v>
      </c>
      <c r="Q15439">
        <v>72</v>
      </c>
    </row>
    <row r="15440" spans="1:17" x14ac:dyDescent="0.3">
      <c r="A15440" s="1">
        <v>42200</v>
      </c>
      <c r="B15440">
        <v>15</v>
      </c>
      <c r="C15440" t="s">
        <v>31</v>
      </c>
      <c r="D15440">
        <v>2015</v>
      </c>
      <c r="E15440">
        <v>39</v>
      </c>
      <c r="F15440" t="s">
        <v>28</v>
      </c>
      <c r="G15440" t="s">
        <v>45</v>
      </c>
      <c r="H15440" t="s">
        <v>46</v>
      </c>
      <c r="I15440" t="s">
        <v>21</v>
      </c>
      <c r="J15440" t="s">
        <v>71</v>
      </c>
      <c r="K15440" t="s">
        <v>73</v>
      </c>
      <c r="L15440">
        <v>27</v>
      </c>
      <c r="M15440">
        <v>2</v>
      </c>
      <c r="N15440">
        <v>5</v>
      </c>
      <c r="O15440">
        <v>76</v>
      </c>
      <c r="P15440">
        <v>54</v>
      </c>
      <c r="Q15440">
        <v>130</v>
      </c>
    </row>
    <row r="15441" spans="1:17" x14ac:dyDescent="0.3">
      <c r="A15441" s="1">
        <v>42200</v>
      </c>
      <c r="B15441">
        <v>15</v>
      </c>
      <c r="C15441" t="s">
        <v>31</v>
      </c>
      <c r="D15441">
        <v>2015</v>
      </c>
      <c r="E15441">
        <v>39</v>
      </c>
      <c r="F15441" t="s">
        <v>28</v>
      </c>
      <c r="G15441" t="s">
        <v>45</v>
      </c>
      <c r="H15441" t="s">
        <v>46</v>
      </c>
      <c r="I15441" t="s">
        <v>21</v>
      </c>
      <c r="J15441" t="s">
        <v>71</v>
      </c>
      <c r="K15441" t="s">
        <v>73</v>
      </c>
      <c r="L15441">
        <v>14</v>
      </c>
      <c r="M15441">
        <v>2</v>
      </c>
      <c r="N15441">
        <v>5</v>
      </c>
      <c r="O15441">
        <v>39</v>
      </c>
      <c r="P15441">
        <v>28</v>
      </c>
      <c r="Q15441">
        <v>67</v>
      </c>
    </row>
    <row r="15442" spans="1:17" x14ac:dyDescent="0.3">
      <c r="A15442" s="1">
        <v>41548</v>
      </c>
      <c r="B15442">
        <v>1</v>
      </c>
      <c r="C15442" t="s">
        <v>51</v>
      </c>
      <c r="D15442">
        <v>2013</v>
      </c>
      <c r="E15442">
        <v>39</v>
      </c>
      <c r="F15442" t="s">
        <v>28</v>
      </c>
      <c r="G15442" t="s">
        <v>45</v>
      </c>
      <c r="H15442" t="s">
        <v>46</v>
      </c>
      <c r="I15442" t="s">
        <v>21</v>
      </c>
      <c r="J15442" t="s">
        <v>71</v>
      </c>
      <c r="K15442" t="s">
        <v>73</v>
      </c>
      <c r="L15442">
        <v>3</v>
      </c>
      <c r="M15442">
        <v>2</v>
      </c>
      <c r="N15442">
        <v>5</v>
      </c>
      <c r="O15442">
        <v>8</v>
      </c>
      <c r="P15442">
        <v>6</v>
      </c>
      <c r="Q15442">
        <v>14</v>
      </c>
    </row>
    <row r="15443" spans="1:17" x14ac:dyDescent="0.3">
      <c r="A15443" s="1">
        <v>42278</v>
      </c>
      <c r="B15443">
        <v>1</v>
      </c>
      <c r="C15443" t="s">
        <v>51</v>
      </c>
      <c r="D15443">
        <v>2015</v>
      </c>
      <c r="E15443">
        <v>39</v>
      </c>
      <c r="F15443" t="s">
        <v>28</v>
      </c>
      <c r="G15443" t="s">
        <v>45</v>
      </c>
      <c r="H15443" t="s">
        <v>46</v>
      </c>
      <c r="I15443" t="s">
        <v>21</v>
      </c>
      <c r="J15443" t="s">
        <v>71</v>
      </c>
      <c r="K15443" t="s">
        <v>73</v>
      </c>
      <c r="L15443">
        <v>5</v>
      </c>
      <c r="M15443">
        <v>2</v>
      </c>
      <c r="N15443">
        <v>5</v>
      </c>
      <c r="O15443">
        <v>14</v>
      </c>
      <c r="P15443">
        <v>10</v>
      </c>
      <c r="Q15443">
        <v>24</v>
      </c>
    </row>
    <row r="15444" spans="1:17" x14ac:dyDescent="0.3">
      <c r="A15444" s="1">
        <v>41553</v>
      </c>
      <c r="B15444">
        <v>6</v>
      </c>
      <c r="C15444" t="s">
        <v>51</v>
      </c>
      <c r="D15444">
        <v>2013</v>
      </c>
      <c r="E15444">
        <v>39</v>
      </c>
      <c r="F15444" t="s">
        <v>28</v>
      </c>
      <c r="G15444" t="s">
        <v>45</v>
      </c>
      <c r="H15444" t="s">
        <v>46</v>
      </c>
      <c r="I15444" t="s">
        <v>21</v>
      </c>
      <c r="J15444" t="s">
        <v>71</v>
      </c>
      <c r="K15444" t="s">
        <v>73</v>
      </c>
      <c r="L15444">
        <v>6</v>
      </c>
      <c r="M15444">
        <v>2</v>
      </c>
      <c r="N15444">
        <v>5</v>
      </c>
      <c r="O15444">
        <v>17</v>
      </c>
      <c r="P15444">
        <v>12</v>
      </c>
      <c r="Q15444">
        <v>29</v>
      </c>
    </row>
    <row r="15445" spans="1:17" x14ac:dyDescent="0.3">
      <c r="A15445" s="1">
        <v>41553</v>
      </c>
      <c r="B15445">
        <v>6</v>
      </c>
      <c r="C15445" t="s">
        <v>51</v>
      </c>
      <c r="D15445">
        <v>2013</v>
      </c>
      <c r="E15445">
        <v>39</v>
      </c>
      <c r="F15445" t="s">
        <v>28</v>
      </c>
      <c r="G15445" t="s">
        <v>45</v>
      </c>
      <c r="H15445" t="s">
        <v>46</v>
      </c>
      <c r="I15445" t="s">
        <v>21</v>
      </c>
      <c r="J15445" t="s">
        <v>71</v>
      </c>
      <c r="K15445" t="s">
        <v>73</v>
      </c>
      <c r="L15445">
        <v>25</v>
      </c>
      <c r="M15445">
        <v>2</v>
      </c>
      <c r="N15445">
        <v>5</v>
      </c>
      <c r="O15445">
        <v>70</v>
      </c>
      <c r="P15445">
        <v>50</v>
      </c>
      <c r="Q15445">
        <v>120</v>
      </c>
    </row>
    <row r="15446" spans="1:17" x14ac:dyDescent="0.3">
      <c r="A15446" s="1">
        <v>42283</v>
      </c>
      <c r="B15446">
        <v>6</v>
      </c>
      <c r="C15446" t="s">
        <v>51</v>
      </c>
      <c r="D15446">
        <v>2015</v>
      </c>
      <c r="E15446">
        <v>39</v>
      </c>
      <c r="F15446" t="s">
        <v>28</v>
      </c>
      <c r="G15446" t="s">
        <v>45</v>
      </c>
      <c r="H15446" t="s">
        <v>46</v>
      </c>
      <c r="I15446" t="s">
        <v>21</v>
      </c>
      <c r="J15446" t="s">
        <v>71</v>
      </c>
      <c r="K15446" t="s">
        <v>73</v>
      </c>
      <c r="L15446">
        <v>4</v>
      </c>
      <c r="M15446">
        <v>2</v>
      </c>
      <c r="N15446">
        <v>5</v>
      </c>
      <c r="O15446">
        <v>11</v>
      </c>
      <c r="P15446">
        <v>8</v>
      </c>
      <c r="Q15446">
        <v>19</v>
      </c>
    </row>
    <row r="15447" spans="1:17" x14ac:dyDescent="0.3">
      <c r="A15447" s="1">
        <v>42283</v>
      </c>
      <c r="B15447">
        <v>6</v>
      </c>
      <c r="C15447" t="s">
        <v>51</v>
      </c>
      <c r="D15447">
        <v>2015</v>
      </c>
      <c r="E15447">
        <v>39</v>
      </c>
      <c r="F15447" t="s">
        <v>28</v>
      </c>
      <c r="G15447" t="s">
        <v>45</v>
      </c>
      <c r="H15447" t="s">
        <v>46</v>
      </c>
      <c r="I15447" t="s">
        <v>21</v>
      </c>
      <c r="J15447" t="s">
        <v>71</v>
      </c>
      <c r="K15447" t="s">
        <v>73</v>
      </c>
      <c r="L15447">
        <v>22</v>
      </c>
      <c r="M15447">
        <v>2</v>
      </c>
      <c r="N15447">
        <v>5</v>
      </c>
      <c r="O15447">
        <v>62</v>
      </c>
      <c r="P15447">
        <v>44</v>
      </c>
      <c r="Q15447">
        <v>106</v>
      </c>
    </row>
    <row r="15448" spans="1:17" x14ac:dyDescent="0.3">
      <c r="A15448" s="1">
        <v>41576</v>
      </c>
      <c r="B15448">
        <v>29</v>
      </c>
      <c r="C15448" t="s">
        <v>51</v>
      </c>
      <c r="D15448">
        <v>2013</v>
      </c>
      <c r="E15448">
        <v>39</v>
      </c>
      <c r="F15448" t="s">
        <v>28</v>
      </c>
      <c r="G15448" t="s">
        <v>45</v>
      </c>
      <c r="H15448" t="s">
        <v>46</v>
      </c>
      <c r="I15448" t="s">
        <v>21</v>
      </c>
      <c r="J15448" t="s">
        <v>71</v>
      </c>
      <c r="K15448" t="s">
        <v>73</v>
      </c>
      <c r="L15448">
        <v>13</v>
      </c>
      <c r="M15448">
        <v>2</v>
      </c>
      <c r="N15448">
        <v>5</v>
      </c>
      <c r="O15448">
        <v>36</v>
      </c>
      <c r="P15448">
        <v>26</v>
      </c>
      <c r="Q15448">
        <v>62</v>
      </c>
    </row>
    <row r="15449" spans="1:17" x14ac:dyDescent="0.3">
      <c r="A15449" s="1">
        <v>42306</v>
      </c>
      <c r="B15449">
        <v>29</v>
      </c>
      <c r="C15449" t="s">
        <v>51</v>
      </c>
      <c r="D15449">
        <v>2015</v>
      </c>
      <c r="E15449">
        <v>39</v>
      </c>
      <c r="F15449" t="s">
        <v>28</v>
      </c>
      <c r="G15449" t="s">
        <v>45</v>
      </c>
      <c r="H15449" t="s">
        <v>46</v>
      </c>
      <c r="I15449" t="s">
        <v>21</v>
      </c>
      <c r="J15449" t="s">
        <v>71</v>
      </c>
      <c r="K15449" t="s">
        <v>73</v>
      </c>
      <c r="L15449">
        <v>15</v>
      </c>
      <c r="M15449">
        <v>2</v>
      </c>
      <c r="N15449">
        <v>5</v>
      </c>
      <c r="O15449">
        <v>42</v>
      </c>
      <c r="P15449">
        <v>30</v>
      </c>
      <c r="Q15449">
        <v>72</v>
      </c>
    </row>
    <row r="15450" spans="1:17" x14ac:dyDescent="0.3">
      <c r="A15450" s="1">
        <v>41579</v>
      </c>
      <c r="B15450">
        <v>1</v>
      </c>
      <c r="C15450" t="s">
        <v>17</v>
      </c>
      <c r="D15450">
        <v>2013</v>
      </c>
      <c r="E15450">
        <v>39</v>
      </c>
      <c r="F15450" t="s">
        <v>28</v>
      </c>
      <c r="G15450" t="s">
        <v>45</v>
      </c>
      <c r="H15450" t="s">
        <v>46</v>
      </c>
      <c r="I15450" t="s">
        <v>21</v>
      </c>
      <c r="J15450" t="s">
        <v>71</v>
      </c>
      <c r="K15450" t="s">
        <v>73</v>
      </c>
      <c r="L15450">
        <v>1</v>
      </c>
      <c r="M15450">
        <v>2</v>
      </c>
      <c r="N15450">
        <v>5</v>
      </c>
      <c r="O15450">
        <v>3</v>
      </c>
      <c r="P15450">
        <v>2</v>
      </c>
      <c r="Q15450">
        <v>5</v>
      </c>
    </row>
    <row r="15451" spans="1:17" x14ac:dyDescent="0.3">
      <c r="A15451" s="1">
        <v>41579</v>
      </c>
      <c r="B15451">
        <v>1</v>
      </c>
      <c r="C15451" t="s">
        <v>17</v>
      </c>
      <c r="D15451">
        <v>2013</v>
      </c>
      <c r="E15451">
        <v>39</v>
      </c>
      <c r="F15451" t="s">
        <v>28</v>
      </c>
      <c r="G15451" t="s">
        <v>45</v>
      </c>
      <c r="H15451" t="s">
        <v>46</v>
      </c>
      <c r="I15451" t="s">
        <v>21</v>
      </c>
      <c r="J15451" t="s">
        <v>71</v>
      </c>
      <c r="K15451" t="s">
        <v>73</v>
      </c>
      <c r="L15451">
        <v>12</v>
      </c>
      <c r="M15451">
        <v>2</v>
      </c>
      <c r="N15451">
        <v>5</v>
      </c>
      <c r="O15451">
        <v>34</v>
      </c>
      <c r="P15451">
        <v>24</v>
      </c>
      <c r="Q15451">
        <v>58</v>
      </c>
    </row>
    <row r="15452" spans="1:17" x14ac:dyDescent="0.3">
      <c r="A15452" s="1">
        <v>42309</v>
      </c>
      <c r="B15452">
        <v>1</v>
      </c>
      <c r="C15452" t="s">
        <v>17</v>
      </c>
      <c r="D15452">
        <v>2015</v>
      </c>
      <c r="E15452">
        <v>39</v>
      </c>
      <c r="F15452" t="s">
        <v>28</v>
      </c>
      <c r="G15452" t="s">
        <v>45</v>
      </c>
      <c r="H15452" t="s">
        <v>46</v>
      </c>
      <c r="I15452" t="s">
        <v>21</v>
      </c>
      <c r="J15452" t="s">
        <v>71</v>
      </c>
      <c r="K15452" t="s">
        <v>73</v>
      </c>
      <c r="L15452">
        <v>1</v>
      </c>
      <c r="M15452">
        <v>2</v>
      </c>
      <c r="N15452">
        <v>5</v>
      </c>
      <c r="O15452">
        <v>3</v>
      </c>
      <c r="P15452">
        <v>2</v>
      </c>
      <c r="Q15452">
        <v>5</v>
      </c>
    </row>
    <row r="15453" spans="1:17" x14ac:dyDescent="0.3">
      <c r="A15453" s="1">
        <v>42309</v>
      </c>
      <c r="B15453">
        <v>1</v>
      </c>
      <c r="C15453" t="s">
        <v>17</v>
      </c>
      <c r="D15453">
        <v>2015</v>
      </c>
      <c r="E15453">
        <v>39</v>
      </c>
      <c r="F15453" t="s">
        <v>28</v>
      </c>
      <c r="G15453" t="s">
        <v>45</v>
      </c>
      <c r="H15453" t="s">
        <v>46</v>
      </c>
      <c r="I15453" t="s">
        <v>21</v>
      </c>
      <c r="J15453" t="s">
        <v>71</v>
      </c>
      <c r="K15453" t="s">
        <v>73</v>
      </c>
      <c r="L15453">
        <v>13</v>
      </c>
      <c r="M15453">
        <v>2</v>
      </c>
      <c r="N15453">
        <v>5</v>
      </c>
      <c r="O15453">
        <v>36</v>
      </c>
      <c r="P15453">
        <v>26</v>
      </c>
      <c r="Q15453">
        <v>62</v>
      </c>
    </row>
    <row r="15454" spans="1:17" x14ac:dyDescent="0.3">
      <c r="A15454" s="1">
        <v>41587</v>
      </c>
      <c r="B15454">
        <v>9</v>
      </c>
      <c r="C15454" t="s">
        <v>17</v>
      </c>
      <c r="D15454">
        <v>2013</v>
      </c>
      <c r="E15454">
        <v>39</v>
      </c>
      <c r="F15454" t="s">
        <v>28</v>
      </c>
      <c r="G15454" t="s">
        <v>45</v>
      </c>
      <c r="H15454" t="s">
        <v>46</v>
      </c>
      <c r="I15454" t="s">
        <v>21</v>
      </c>
      <c r="J15454" t="s">
        <v>71</v>
      </c>
      <c r="K15454" t="s">
        <v>73</v>
      </c>
      <c r="L15454">
        <v>24</v>
      </c>
      <c r="M15454">
        <v>2</v>
      </c>
      <c r="N15454">
        <v>5</v>
      </c>
      <c r="O15454">
        <v>67</v>
      </c>
      <c r="P15454">
        <v>48</v>
      </c>
      <c r="Q15454">
        <v>115</v>
      </c>
    </row>
    <row r="15455" spans="1:17" x14ac:dyDescent="0.3">
      <c r="A15455" s="1">
        <v>41587</v>
      </c>
      <c r="B15455">
        <v>9</v>
      </c>
      <c r="C15455" t="s">
        <v>17</v>
      </c>
      <c r="D15455">
        <v>2013</v>
      </c>
      <c r="E15455">
        <v>39</v>
      </c>
      <c r="F15455" t="s">
        <v>28</v>
      </c>
      <c r="G15455" t="s">
        <v>45</v>
      </c>
      <c r="H15455" t="s">
        <v>46</v>
      </c>
      <c r="I15455" t="s">
        <v>21</v>
      </c>
      <c r="J15455" t="s">
        <v>71</v>
      </c>
      <c r="K15455" t="s">
        <v>73</v>
      </c>
      <c r="L15455">
        <v>3</v>
      </c>
      <c r="M15455">
        <v>2</v>
      </c>
      <c r="N15455">
        <v>5</v>
      </c>
      <c r="O15455">
        <v>8</v>
      </c>
      <c r="P15455">
        <v>6</v>
      </c>
      <c r="Q15455">
        <v>14</v>
      </c>
    </row>
    <row r="15456" spans="1:17" x14ac:dyDescent="0.3">
      <c r="A15456" s="1">
        <v>42317</v>
      </c>
      <c r="B15456">
        <v>9</v>
      </c>
      <c r="C15456" t="s">
        <v>17</v>
      </c>
      <c r="D15456">
        <v>2015</v>
      </c>
      <c r="E15456">
        <v>39</v>
      </c>
      <c r="F15456" t="s">
        <v>28</v>
      </c>
      <c r="G15456" t="s">
        <v>45</v>
      </c>
      <c r="H15456" t="s">
        <v>46</v>
      </c>
      <c r="I15456" t="s">
        <v>21</v>
      </c>
      <c r="J15456" t="s">
        <v>71</v>
      </c>
      <c r="K15456" t="s">
        <v>73</v>
      </c>
      <c r="L15456">
        <v>26</v>
      </c>
      <c r="M15456">
        <v>2</v>
      </c>
      <c r="N15456">
        <v>5</v>
      </c>
      <c r="O15456">
        <v>73</v>
      </c>
      <c r="P15456">
        <v>52</v>
      </c>
      <c r="Q15456">
        <v>125</v>
      </c>
    </row>
    <row r="15457" spans="1:17" x14ac:dyDescent="0.3">
      <c r="A15457" s="1">
        <v>42317</v>
      </c>
      <c r="B15457">
        <v>9</v>
      </c>
      <c r="C15457" t="s">
        <v>17</v>
      </c>
      <c r="D15457">
        <v>2015</v>
      </c>
      <c r="E15457">
        <v>39</v>
      </c>
      <c r="F15457" t="s">
        <v>28</v>
      </c>
      <c r="G15457" t="s">
        <v>45</v>
      </c>
      <c r="H15457" t="s">
        <v>46</v>
      </c>
      <c r="I15457" t="s">
        <v>21</v>
      </c>
      <c r="J15457" t="s">
        <v>71</v>
      </c>
      <c r="K15457" t="s">
        <v>73</v>
      </c>
      <c r="L15457">
        <v>2</v>
      </c>
      <c r="M15457">
        <v>2</v>
      </c>
      <c r="N15457">
        <v>5</v>
      </c>
      <c r="O15457">
        <v>6</v>
      </c>
      <c r="P15457">
        <v>4</v>
      </c>
      <c r="Q15457">
        <v>10</v>
      </c>
    </row>
    <row r="15458" spans="1:17" x14ac:dyDescent="0.3">
      <c r="A15458" s="1">
        <v>41592</v>
      </c>
      <c r="B15458">
        <v>14</v>
      </c>
      <c r="C15458" t="s">
        <v>17</v>
      </c>
      <c r="D15458">
        <v>2013</v>
      </c>
      <c r="E15458">
        <v>39</v>
      </c>
      <c r="F15458" t="s">
        <v>28</v>
      </c>
      <c r="G15458" t="s">
        <v>45</v>
      </c>
      <c r="H15458" t="s">
        <v>46</v>
      </c>
      <c r="I15458" t="s">
        <v>21</v>
      </c>
      <c r="J15458" t="s">
        <v>71</v>
      </c>
      <c r="K15458" t="s">
        <v>73</v>
      </c>
      <c r="L15458">
        <v>20</v>
      </c>
      <c r="M15458">
        <v>2</v>
      </c>
      <c r="N15458">
        <v>5</v>
      </c>
      <c r="O15458">
        <v>56</v>
      </c>
      <c r="P15458">
        <v>40</v>
      </c>
      <c r="Q15458">
        <v>96</v>
      </c>
    </row>
    <row r="15459" spans="1:17" x14ac:dyDescent="0.3">
      <c r="A15459" s="1">
        <v>41592</v>
      </c>
      <c r="B15459">
        <v>14</v>
      </c>
      <c r="C15459" t="s">
        <v>17</v>
      </c>
      <c r="D15459">
        <v>2013</v>
      </c>
      <c r="E15459">
        <v>39</v>
      </c>
      <c r="F15459" t="s">
        <v>28</v>
      </c>
      <c r="G15459" t="s">
        <v>45</v>
      </c>
      <c r="H15459" t="s">
        <v>46</v>
      </c>
      <c r="I15459" t="s">
        <v>21</v>
      </c>
      <c r="J15459" t="s">
        <v>71</v>
      </c>
      <c r="K15459" t="s">
        <v>73</v>
      </c>
      <c r="L15459">
        <v>23</v>
      </c>
      <c r="M15459">
        <v>2</v>
      </c>
      <c r="N15459">
        <v>5</v>
      </c>
      <c r="O15459">
        <v>64</v>
      </c>
      <c r="P15459">
        <v>46</v>
      </c>
      <c r="Q15459">
        <v>110</v>
      </c>
    </row>
    <row r="15460" spans="1:17" x14ac:dyDescent="0.3">
      <c r="A15460" s="1">
        <v>42322</v>
      </c>
      <c r="B15460">
        <v>14</v>
      </c>
      <c r="C15460" t="s">
        <v>17</v>
      </c>
      <c r="D15460">
        <v>2015</v>
      </c>
      <c r="E15460">
        <v>39</v>
      </c>
      <c r="F15460" t="s">
        <v>28</v>
      </c>
      <c r="G15460" t="s">
        <v>45</v>
      </c>
      <c r="H15460" t="s">
        <v>46</v>
      </c>
      <c r="I15460" t="s">
        <v>21</v>
      </c>
      <c r="J15460" t="s">
        <v>71</v>
      </c>
      <c r="K15460" t="s">
        <v>73</v>
      </c>
      <c r="L15460">
        <v>22</v>
      </c>
      <c r="M15460">
        <v>2</v>
      </c>
      <c r="N15460">
        <v>5</v>
      </c>
      <c r="O15460">
        <v>62</v>
      </c>
      <c r="P15460">
        <v>44</v>
      </c>
      <c r="Q15460">
        <v>106</v>
      </c>
    </row>
    <row r="15461" spans="1:17" x14ac:dyDescent="0.3">
      <c r="A15461" s="1">
        <v>42322</v>
      </c>
      <c r="B15461">
        <v>14</v>
      </c>
      <c r="C15461" t="s">
        <v>17</v>
      </c>
      <c r="D15461">
        <v>2015</v>
      </c>
      <c r="E15461">
        <v>39</v>
      </c>
      <c r="F15461" t="s">
        <v>28</v>
      </c>
      <c r="G15461" t="s">
        <v>45</v>
      </c>
      <c r="H15461" t="s">
        <v>46</v>
      </c>
      <c r="I15461" t="s">
        <v>21</v>
      </c>
      <c r="J15461" t="s">
        <v>71</v>
      </c>
      <c r="K15461" t="s">
        <v>73</v>
      </c>
      <c r="L15461">
        <v>25</v>
      </c>
      <c r="M15461">
        <v>2</v>
      </c>
      <c r="N15461">
        <v>5</v>
      </c>
      <c r="O15461">
        <v>70</v>
      </c>
      <c r="P15461">
        <v>50</v>
      </c>
      <c r="Q15461">
        <v>120</v>
      </c>
    </row>
    <row r="15462" spans="1:17" x14ac:dyDescent="0.3">
      <c r="A15462" s="1">
        <v>41594</v>
      </c>
      <c r="B15462">
        <v>16</v>
      </c>
      <c r="C15462" t="s">
        <v>17</v>
      </c>
      <c r="D15462">
        <v>2013</v>
      </c>
      <c r="E15462">
        <v>39</v>
      </c>
      <c r="F15462" t="s">
        <v>28</v>
      </c>
      <c r="G15462" t="s">
        <v>45</v>
      </c>
      <c r="H15462" t="s">
        <v>46</v>
      </c>
      <c r="I15462" t="s">
        <v>21</v>
      </c>
      <c r="J15462" t="s">
        <v>71</v>
      </c>
      <c r="K15462" t="s">
        <v>73</v>
      </c>
      <c r="L15462">
        <v>1</v>
      </c>
      <c r="M15462">
        <v>2</v>
      </c>
      <c r="N15462">
        <v>5</v>
      </c>
      <c r="O15462">
        <v>3</v>
      </c>
      <c r="P15462">
        <v>2</v>
      </c>
      <c r="Q15462">
        <v>5</v>
      </c>
    </row>
    <row r="15463" spans="1:17" x14ac:dyDescent="0.3">
      <c r="A15463" s="1">
        <v>41594</v>
      </c>
      <c r="B15463">
        <v>16</v>
      </c>
      <c r="C15463" t="s">
        <v>17</v>
      </c>
      <c r="D15463">
        <v>2013</v>
      </c>
      <c r="E15463">
        <v>39</v>
      </c>
      <c r="F15463" t="s">
        <v>28</v>
      </c>
      <c r="G15463" t="s">
        <v>45</v>
      </c>
      <c r="H15463" t="s">
        <v>46</v>
      </c>
      <c r="I15463" t="s">
        <v>21</v>
      </c>
      <c r="J15463" t="s">
        <v>71</v>
      </c>
      <c r="K15463" t="s">
        <v>73</v>
      </c>
      <c r="L15463">
        <v>8</v>
      </c>
      <c r="M15463">
        <v>2</v>
      </c>
      <c r="N15463">
        <v>5</v>
      </c>
      <c r="O15463">
        <v>22</v>
      </c>
      <c r="P15463">
        <v>16</v>
      </c>
      <c r="Q15463">
        <v>38</v>
      </c>
    </row>
    <row r="15464" spans="1:17" x14ac:dyDescent="0.3">
      <c r="A15464" s="1">
        <v>42324</v>
      </c>
      <c r="B15464">
        <v>16</v>
      </c>
      <c r="C15464" t="s">
        <v>17</v>
      </c>
      <c r="D15464">
        <v>2015</v>
      </c>
      <c r="E15464">
        <v>39</v>
      </c>
      <c r="F15464" t="s">
        <v>28</v>
      </c>
      <c r="G15464" t="s">
        <v>45</v>
      </c>
      <c r="H15464" t="s">
        <v>46</v>
      </c>
      <c r="I15464" t="s">
        <v>21</v>
      </c>
      <c r="J15464" t="s">
        <v>71</v>
      </c>
      <c r="K15464" t="s">
        <v>73</v>
      </c>
      <c r="L15464">
        <v>1</v>
      </c>
      <c r="M15464">
        <v>2</v>
      </c>
      <c r="N15464">
        <v>5</v>
      </c>
      <c r="O15464">
        <v>3</v>
      </c>
      <c r="P15464">
        <v>2</v>
      </c>
      <c r="Q15464">
        <v>5</v>
      </c>
    </row>
    <row r="15465" spans="1:17" x14ac:dyDescent="0.3">
      <c r="A15465" s="1">
        <v>42324</v>
      </c>
      <c r="B15465">
        <v>16</v>
      </c>
      <c r="C15465" t="s">
        <v>17</v>
      </c>
      <c r="D15465">
        <v>2015</v>
      </c>
      <c r="E15465">
        <v>39</v>
      </c>
      <c r="F15465" t="s">
        <v>28</v>
      </c>
      <c r="G15465" t="s">
        <v>45</v>
      </c>
      <c r="H15465" t="s">
        <v>46</v>
      </c>
      <c r="I15465" t="s">
        <v>21</v>
      </c>
      <c r="J15465" t="s">
        <v>71</v>
      </c>
      <c r="K15465" t="s">
        <v>73</v>
      </c>
      <c r="L15465">
        <v>5</v>
      </c>
      <c r="M15465">
        <v>2</v>
      </c>
      <c r="N15465">
        <v>5</v>
      </c>
      <c r="O15465">
        <v>14</v>
      </c>
      <c r="P15465">
        <v>10</v>
      </c>
      <c r="Q15465">
        <v>24</v>
      </c>
    </row>
    <row r="15466" spans="1:17" x14ac:dyDescent="0.3">
      <c r="A15466" s="1">
        <v>41602</v>
      </c>
      <c r="B15466">
        <v>24</v>
      </c>
      <c r="C15466" t="s">
        <v>17</v>
      </c>
      <c r="D15466">
        <v>2013</v>
      </c>
      <c r="E15466">
        <v>39</v>
      </c>
      <c r="F15466" t="s">
        <v>28</v>
      </c>
      <c r="G15466" t="s">
        <v>45</v>
      </c>
      <c r="H15466" t="s">
        <v>46</v>
      </c>
      <c r="I15466" t="s">
        <v>21</v>
      </c>
      <c r="J15466" t="s">
        <v>71</v>
      </c>
      <c r="K15466" t="s">
        <v>73</v>
      </c>
      <c r="L15466">
        <v>8</v>
      </c>
      <c r="M15466">
        <v>2</v>
      </c>
      <c r="N15466">
        <v>5</v>
      </c>
      <c r="O15466">
        <v>22</v>
      </c>
      <c r="P15466">
        <v>16</v>
      </c>
      <c r="Q15466">
        <v>38</v>
      </c>
    </row>
    <row r="15467" spans="1:17" x14ac:dyDescent="0.3">
      <c r="A15467" s="1">
        <v>42332</v>
      </c>
      <c r="B15467">
        <v>24</v>
      </c>
      <c r="C15467" t="s">
        <v>17</v>
      </c>
      <c r="D15467">
        <v>2015</v>
      </c>
      <c r="E15467">
        <v>39</v>
      </c>
      <c r="F15467" t="s">
        <v>28</v>
      </c>
      <c r="G15467" t="s">
        <v>45</v>
      </c>
      <c r="H15467" t="s">
        <v>46</v>
      </c>
      <c r="I15467" t="s">
        <v>21</v>
      </c>
      <c r="J15467" t="s">
        <v>71</v>
      </c>
      <c r="K15467" t="s">
        <v>73</v>
      </c>
      <c r="L15467">
        <v>6</v>
      </c>
      <c r="M15467">
        <v>2</v>
      </c>
      <c r="N15467">
        <v>5</v>
      </c>
      <c r="O15467">
        <v>17</v>
      </c>
      <c r="P15467">
        <v>12</v>
      </c>
      <c r="Q15467">
        <v>29</v>
      </c>
    </row>
    <row r="15468" spans="1:17" x14ac:dyDescent="0.3">
      <c r="A15468" s="1">
        <v>41606</v>
      </c>
      <c r="B15468">
        <v>28</v>
      </c>
      <c r="C15468" t="s">
        <v>17</v>
      </c>
      <c r="D15468">
        <v>2013</v>
      </c>
      <c r="E15468">
        <v>39</v>
      </c>
      <c r="F15468" t="s">
        <v>28</v>
      </c>
      <c r="G15468" t="s">
        <v>45</v>
      </c>
      <c r="H15468" t="s">
        <v>46</v>
      </c>
      <c r="I15468" t="s">
        <v>21</v>
      </c>
      <c r="J15468" t="s">
        <v>71</v>
      </c>
      <c r="K15468" t="s">
        <v>73</v>
      </c>
      <c r="L15468">
        <v>25</v>
      </c>
      <c r="M15468">
        <v>2</v>
      </c>
      <c r="N15468">
        <v>5</v>
      </c>
      <c r="O15468">
        <v>70</v>
      </c>
      <c r="P15468">
        <v>50</v>
      </c>
      <c r="Q15468">
        <v>120</v>
      </c>
    </row>
    <row r="15469" spans="1:17" x14ac:dyDescent="0.3">
      <c r="A15469" s="1">
        <v>41606</v>
      </c>
      <c r="B15469">
        <v>28</v>
      </c>
      <c r="C15469" t="s">
        <v>17</v>
      </c>
      <c r="D15469">
        <v>2013</v>
      </c>
      <c r="E15469">
        <v>39</v>
      </c>
      <c r="F15469" t="s">
        <v>28</v>
      </c>
      <c r="G15469" t="s">
        <v>45</v>
      </c>
      <c r="H15469" t="s">
        <v>46</v>
      </c>
      <c r="I15469" t="s">
        <v>21</v>
      </c>
      <c r="J15469" t="s">
        <v>71</v>
      </c>
      <c r="K15469" t="s">
        <v>73</v>
      </c>
      <c r="L15469">
        <v>17</v>
      </c>
      <c r="M15469">
        <v>2</v>
      </c>
      <c r="N15469">
        <v>5</v>
      </c>
      <c r="O15469">
        <v>48</v>
      </c>
      <c r="P15469">
        <v>34</v>
      </c>
      <c r="Q15469">
        <v>82</v>
      </c>
    </row>
    <row r="15470" spans="1:17" x14ac:dyDescent="0.3">
      <c r="A15470" s="1">
        <v>42336</v>
      </c>
      <c r="B15470">
        <v>28</v>
      </c>
      <c r="C15470" t="s">
        <v>17</v>
      </c>
      <c r="D15470">
        <v>2015</v>
      </c>
      <c r="E15470">
        <v>39</v>
      </c>
      <c r="F15470" t="s">
        <v>28</v>
      </c>
      <c r="G15470" t="s">
        <v>45</v>
      </c>
      <c r="H15470" t="s">
        <v>46</v>
      </c>
      <c r="I15470" t="s">
        <v>21</v>
      </c>
      <c r="J15470" t="s">
        <v>71</v>
      </c>
      <c r="K15470" t="s">
        <v>73</v>
      </c>
      <c r="L15470">
        <v>23</v>
      </c>
      <c r="M15470">
        <v>2</v>
      </c>
      <c r="N15470">
        <v>5</v>
      </c>
      <c r="O15470">
        <v>64</v>
      </c>
      <c r="P15470">
        <v>46</v>
      </c>
      <c r="Q15470">
        <v>110</v>
      </c>
    </row>
    <row r="15471" spans="1:17" x14ac:dyDescent="0.3">
      <c r="A15471" s="1">
        <v>42336</v>
      </c>
      <c r="B15471">
        <v>28</v>
      </c>
      <c r="C15471" t="s">
        <v>17</v>
      </c>
      <c r="D15471">
        <v>2015</v>
      </c>
      <c r="E15471">
        <v>39</v>
      </c>
      <c r="F15471" t="s">
        <v>28</v>
      </c>
      <c r="G15471" t="s">
        <v>45</v>
      </c>
      <c r="H15471" t="s">
        <v>46</v>
      </c>
      <c r="I15471" t="s">
        <v>21</v>
      </c>
      <c r="J15471" t="s">
        <v>71</v>
      </c>
      <c r="K15471" t="s">
        <v>73</v>
      </c>
      <c r="L15471">
        <v>17</v>
      </c>
      <c r="M15471">
        <v>2</v>
      </c>
      <c r="N15471">
        <v>5</v>
      </c>
      <c r="O15471">
        <v>48</v>
      </c>
      <c r="P15471">
        <v>34</v>
      </c>
      <c r="Q15471">
        <v>82</v>
      </c>
    </row>
    <row r="15472" spans="1:17" x14ac:dyDescent="0.3">
      <c r="A15472" s="1">
        <v>41634</v>
      </c>
      <c r="B15472">
        <v>26</v>
      </c>
      <c r="C15472" t="s">
        <v>37</v>
      </c>
      <c r="D15472">
        <v>2013</v>
      </c>
      <c r="E15472">
        <v>39</v>
      </c>
      <c r="F15472" t="s">
        <v>28</v>
      </c>
      <c r="G15472" t="s">
        <v>45</v>
      </c>
      <c r="H15472" t="s">
        <v>46</v>
      </c>
      <c r="I15472" t="s">
        <v>21</v>
      </c>
      <c r="J15472" t="s">
        <v>71</v>
      </c>
      <c r="K15472" t="s">
        <v>73</v>
      </c>
      <c r="L15472">
        <v>19</v>
      </c>
      <c r="M15472">
        <v>2</v>
      </c>
      <c r="N15472">
        <v>5</v>
      </c>
      <c r="O15472">
        <v>53</v>
      </c>
      <c r="P15472">
        <v>38</v>
      </c>
      <c r="Q15472">
        <v>91</v>
      </c>
    </row>
    <row r="15473" spans="1:17" x14ac:dyDescent="0.3">
      <c r="A15473" s="1">
        <v>41634</v>
      </c>
      <c r="B15473">
        <v>26</v>
      </c>
      <c r="C15473" t="s">
        <v>37</v>
      </c>
      <c r="D15473">
        <v>2013</v>
      </c>
      <c r="E15473">
        <v>39</v>
      </c>
      <c r="F15473" t="s">
        <v>28</v>
      </c>
      <c r="G15473" t="s">
        <v>45</v>
      </c>
      <c r="H15473" t="s">
        <v>46</v>
      </c>
      <c r="I15473" t="s">
        <v>21</v>
      </c>
      <c r="J15473" t="s">
        <v>71</v>
      </c>
      <c r="K15473" t="s">
        <v>73</v>
      </c>
      <c r="L15473">
        <v>11</v>
      </c>
      <c r="M15473">
        <v>2</v>
      </c>
      <c r="N15473">
        <v>5</v>
      </c>
      <c r="O15473">
        <v>31</v>
      </c>
      <c r="P15473">
        <v>22</v>
      </c>
      <c r="Q15473">
        <v>53</v>
      </c>
    </row>
    <row r="15474" spans="1:17" x14ac:dyDescent="0.3">
      <c r="A15474" s="1">
        <v>42364</v>
      </c>
      <c r="B15474">
        <v>26</v>
      </c>
      <c r="C15474" t="s">
        <v>37</v>
      </c>
      <c r="D15474">
        <v>2015</v>
      </c>
      <c r="E15474">
        <v>39</v>
      </c>
      <c r="F15474" t="s">
        <v>28</v>
      </c>
      <c r="G15474" t="s">
        <v>45</v>
      </c>
      <c r="H15474" t="s">
        <v>46</v>
      </c>
      <c r="I15474" t="s">
        <v>21</v>
      </c>
      <c r="J15474" t="s">
        <v>71</v>
      </c>
      <c r="K15474" t="s">
        <v>73</v>
      </c>
      <c r="L15474">
        <v>19</v>
      </c>
      <c r="M15474">
        <v>2</v>
      </c>
      <c r="N15474">
        <v>5</v>
      </c>
      <c r="O15474">
        <v>53</v>
      </c>
      <c r="P15474">
        <v>38</v>
      </c>
      <c r="Q15474">
        <v>91</v>
      </c>
    </row>
    <row r="15475" spans="1:17" x14ac:dyDescent="0.3">
      <c r="A15475" s="1">
        <v>42364</v>
      </c>
      <c r="B15475">
        <v>26</v>
      </c>
      <c r="C15475" t="s">
        <v>37</v>
      </c>
      <c r="D15475">
        <v>2015</v>
      </c>
      <c r="E15475">
        <v>39</v>
      </c>
      <c r="F15475" t="s">
        <v>28</v>
      </c>
      <c r="G15475" t="s">
        <v>45</v>
      </c>
      <c r="H15475" t="s">
        <v>46</v>
      </c>
      <c r="I15475" t="s">
        <v>21</v>
      </c>
      <c r="J15475" t="s">
        <v>71</v>
      </c>
      <c r="K15475" t="s">
        <v>73</v>
      </c>
      <c r="L15475">
        <v>9</v>
      </c>
      <c r="M15475">
        <v>2</v>
      </c>
      <c r="N15475">
        <v>5</v>
      </c>
      <c r="O15475">
        <v>25</v>
      </c>
      <c r="P15475">
        <v>18</v>
      </c>
      <c r="Q15475">
        <v>43</v>
      </c>
    </row>
    <row r="15476" spans="1:17" x14ac:dyDescent="0.3">
      <c r="A15476" s="1">
        <v>41635</v>
      </c>
      <c r="B15476">
        <v>27</v>
      </c>
      <c r="C15476" t="s">
        <v>37</v>
      </c>
      <c r="D15476">
        <v>2013</v>
      </c>
      <c r="E15476">
        <v>39</v>
      </c>
      <c r="F15476" t="s">
        <v>28</v>
      </c>
      <c r="G15476" t="s">
        <v>45</v>
      </c>
      <c r="H15476" t="s">
        <v>46</v>
      </c>
      <c r="I15476" t="s">
        <v>21</v>
      </c>
      <c r="J15476" t="s">
        <v>71</v>
      </c>
      <c r="K15476" t="s">
        <v>73</v>
      </c>
      <c r="L15476">
        <v>18</v>
      </c>
      <c r="M15476">
        <v>2</v>
      </c>
      <c r="N15476">
        <v>5</v>
      </c>
      <c r="O15476">
        <v>50</v>
      </c>
      <c r="P15476">
        <v>36</v>
      </c>
      <c r="Q15476">
        <v>86</v>
      </c>
    </row>
    <row r="15477" spans="1:17" x14ac:dyDescent="0.3">
      <c r="A15477" s="1">
        <v>42365</v>
      </c>
      <c r="B15477">
        <v>27</v>
      </c>
      <c r="C15477" t="s">
        <v>37</v>
      </c>
      <c r="D15477">
        <v>2015</v>
      </c>
      <c r="E15477">
        <v>39</v>
      </c>
      <c r="F15477" t="s">
        <v>28</v>
      </c>
      <c r="G15477" t="s">
        <v>45</v>
      </c>
      <c r="H15477" t="s">
        <v>46</v>
      </c>
      <c r="I15477" t="s">
        <v>21</v>
      </c>
      <c r="J15477" t="s">
        <v>71</v>
      </c>
      <c r="K15477" t="s">
        <v>73</v>
      </c>
      <c r="L15477">
        <v>15</v>
      </c>
      <c r="M15477">
        <v>2</v>
      </c>
      <c r="N15477">
        <v>5</v>
      </c>
      <c r="O15477">
        <v>42</v>
      </c>
      <c r="P15477">
        <v>30</v>
      </c>
      <c r="Q15477">
        <v>72</v>
      </c>
    </row>
    <row r="15478" spans="1:17" x14ac:dyDescent="0.3">
      <c r="A15478" s="1">
        <v>41806</v>
      </c>
      <c r="B15478">
        <v>16</v>
      </c>
      <c r="C15478" t="s">
        <v>48</v>
      </c>
      <c r="D15478">
        <v>2014</v>
      </c>
      <c r="E15478">
        <v>39</v>
      </c>
      <c r="F15478" t="s">
        <v>28</v>
      </c>
      <c r="G15478" t="s">
        <v>45</v>
      </c>
      <c r="H15478" t="s">
        <v>46</v>
      </c>
      <c r="I15478" t="s">
        <v>21</v>
      </c>
      <c r="J15478" t="s">
        <v>71</v>
      </c>
      <c r="K15478" t="s">
        <v>73</v>
      </c>
      <c r="L15478">
        <v>30</v>
      </c>
      <c r="M15478">
        <v>2</v>
      </c>
      <c r="N15478">
        <v>5</v>
      </c>
      <c r="O15478">
        <v>84</v>
      </c>
      <c r="P15478">
        <v>60</v>
      </c>
      <c r="Q15478">
        <v>144</v>
      </c>
    </row>
    <row r="15479" spans="1:17" x14ac:dyDescent="0.3">
      <c r="A15479" s="1">
        <v>42537</v>
      </c>
      <c r="B15479">
        <v>16</v>
      </c>
      <c r="C15479" t="s">
        <v>48</v>
      </c>
      <c r="D15479">
        <v>2016</v>
      </c>
      <c r="E15479">
        <v>39</v>
      </c>
      <c r="F15479" t="s">
        <v>28</v>
      </c>
      <c r="G15479" t="s">
        <v>45</v>
      </c>
      <c r="H15479" t="s">
        <v>46</v>
      </c>
      <c r="I15479" t="s">
        <v>21</v>
      </c>
      <c r="J15479" t="s">
        <v>71</v>
      </c>
      <c r="K15479" t="s">
        <v>73</v>
      </c>
      <c r="L15479">
        <v>27</v>
      </c>
      <c r="M15479">
        <v>2</v>
      </c>
      <c r="N15479">
        <v>5</v>
      </c>
      <c r="O15479">
        <v>76</v>
      </c>
      <c r="P15479">
        <v>54</v>
      </c>
      <c r="Q15479">
        <v>130</v>
      </c>
    </row>
    <row r="15480" spans="1:17" x14ac:dyDescent="0.3">
      <c r="A15480" s="1">
        <v>41807</v>
      </c>
      <c r="B15480">
        <v>17</v>
      </c>
      <c r="C15480" t="s">
        <v>48</v>
      </c>
      <c r="D15480">
        <v>2014</v>
      </c>
      <c r="E15480">
        <v>39</v>
      </c>
      <c r="F15480" t="s">
        <v>28</v>
      </c>
      <c r="G15480" t="s">
        <v>45</v>
      </c>
      <c r="H15480" t="s">
        <v>46</v>
      </c>
      <c r="I15480" t="s">
        <v>21</v>
      </c>
      <c r="J15480" t="s">
        <v>71</v>
      </c>
      <c r="K15480" t="s">
        <v>73</v>
      </c>
      <c r="L15480">
        <v>18</v>
      </c>
      <c r="M15480">
        <v>2</v>
      </c>
      <c r="N15480">
        <v>5</v>
      </c>
      <c r="O15480">
        <v>50</v>
      </c>
      <c r="P15480">
        <v>36</v>
      </c>
      <c r="Q15480">
        <v>86</v>
      </c>
    </row>
    <row r="15481" spans="1:17" x14ac:dyDescent="0.3">
      <c r="A15481" s="1">
        <v>41807</v>
      </c>
      <c r="B15481">
        <v>17</v>
      </c>
      <c r="C15481" t="s">
        <v>48</v>
      </c>
      <c r="D15481">
        <v>2014</v>
      </c>
      <c r="E15481">
        <v>39</v>
      </c>
      <c r="F15481" t="s">
        <v>28</v>
      </c>
      <c r="G15481" t="s">
        <v>45</v>
      </c>
      <c r="H15481" t="s">
        <v>46</v>
      </c>
      <c r="I15481" t="s">
        <v>21</v>
      </c>
      <c r="J15481" t="s">
        <v>71</v>
      </c>
      <c r="K15481" t="s">
        <v>73</v>
      </c>
      <c r="L15481">
        <v>28</v>
      </c>
      <c r="M15481">
        <v>2</v>
      </c>
      <c r="N15481">
        <v>5</v>
      </c>
      <c r="O15481">
        <v>78</v>
      </c>
      <c r="P15481">
        <v>56</v>
      </c>
      <c r="Q15481">
        <v>134</v>
      </c>
    </row>
    <row r="15482" spans="1:17" x14ac:dyDescent="0.3">
      <c r="A15482" s="1">
        <v>42538</v>
      </c>
      <c r="B15482">
        <v>17</v>
      </c>
      <c r="C15482" t="s">
        <v>48</v>
      </c>
      <c r="D15482">
        <v>2016</v>
      </c>
      <c r="E15482">
        <v>39</v>
      </c>
      <c r="F15482" t="s">
        <v>28</v>
      </c>
      <c r="G15482" t="s">
        <v>45</v>
      </c>
      <c r="H15482" t="s">
        <v>46</v>
      </c>
      <c r="I15482" t="s">
        <v>21</v>
      </c>
      <c r="J15482" t="s">
        <v>71</v>
      </c>
      <c r="K15482" t="s">
        <v>73</v>
      </c>
      <c r="L15482">
        <v>20</v>
      </c>
      <c r="M15482">
        <v>2</v>
      </c>
      <c r="N15482">
        <v>5</v>
      </c>
      <c r="O15482">
        <v>56</v>
      </c>
      <c r="P15482">
        <v>40</v>
      </c>
      <c r="Q15482">
        <v>96</v>
      </c>
    </row>
    <row r="15483" spans="1:17" x14ac:dyDescent="0.3">
      <c r="A15483" s="1">
        <v>42538</v>
      </c>
      <c r="B15483">
        <v>17</v>
      </c>
      <c r="C15483" t="s">
        <v>48</v>
      </c>
      <c r="D15483">
        <v>2016</v>
      </c>
      <c r="E15483">
        <v>39</v>
      </c>
      <c r="F15483" t="s">
        <v>28</v>
      </c>
      <c r="G15483" t="s">
        <v>45</v>
      </c>
      <c r="H15483" t="s">
        <v>46</v>
      </c>
      <c r="I15483" t="s">
        <v>21</v>
      </c>
      <c r="J15483" t="s">
        <v>71</v>
      </c>
      <c r="K15483" t="s">
        <v>73</v>
      </c>
      <c r="L15483">
        <v>27</v>
      </c>
      <c r="M15483">
        <v>2</v>
      </c>
      <c r="N15483">
        <v>5</v>
      </c>
      <c r="O15483">
        <v>76</v>
      </c>
      <c r="P15483">
        <v>54</v>
      </c>
      <c r="Q15483">
        <v>130</v>
      </c>
    </row>
    <row r="15484" spans="1:17" x14ac:dyDescent="0.3">
      <c r="A15484" s="1">
        <v>41504</v>
      </c>
      <c r="B15484">
        <v>18</v>
      </c>
      <c r="C15484" t="s">
        <v>32</v>
      </c>
      <c r="D15484">
        <v>2013</v>
      </c>
      <c r="E15484">
        <v>27</v>
      </c>
      <c r="F15484" t="s">
        <v>28</v>
      </c>
      <c r="G15484" t="s">
        <v>41</v>
      </c>
      <c r="H15484" t="s">
        <v>47</v>
      </c>
      <c r="I15484" t="s">
        <v>21</v>
      </c>
      <c r="J15484" t="s">
        <v>71</v>
      </c>
      <c r="K15484" t="s">
        <v>73</v>
      </c>
      <c r="L15484">
        <v>6</v>
      </c>
      <c r="M15484">
        <v>2</v>
      </c>
      <c r="N15484">
        <v>5</v>
      </c>
      <c r="O15484">
        <v>14</v>
      </c>
      <c r="P15484">
        <v>12</v>
      </c>
      <c r="Q15484">
        <v>26</v>
      </c>
    </row>
    <row r="15485" spans="1:17" x14ac:dyDescent="0.3">
      <c r="A15485" s="1">
        <v>41504</v>
      </c>
      <c r="B15485">
        <v>18</v>
      </c>
      <c r="C15485" t="s">
        <v>32</v>
      </c>
      <c r="D15485">
        <v>2013</v>
      </c>
      <c r="E15485">
        <v>27</v>
      </c>
      <c r="F15485" t="s">
        <v>28</v>
      </c>
      <c r="G15485" t="s">
        <v>41</v>
      </c>
      <c r="H15485" t="s">
        <v>47</v>
      </c>
      <c r="I15485" t="s">
        <v>21</v>
      </c>
      <c r="J15485" t="s">
        <v>71</v>
      </c>
      <c r="K15485" t="s">
        <v>73</v>
      </c>
      <c r="L15485">
        <v>30</v>
      </c>
      <c r="M15485">
        <v>2</v>
      </c>
      <c r="N15485">
        <v>5</v>
      </c>
      <c r="O15485">
        <v>71</v>
      </c>
      <c r="P15485">
        <v>60</v>
      </c>
      <c r="Q15485">
        <v>131</v>
      </c>
    </row>
    <row r="15486" spans="1:17" x14ac:dyDescent="0.3">
      <c r="A15486" s="1">
        <v>42234</v>
      </c>
      <c r="B15486">
        <v>18</v>
      </c>
      <c r="C15486" t="s">
        <v>32</v>
      </c>
      <c r="D15486">
        <v>2015</v>
      </c>
      <c r="E15486">
        <v>27</v>
      </c>
      <c r="F15486" t="s">
        <v>28</v>
      </c>
      <c r="G15486" t="s">
        <v>41</v>
      </c>
      <c r="H15486" t="s">
        <v>47</v>
      </c>
      <c r="I15486" t="s">
        <v>21</v>
      </c>
      <c r="J15486" t="s">
        <v>71</v>
      </c>
      <c r="K15486" t="s">
        <v>73</v>
      </c>
      <c r="L15486">
        <v>5</v>
      </c>
      <c r="M15486">
        <v>2</v>
      </c>
      <c r="N15486">
        <v>5</v>
      </c>
      <c r="O15486">
        <v>12</v>
      </c>
      <c r="P15486">
        <v>10</v>
      </c>
      <c r="Q15486">
        <v>22</v>
      </c>
    </row>
    <row r="15487" spans="1:17" x14ac:dyDescent="0.3">
      <c r="A15487" s="1">
        <v>42234</v>
      </c>
      <c r="B15487">
        <v>18</v>
      </c>
      <c r="C15487" t="s">
        <v>32</v>
      </c>
      <c r="D15487">
        <v>2015</v>
      </c>
      <c r="E15487">
        <v>27</v>
      </c>
      <c r="F15487" t="s">
        <v>28</v>
      </c>
      <c r="G15487" t="s">
        <v>41</v>
      </c>
      <c r="H15487" t="s">
        <v>47</v>
      </c>
      <c r="I15487" t="s">
        <v>21</v>
      </c>
      <c r="J15487" t="s">
        <v>71</v>
      </c>
      <c r="K15487" t="s">
        <v>73</v>
      </c>
      <c r="L15487">
        <v>31</v>
      </c>
      <c r="M15487">
        <v>2</v>
      </c>
      <c r="N15487">
        <v>5</v>
      </c>
      <c r="O15487">
        <v>73</v>
      </c>
      <c r="P15487">
        <v>62</v>
      </c>
      <c r="Q15487">
        <v>135</v>
      </c>
    </row>
    <row r="15488" spans="1:17" x14ac:dyDescent="0.3">
      <c r="A15488" s="1">
        <v>41624</v>
      </c>
      <c r="B15488">
        <v>16</v>
      </c>
      <c r="C15488" t="s">
        <v>37</v>
      </c>
      <c r="D15488">
        <v>2013</v>
      </c>
      <c r="E15488">
        <v>27</v>
      </c>
      <c r="F15488" t="s">
        <v>28</v>
      </c>
      <c r="G15488" t="s">
        <v>41</v>
      </c>
      <c r="H15488" t="s">
        <v>47</v>
      </c>
      <c r="I15488" t="s">
        <v>21</v>
      </c>
      <c r="J15488" t="s">
        <v>71</v>
      </c>
      <c r="K15488" t="s">
        <v>73</v>
      </c>
      <c r="L15488">
        <v>14</v>
      </c>
      <c r="M15488">
        <v>2</v>
      </c>
      <c r="N15488">
        <v>5</v>
      </c>
      <c r="O15488">
        <v>33</v>
      </c>
      <c r="P15488">
        <v>28</v>
      </c>
      <c r="Q15488">
        <v>61</v>
      </c>
    </row>
    <row r="15489" spans="1:17" x14ac:dyDescent="0.3">
      <c r="A15489" s="1">
        <v>42354</v>
      </c>
      <c r="B15489">
        <v>16</v>
      </c>
      <c r="C15489" t="s">
        <v>37</v>
      </c>
      <c r="D15489">
        <v>2015</v>
      </c>
      <c r="E15489">
        <v>27</v>
      </c>
      <c r="F15489" t="s">
        <v>28</v>
      </c>
      <c r="G15489" t="s">
        <v>41</v>
      </c>
      <c r="H15489" t="s">
        <v>47</v>
      </c>
      <c r="I15489" t="s">
        <v>21</v>
      </c>
      <c r="J15489" t="s">
        <v>71</v>
      </c>
      <c r="K15489" t="s">
        <v>73</v>
      </c>
      <c r="L15489">
        <v>15</v>
      </c>
      <c r="M15489">
        <v>2</v>
      </c>
      <c r="N15489">
        <v>5</v>
      </c>
      <c r="O15489">
        <v>35</v>
      </c>
      <c r="P15489">
        <v>30</v>
      </c>
      <c r="Q15489">
        <v>65</v>
      </c>
    </row>
    <row r="15490" spans="1:17" x14ac:dyDescent="0.3">
      <c r="A15490" s="1">
        <v>41655</v>
      </c>
      <c r="B15490">
        <v>16</v>
      </c>
      <c r="C15490" t="s">
        <v>34</v>
      </c>
      <c r="D15490">
        <v>2014</v>
      </c>
      <c r="E15490">
        <v>29</v>
      </c>
      <c r="F15490" t="s">
        <v>28</v>
      </c>
      <c r="G15490" t="s">
        <v>39</v>
      </c>
      <c r="H15490" t="s">
        <v>61</v>
      </c>
      <c r="I15490" t="s">
        <v>21</v>
      </c>
      <c r="J15490" t="s">
        <v>71</v>
      </c>
      <c r="K15490" t="s">
        <v>73</v>
      </c>
      <c r="L15490">
        <v>2</v>
      </c>
      <c r="M15490">
        <v>2</v>
      </c>
      <c r="N15490">
        <v>5</v>
      </c>
      <c r="O15490">
        <v>6</v>
      </c>
      <c r="P15490">
        <v>4</v>
      </c>
      <c r="Q15490">
        <v>10</v>
      </c>
    </row>
    <row r="15491" spans="1:17" x14ac:dyDescent="0.3">
      <c r="A15491" s="1">
        <v>41655</v>
      </c>
      <c r="B15491">
        <v>16</v>
      </c>
      <c r="C15491" t="s">
        <v>34</v>
      </c>
      <c r="D15491">
        <v>2014</v>
      </c>
      <c r="E15491">
        <v>29</v>
      </c>
      <c r="F15491" t="s">
        <v>28</v>
      </c>
      <c r="G15491" t="s">
        <v>39</v>
      </c>
      <c r="H15491" t="s">
        <v>61</v>
      </c>
      <c r="I15491" t="s">
        <v>21</v>
      </c>
      <c r="J15491" t="s">
        <v>71</v>
      </c>
      <c r="K15491" t="s">
        <v>73</v>
      </c>
      <c r="L15491">
        <v>1</v>
      </c>
      <c r="M15491">
        <v>2</v>
      </c>
      <c r="N15491">
        <v>5</v>
      </c>
      <c r="O15491">
        <v>3</v>
      </c>
      <c r="P15491">
        <v>2</v>
      </c>
      <c r="Q15491">
        <v>5</v>
      </c>
    </row>
    <row r="15492" spans="1:17" x14ac:dyDescent="0.3">
      <c r="A15492" s="1">
        <v>42385</v>
      </c>
      <c r="B15492">
        <v>16</v>
      </c>
      <c r="C15492" t="s">
        <v>34</v>
      </c>
      <c r="D15492">
        <v>2016</v>
      </c>
      <c r="E15492">
        <v>29</v>
      </c>
      <c r="F15492" t="s">
        <v>28</v>
      </c>
      <c r="G15492" t="s">
        <v>39</v>
      </c>
      <c r="H15492" t="s">
        <v>61</v>
      </c>
      <c r="I15492" t="s">
        <v>21</v>
      </c>
      <c r="J15492" t="s">
        <v>71</v>
      </c>
      <c r="K15492" t="s">
        <v>73</v>
      </c>
      <c r="L15492">
        <v>2</v>
      </c>
      <c r="M15492">
        <v>2</v>
      </c>
      <c r="N15492">
        <v>5</v>
      </c>
      <c r="O15492">
        <v>6</v>
      </c>
      <c r="P15492">
        <v>4</v>
      </c>
      <c r="Q15492">
        <v>10</v>
      </c>
    </row>
    <row r="15493" spans="1:17" x14ac:dyDescent="0.3">
      <c r="A15493" s="1">
        <v>42385</v>
      </c>
      <c r="B15493">
        <v>16</v>
      </c>
      <c r="C15493" t="s">
        <v>34</v>
      </c>
      <c r="D15493">
        <v>2016</v>
      </c>
      <c r="E15493">
        <v>29</v>
      </c>
      <c r="F15493" t="s">
        <v>28</v>
      </c>
      <c r="G15493" t="s">
        <v>39</v>
      </c>
      <c r="H15493" t="s">
        <v>61</v>
      </c>
      <c r="I15493" t="s">
        <v>21</v>
      </c>
      <c r="J15493" t="s">
        <v>71</v>
      </c>
      <c r="K15493" t="s">
        <v>73</v>
      </c>
      <c r="L15493">
        <v>2</v>
      </c>
      <c r="M15493">
        <v>2</v>
      </c>
      <c r="N15493">
        <v>5</v>
      </c>
      <c r="O15493">
        <v>6</v>
      </c>
      <c r="P15493">
        <v>4</v>
      </c>
      <c r="Q15493">
        <v>10</v>
      </c>
    </row>
    <row r="15494" spans="1:17" x14ac:dyDescent="0.3">
      <c r="A15494" s="1">
        <v>41684</v>
      </c>
      <c r="B15494">
        <v>14</v>
      </c>
      <c r="C15494" t="s">
        <v>30</v>
      </c>
      <c r="D15494">
        <v>2014</v>
      </c>
      <c r="E15494">
        <v>29</v>
      </c>
      <c r="F15494" t="s">
        <v>28</v>
      </c>
      <c r="G15494" t="s">
        <v>39</v>
      </c>
      <c r="H15494" t="s">
        <v>61</v>
      </c>
      <c r="I15494" t="s">
        <v>21</v>
      </c>
      <c r="J15494" t="s">
        <v>71</v>
      </c>
      <c r="K15494" t="s">
        <v>73</v>
      </c>
      <c r="L15494">
        <v>8</v>
      </c>
      <c r="M15494">
        <v>2</v>
      </c>
      <c r="N15494">
        <v>5</v>
      </c>
      <c r="O15494">
        <v>24</v>
      </c>
      <c r="P15494">
        <v>16</v>
      </c>
      <c r="Q15494">
        <v>40</v>
      </c>
    </row>
    <row r="15495" spans="1:17" x14ac:dyDescent="0.3">
      <c r="A15495" s="1">
        <v>41684</v>
      </c>
      <c r="B15495">
        <v>14</v>
      </c>
      <c r="C15495" t="s">
        <v>30</v>
      </c>
      <c r="D15495">
        <v>2014</v>
      </c>
      <c r="E15495">
        <v>29</v>
      </c>
      <c r="F15495" t="s">
        <v>28</v>
      </c>
      <c r="G15495" t="s">
        <v>39</v>
      </c>
      <c r="H15495" t="s">
        <v>61</v>
      </c>
      <c r="I15495" t="s">
        <v>21</v>
      </c>
      <c r="J15495" t="s">
        <v>71</v>
      </c>
      <c r="K15495" t="s">
        <v>73</v>
      </c>
      <c r="L15495">
        <v>9</v>
      </c>
      <c r="M15495">
        <v>2</v>
      </c>
      <c r="N15495">
        <v>5</v>
      </c>
      <c r="O15495">
        <v>27</v>
      </c>
      <c r="P15495">
        <v>18</v>
      </c>
      <c r="Q15495">
        <v>45</v>
      </c>
    </row>
    <row r="15496" spans="1:17" x14ac:dyDescent="0.3">
      <c r="A15496" s="1">
        <v>42414</v>
      </c>
      <c r="B15496">
        <v>14</v>
      </c>
      <c r="C15496" t="s">
        <v>30</v>
      </c>
      <c r="D15496">
        <v>2016</v>
      </c>
      <c r="E15496">
        <v>29</v>
      </c>
      <c r="F15496" t="s">
        <v>28</v>
      </c>
      <c r="G15496" t="s">
        <v>39</v>
      </c>
      <c r="H15496" t="s">
        <v>61</v>
      </c>
      <c r="I15496" t="s">
        <v>21</v>
      </c>
      <c r="J15496" t="s">
        <v>71</v>
      </c>
      <c r="K15496" t="s">
        <v>73</v>
      </c>
      <c r="L15496">
        <v>9</v>
      </c>
      <c r="M15496">
        <v>2</v>
      </c>
      <c r="N15496">
        <v>5</v>
      </c>
      <c r="O15496">
        <v>27</v>
      </c>
      <c r="P15496">
        <v>18</v>
      </c>
      <c r="Q15496">
        <v>45</v>
      </c>
    </row>
    <row r="15497" spans="1:17" x14ac:dyDescent="0.3">
      <c r="A15497" s="1">
        <v>42414</v>
      </c>
      <c r="B15497">
        <v>14</v>
      </c>
      <c r="C15497" t="s">
        <v>30</v>
      </c>
      <c r="D15497">
        <v>2016</v>
      </c>
      <c r="E15497">
        <v>29</v>
      </c>
      <c r="F15497" t="s">
        <v>28</v>
      </c>
      <c r="G15497" t="s">
        <v>39</v>
      </c>
      <c r="H15497" t="s">
        <v>61</v>
      </c>
      <c r="I15497" t="s">
        <v>21</v>
      </c>
      <c r="J15497" t="s">
        <v>71</v>
      </c>
      <c r="K15497" t="s">
        <v>73</v>
      </c>
      <c r="L15497">
        <v>6</v>
      </c>
      <c r="M15497">
        <v>2</v>
      </c>
      <c r="N15497">
        <v>5</v>
      </c>
      <c r="O15497">
        <v>18</v>
      </c>
      <c r="P15497">
        <v>12</v>
      </c>
      <c r="Q15497">
        <v>30</v>
      </c>
    </row>
    <row r="15498" spans="1:17" x14ac:dyDescent="0.3">
      <c r="A15498" s="1">
        <v>41647</v>
      </c>
      <c r="B15498">
        <v>8</v>
      </c>
      <c r="C15498" t="s">
        <v>34</v>
      </c>
      <c r="D15498">
        <v>2014</v>
      </c>
      <c r="E15498">
        <v>18</v>
      </c>
      <c r="F15498" t="s">
        <v>28</v>
      </c>
      <c r="G15498" t="s">
        <v>41</v>
      </c>
      <c r="H15498" t="s">
        <v>47</v>
      </c>
      <c r="I15498" t="s">
        <v>21</v>
      </c>
      <c r="J15498" t="s">
        <v>71</v>
      </c>
      <c r="K15498" t="s">
        <v>73</v>
      </c>
      <c r="L15498">
        <v>28</v>
      </c>
      <c r="M15498">
        <v>2</v>
      </c>
      <c r="N15498">
        <v>5</v>
      </c>
      <c r="O15498">
        <v>66</v>
      </c>
      <c r="P15498">
        <v>56</v>
      </c>
      <c r="Q15498">
        <v>122</v>
      </c>
    </row>
    <row r="15499" spans="1:17" x14ac:dyDescent="0.3">
      <c r="A15499" s="1">
        <v>41647</v>
      </c>
      <c r="B15499">
        <v>8</v>
      </c>
      <c r="C15499" t="s">
        <v>34</v>
      </c>
      <c r="D15499">
        <v>2014</v>
      </c>
      <c r="E15499">
        <v>18</v>
      </c>
      <c r="F15499" t="s">
        <v>28</v>
      </c>
      <c r="G15499" t="s">
        <v>41</v>
      </c>
      <c r="H15499" t="s">
        <v>47</v>
      </c>
      <c r="I15499" t="s">
        <v>21</v>
      </c>
      <c r="J15499" t="s">
        <v>71</v>
      </c>
      <c r="K15499" t="s">
        <v>73</v>
      </c>
      <c r="L15499">
        <v>10</v>
      </c>
      <c r="M15499">
        <v>2</v>
      </c>
      <c r="N15499">
        <v>5</v>
      </c>
      <c r="O15499">
        <v>24</v>
      </c>
      <c r="P15499">
        <v>20</v>
      </c>
      <c r="Q15499">
        <v>44</v>
      </c>
    </row>
    <row r="15500" spans="1:17" x14ac:dyDescent="0.3">
      <c r="A15500" s="1">
        <v>42377</v>
      </c>
      <c r="B15500">
        <v>8</v>
      </c>
      <c r="C15500" t="s">
        <v>34</v>
      </c>
      <c r="D15500">
        <v>2016</v>
      </c>
      <c r="E15500">
        <v>18</v>
      </c>
      <c r="F15500" t="s">
        <v>28</v>
      </c>
      <c r="G15500" t="s">
        <v>41</v>
      </c>
      <c r="H15500" t="s">
        <v>47</v>
      </c>
      <c r="I15500" t="s">
        <v>21</v>
      </c>
      <c r="J15500" t="s">
        <v>71</v>
      </c>
      <c r="K15500" t="s">
        <v>73</v>
      </c>
      <c r="L15500">
        <v>30</v>
      </c>
      <c r="M15500">
        <v>2</v>
      </c>
      <c r="N15500">
        <v>5</v>
      </c>
      <c r="O15500">
        <v>71</v>
      </c>
      <c r="P15500">
        <v>60</v>
      </c>
      <c r="Q15500">
        <v>131</v>
      </c>
    </row>
    <row r="15501" spans="1:17" x14ac:dyDescent="0.3">
      <c r="A15501" s="1">
        <v>42377</v>
      </c>
      <c r="B15501">
        <v>8</v>
      </c>
      <c r="C15501" t="s">
        <v>34</v>
      </c>
      <c r="D15501">
        <v>2016</v>
      </c>
      <c r="E15501">
        <v>18</v>
      </c>
      <c r="F15501" t="s">
        <v>28</v>
      </c>
      <c r="G15501" t="s">
        <v>41</v>
      </c>
      <c r="H15501" t="s">
        <v>47</v>
      </c>
      <c r="I15501" t="s">
        <v>21</v>
      </c>
      <c r="J15501" t="s">
        <v>71</v>
      </c>
      <c r="K15501" t="s">
        <v>73</v>
      </c>
      <c r="L15501">
        <v>9</v>
      </c>
      <c r="M15501">
        <v>2</v>
      </c>
      <c r="N15501">
        <v>5</v>
      </c>
      <c r="O15501">
        <v>21</v>
      </c>
      <c r="P15501">
        <v>18</v>
      </c>
      <c r="Q15501">
        <v>39</v>
      </c>
    </row>
    <row r="15502" spans="1:17" x14ac:dyDescent="0.3">
      <c r="A15502" s="1">
        <v>41507</v>
      </c>
      <c r="B15502">
        <v>21</v>
      </c>
      <c r="C15502" t="s">
        <v>32</v>
      </c>
      <c r="D15502">
        <v>2013</v>
      </c>
      <c r="E15502">
        <v>43</v>
      </c>
      <c r="F15502" t="s">
        <v>28</v>
      </c>
      <c r="G15502" t="s">
        <v>19</v>
      </c>
      <c r="H15502" t="s">
        <v>20</v>
      </c>
      <c r="I15502" t="s">
        <v>21</v>
      </c>
      <c r="J15502" t="s">
        <v>71</v>
      </c>
      <c r="K15502" t="s">
        <v>74</v>
      </c>
      <c r="L15502">
        <v>26</v>
      </c>
      <c r="M15502">
        <v>3</v>
      </c>
      <c r="N15502">
        <v>9</v>
      </c>
      <c r="O15502">
        <v>154</v>
      </c>
      <c r="P15502">
        <v>78</v>
      </c>
      <c r="Q15502">
        <v>232</v>
      </c>
    </row>
    <row r="15503" spans="1:17" x14ac:dyDescent="0.3">
      <c r="A15503" s="1">
        <v>41507</v>
      </c>
      <c r="B15503">
        <v>21</v>
      </c>
      <c r="C15503" t="s">
        <v>32</v>
      </c>
      <c r="D15503">
        <v>2013</v>
      </c>
      <c r="E15503">
        <v>43</v>
      </c>
      <c r="F15503" t="s">
        <v>28</v>
      </c>
      <c r="G15503" t="s">
        <v>19</v>
      </c>
      <c r="H15503" t="s">
        <v>20</v>
      </c>
      <c r="I15503" t="s">
        <v>21</v>
      </c>
      <c r="J15503" t="s">
        <v>71</v>
      </c>
      <c r="K15503" t="s">
        <v>74</v>
      </c>
      <c r="L15503">
        <v>27</v>
      </c>
      <c r="M15503">
        <v>3</v>
      </c>
      <c r="N15503">
        <v>9</v>
      </c>
      <c r="O15503">
        <v>160</v>
      </c>
      <c r="P15503">
        <v>81</v>
      </c>
      <c r="Q15503">
        <v>241</v>
      </c>
    </row>
    <row r="15504" spans="1:17" x14ac:dyDescent="0.3">
      <c r="A15504" s="1">
        <v>42237</v>
      </c>
      <c r="B15504">
        <v>21</v>
      </c>
      <c r="C15504" t="s">
        <v>32</v>
      </c>
      <c r="D15504">
        <v>2015</v>
      </c>
      <c r="E15504">
        <v>43</v>
      </c>
      <c r="F15504" t="s">
        <v>28</v>
      </c>
      <c r="G15504" t="s">
        <v>19</v>
      </c>
      <c r="H15504" t="s">
        <v>20</v>
      </c>
      <c r="I15504" t="s">
        <v>21</v>
      </c>
      <c r="J15504" t="s">
        <v>71</v>
      </c>
      <c r="K15504" t="s">
        <v>74</v>
      </c>
      <c r="L15504">
        <v>24</v>
      </c>
      <c r="M15504">
        <v>3</v>
      </c>
      <c r="N15504">
        <v>9</v>
      </c>
      <c r="O15504">
        <v>142</v>
      </c>
      <c r="P15504">
        <v>72</v>
      </c>
      <c r="Q15504">
        <v>214</v>
      </c>
    </row>
    <row r="15505" spans="1:17" x14ac:dyDescent="0.3">
      <c r="A15505" s="1">
        <v>42237</v>
      </c>
      <c r="B15505">
        <v>21</v>
      </c>
      <c r="C15505" t="s">
        <v>32</v>
      </c>
      <c r="D15505">
        <v>2015</v>
      </c>
      <c r="E15505">
        <v>43</v>
      </c>
      <c r="F15505" t="s">
        <v>28</v>
      </c>
      <c r="G15505" t="s">
        <v>19</v>
      </c>
      <c r="H15505" t="s">
        <v>20</v>
      </c>
      <c r="I15505" t="s">
        <v>21</v>
      </c>
      <c r="J15505" t="s">
        <v>71</v>
      </c>
      <c r="K15505" t="s">
        <v>74</v>
      </c>
      <c r="L15505">
        <v>29</v>
      </c>
      <c r="M15505">
        <v>3</v>
      </c>
      <c r="N15505">
        <v>9</v>
      </c>
      <c r="O15505">
        <v>171</v>
      </c>
      <c r="P15505">
        <v>87</v>
      </c>
      <c r="Q15505">
        <v>258</v>
      </c>
    </row>
    <row r="15506" spans="1:17" x14ac:dyDescent="0.3">
      <c r="A15506" s="1">
        <v>41591</v>
      </c>
      <c r="B15506">
        <v>13</v>
      </c>
      <c r="C15506" t="s">
        <v>17</v>
      </c>
      <c r="D15506">
        <v>2013</v>
      </c>
      <c r="E15506">
        <v>43</v>
      </c>
      <c r="F15506" t="s">
        <v>28</v>
      </c>
      <c r="G15506" t="s">
        <v>19</v>
      </c>
      <c r="H15506" t="s">
        <v>20</v>
      </c>
      <c r="I15506" t="s">
        <v>21</v>
      </c>
      <c r="J15506" t="s">
        <v>71</v>
      </c>
      <c r="K15506" t="s">
        <v>74</v>
      </c>
      <c r="L15506">
        <v>10</v>
      </c>
      <c r="M15506">
        <v>3</v>
      </c>
      <c r="N15506">
        <v>9</v>
      </c>
      <c r="O15506">
        <v>59</v>
      </c>
      <c r="P15506">
        <v>30</v>
      </c>
      <c r="Q15506">
        <v>89</v>
      </c>
    </row>
    <row r="15507" spans="1:17" x14ac:dyDescent="0.3">
      <c r="A15507" s="1">
        <v>41591</v>
      </c>
      <c r="B15507">
        <v>13</v>
      </c>
      <c r="C15507" t="s">
        <v>17</v>
      </c>
      <c r="D15507">
        <v>2013</v>
      </c>
      <c r="E15507">
        <v>43</v>
      </c>
      <c r="F15507" t="s">
        <v>28</v>
      </c>
      <c r="G15507" t="s">
        <v>19</v>
      </c>
      <c r="H15507" t="s">
        <v>20</v>
      </c>
      <c r="I15507" t="s">
        <v>21</v>
      </c>
      <c r="J15507" t="s">
        <v>71</v>
      </c>
      <c r="K15507" t="s">
        <v>74</v>
      </c>
      <c r="L15507">
        <v>26</v>
      </c>
      <c r="M15507">
        <v>3</v>
      </c>
      <c r="N15507">
        <v>9</v>
      </c>
      <c r="O15507">
        <v>154</v>
      </c>
      <c r="P15507">
        <v>78</v>
      </c>
      <c r="Q15507">
        <v>232</v>
      </c>
    </row>
    <row r="15508" spans="1:17" x14ac:dyDescent="0.3">
      <c r="A15508" s="1">
        <v>42321</v>
      </c>
      <c r="B15508">
        <v>13</v>
      </c>
      <c r="C15508" t="s">
        <v>17</v>
      </c>
      <c r="D15508">
        <v>2015</v>
      </c>
      <c r="E15508">
        <v>43</v>
      </c>
      <c r="F15508" t="s">
        <v>28</v>
      </c>
      <c r="G15508" t="s">
        <v>19</v>
      </c>
      <c r="H15508" t="s">
        <v>20</v>
      </c>
      <c r="I15508" t="s">
        <v>21</v>
      </c>
      <c r="J15508" t="s">
        <v>71</v>
      </c>
      <c r="K15508" t="s">
        <v>74</v>
      </c>
      <c r="L15508">
        <v>11</v>
      </c>
      <c r="M15508">
        <v>3</v>
      </c>
      <c r="N15508">
        <v>9</v>
      </c>
      <c r="O15508">
        <v>65</v>
      </c>
      <c r="P15508">
        <v>33</v>
      </c>
      <c r="Q15508">
        <v>98</v>
      </c>
    </row>
    <row r="15509" spans="1:17" x14ac:dyDescent="0.3">
      <c r="A15509" s="1">
        <v>42321</v>
      </c>
      <c r="B15509">
        <v>13</v>
      </c>
      <c r="C15509" t="s">
        <v>17</v>
      </c>
      <c r="D15509">
        <v>2015</v>
      </c>
      <c r="E15509">
        <v>43</v>
      </c>
      <c r="F15509" t="s">
        <v>28</v>
      </c>
      <c r="G15509" t="s">
        <v>19</v>
      </c>
      <c r="H15509" t="s">
        <v>20</v>
      </c>
      <c r="I15509" t="s">
        <v>21</v>
      </c>
      <c r="J15509" t="s">
        <v>71</v>
      </c>
      <c r="K15509" t="s">
        <v>74</v>
      </c>
      <c r="L15509">
        <v>26</v>
      </c>
      <c r="M15509">
        <v>3</v>
      </c>
      <c r="N15509">
        <v>9</v>
      </c>
      <c r="O15509">
        <v>154</v>
      </c>
      <c r="P15509">
        <v>78</v>
      </c>
      <c r="Q15509">
        <v>232</v>
      </c>
    </row>
    <row r="15510" spans="1:17" x14ac:dyDescent="0.3">
      <c r="A15510" s="1">
        <v>41596</v>
      </c>
      <c r="B15510">
        <v>18</v>
      </c>
      <c r="C15510" t="s">
        <v>17</v>
      </c>
      <c r="D15510">
        <v>2013</v>
      </c>
      <c r="E15510">
        <v>43</v>
      </c>
      <c r="F15510" t="s">
        <v>28</v>
      </c>
      <c r="G15510" t="s">
        <v>19</v>
      </c>
      <c r="H15510" t="s">
        <v>20</v>
      </c>
      <c r="I15510" t="s">
        <v>21</v>
      </c>
      <c r="J15510" t="s">
        <v>71</v>
      </c>
      <c r="K15510" t="s">
        <v>74</v>
      </c>
      <c r="L15510">
        <v>10</v>
      </c>
      <c r="M15510">
        <v>3</v>
      </c>
      <c r="N15510">
        <v>9</v>
      </c>
      <c r="O15510">
        <v>59</v>
      </c>
      <c r="P15510">
        <v>30</v>
      </c>
      <c r="Q15510">
        <v>89</v>
      </c>
    </row>
    <row r="15511" spans="1:17" x14ac:dyDescent="0.3">
      <c r="A15511" s="1">
        <v>41596</v>
      </c>
      <c r="B15511">
        <v>18</v>
      </c>
      <c r="C15511" t="s">
        <v>17</v>
      </c>
      <c r="D15511">
        <v>2013</v>
      </c>
      <c r="E15511">
        <v>43</v>
      </c>
      <c r="F15511" t="s">
        <v>28</v>
      </c>
      <c r="G15511" t="s">
        <v>19</v>
      </c>
      <c r="H15511" t="s">
        <v>20</v>
      </c>
      <c r="I15511" t="s">
        <v>21</v>
      </c>
      <c r="J15511" t="s">
        <v>71</v>
      </c>
      <c r="K15511" t="s">
        <v>74</v>
      </c>
      <c r="L15511">
        <v>25</v>
      </c>
      <c r="M15511">
        <v>3</v>
      </c>
      <c r="N15511">
        <v>9</v>
      </c>
      <c r="O15511">
        <v>148</v>
      </c>
      <c r="P15511">
        <v>75</v>
      </c>
      <c r="Q15511">
        <v>223</v>
      </c>
    </row>
    <row r="15512" spans="1:17" x14ac:dyDescent="0.3">
      <c r="A15512" s="1">
        <v>42326</v>
      </c>
      <c r="B15512">
        <v>18</v>
      </c>
      <c r="C15512" t="s">
        <v>17</v>
      </c>
      <c r="D15512">
        <v>2015</v>
      </c>
      <c r="E15512">
        <v>43</v>
      </c>
      <c r="F15512" t="s">
        <v>28</v>
      </c>
      <c r="G15512" t="s">
        <v>19</v>
      </c>
      <c r="H15512" t="s">
        <v>20</v>
      </c>
      <c r="I15512" t="s">
        <v>21</v>
      </c>
      <c r="J15512" t="s">
        <v>71</v>
      </c>
      <c r="K15512" t="s">
        <v>74</v>
      </c>
      <c r="L15512">
        <v>8</v>
      </c>
      <c r="M15512">
        <v>3</v>
      </c>
      <c r="N15512">
        <v>9</v>
      </c>
      <c r="O15512">
        <v>47</v>
      </c>
      <c r="P15512">
        <v>24</v>
      </c>
      <c r="Q15512">
        <v>71</v>
      </c>
    </row>
    <row r="15513" spans="1:17" x14ac:dyDescent="0.3">
      <c r="A15513" s="1">
        <v>42326</v>
      </c>
      <c r="B15513">
        <v>18</v>
      </c>
      <c r="C15513" t="s">
        <v>17</v>
      </c>
      <c r="D15513">
        <v>2015</v>
      </c>
      <c r="E15513">
        <v>43</v>
      </c>
      <c r="F15513" t="s">
        <v>28</v>
      </c>
      <c r="G15513" t="s">
        <v>19</v>
      </c>
      <c r="H15513" t="s">
        <v>20</v>
      </c>
      <c r="I15513" t="s">
        <v>21</v>
      </c>
      <c r="J15513" t="s">
        <v>71</v>
      </c>
      <c r="K15513" t="s">
        <v>74</v>
      </c>
      <c r="L15513">
        <v>22</v>
      </c>
      <c r="M15513">
        <v>3</v>
      </c>
      <c r="N15513">
        <v>9</v>
      </c>
      <c r="O15513">
        <v>130</v>
      </c>
      <c r="P15513">
        <v>66</v>
      </c>
      <c r="Q15513">
        <v>196</v>
      </c>
    </row>
    <row r="15514" spans="1:17" x14ac:dyDescent="0.3">
      <c r="A15514" s="1">
        <v>41676</v>
      </c>
      <c r="B15514">
        <v>6</v>
      </c>
      <c r="C15514" t="s">
        <v>30</v>
      </c>
      <c r="D15514">
        <v>2014</v>
      </c>
      <c r="E15514">
        <v>43</v>
      </c>
      <c r="F15514" t="s">
        <v>28</v>
      </c>
      <c r="G15514" t="s">
        <v>19</v>
      </c>
      <c r="H15514" t="s">
        <v>20</v>
      </c>
      <c r="I15514" t="s">
        <v>21</v>
      </c>
      <c r="J15514" t="s">
        <v>71</v>
      </c>
      <c r="K15514" t="s">
        <v>74</v>
      </c>
      <c r="L15514">
        <v>29</v>
      </c>
      <c r="M15514">
        <v>3</v>
      </c>
      <c r="N15514">
        <v>9</v>
      </c>
      <c r="O15514">
        <v>171</v>
      </c>
      <c r="P15514">
        <v>87</v>
      </c>
      <c r="Q15514">
        <v>258</v>
      </c>
    </row>
    <row r="15515" spans="1:17" x14ac:dyDescent="0.3">
      <c r="A15515" s="1">
        <v>41676</v>
      </c>
      <c r="B15515">
        <v>6</v>
      </c>
      <c r="C15515" t="s">
        <v>30</v>
      </c>
      <c r="D15515">
        <v>2014</v>
      </c>
      <c r="E15515">
        <v>43</v>
      </c>
      <c r="F15515" t="s">
        <v>28</v>
      </c>
      <c r="G15515" t="s">
        <v>19</v>
      </c>
      <c r="H15515" t="s">
        <v>20</v>
      </c>
      <c r="I15515" t="s">
        <v>21</v>
      </c>
      <c r="J15515" t="s">
        <v>71</v>
      </c>
      <c r="K15515" t="s">
        <v>74</v>
      </c>
      <c r="L15515">
        <v>8</v>
      </c>
      <c r="M15515">
        <v>3</v>
      </c>
      <c r="N15515">
        <v>9</v>
      </c>
      <c r="O15515">
        <v>47</v>
      </c>
      <c r="P15515">
        <v>24</v>
      </c>
      <c r="Q15515">
        <v>71</v>
      </c>
    </row>
    <row r="15516" spans="1:17" x14ac:dyDescent="0.3">
      <c r="A15516" s="1">
        <v>42406</v>
      </c>
      <c r="B15516">
        <v>6</v>
      </c>
      <c r="C15516" t="s">
        <v>30</v>
      </c>
      <c r="D15516">
        <v>2016</v>
      </c>
      <c r="E15516">
        <v>43</v>
      </c>
      <c r="F15516" t="s">
        <v>28</v>
      </c>
      <c r="G15516" t="s">
        <v>19</v>
      </c>
      <c r="H15516" t="s">
        <v>20</v>
      </c>
      <c r="I15516" t="s">
        <v>21</v>
      </c>
      <c r="J15516" t="s">
        <v>71</v>
      </c>
      <c r="K15516" t="s">
        <v>74</v>
      </c>
      <c r="L15516">
        <v>30</v>
      </c>
      <c r="M15516">
        <v>3</v>
      </c>
      <c r="N15516">
        <v>9</v>
      </c>
      <c r="O15516">
        <v>177</v>
      </c>
      <c r="P15516">
        <v>90</v>
      </c>
      <c r="Q15516">
        <v>267</v>
      </c>
    </row>
    <row r="15517" spans="1:17" x14ac:dyDescent="0.3">
      <c r="A15517" s="1">
        <v>42406</v>
      </c>
      <c r="B15517">
        <v>6</v>
      </c>
      <c r="C15517" t="s">
        <v>30</v>
      </c>
      <c r="D15517">
        <v>2016</v>
      </c>
      <c r="E15517">
        <v>43</v>
      </c>
      <c r="F15517" t="s">
        <v>28</v>
      </c>
      <c r="G15517" t="s">
        <v>19</v>
      </c>
      <c r="H15517" t="s">
        <v>20</v>
      </c>
      <c r="I15517" t="s">
        <v>21</v>
      </c>
      <c r="J15517" t="s">
        <v>71</v>
      </c>
      <c r="K15517" t="s">
        <v>74</v>
      </c>
      <c r="L15517">
        <v>10</v>
      </c>
      <c r="M15517">
        <v>3</v>
      </c>
      <c r="N15517">
        <v>9</v>
      </c>
      <c r="O15517">
        <v>59</v>
      </c>
      <c r="P15517">
        <v>30</v>
      </c>
      <c r="Q15517">
        <v>89</v>
      </c>
    </row>
    <row r="15518" spans="1:17" x14ac:dyDescent="0.3">
      <c r="A15518" s="1">
        <v>41714</v>
      </c>
      <c r="B15518">
        <v>16</v>
      </c>
      <c r="C15518" t="s">
        <v>24</v>
      </c>
      <c r="D15518">
        <v>2014</v>
      </c>
      <c r="E15518">
        <v>43</v>
      </c>
      <c r="F15518" t="s">
        <v>28</v>
      </c>
      <c r="G15518" t="s">
        <v>19</v>
      </c>
      <c r="H15518" t="s">
        <v>20</v>
      </c>
      <c r="I15518" t="s">
        <v>21</v>
      </c>
      <c r="J15518" t="s">
        <v>71</v>
      </c>
      <c r="K15518" t="s">
        <v>74</v>
      </c>
      <c r="L15518">
        <v>6</v>
      </c>
      <c r="M15518">
        <v>3</v>
      </c>
      <c r="N15518">
        <v>9</v>
      </c>
      <c r="O15518">
        <v>35</v>
      </c>
      <c r="P15518">
        <v>18</v>
      </c>
      <c r="Q15518">
        <v>53</v>
      </c>
    </row>
    <row r="15519" spans="1:17" x14ac:dyDescent="0.3">
      <c r="A15519" s="1">
        <v>42445</v>
      </c>
      <c r="B15519">
        <v>16</v>
      </c>
      <c r="C15519" t="s">
        <v>24</v>
      </c>
      <c r="D15519">
        <v>2016</v>
      </c>
      <c r="E15519">
        <v>43</v>
      </c>
      <c r="F15519" t="s">
        <v>28</v>
      </c>
      <c r="G15519" t="s">
        <v>19</v>
      </c>
      <c r="H15519" t="s">
        <v>20</v>
      </c>
      <c r="I15519" t="s">
        <v>21</v>
      </c>
      <c r="J15519" t="s">
        <v>71</v>
      </c>
      <c r="K15519" t="s">
        <v>74</v>
      </c>
      <c r="L15519">
        <v>6</v>
      </c>
      <c r="M15519">
        <v>3</v>
      </c>
      <c r="N15519">
        <v>9</v>
      </c>
      <c r="O15519">
        <v>35</v>
      </c>
      <c r="P15519">
        <v>18</v>
      </c>
      <c r="Q15519">
        <v>53</v>
      </c>
    </row>
    <row r="15520" spans="1:17" x14ac:dyDescent="0.3">
      <c r="A15520" s="1">
        <v>41493</v>
      </c>
      <c r="B15520">
        <v>7</v>
      </c>
      <c r="C15520" t="s">
        <v>32</v>
      </c>
      <c r="D15520">
        <v>2013</v>
      </c>
      <c r="E15520">
        <v>42</v>
      </c>
      <c r="F15520" t="s">
        <v>28</v>
      </c>
      <c r="G15520" t="s">
        <v>19</v>
      </c>
      <c r="H15520" t="s">
        <v>20</v>
      </c>
      <c r="I15520" t="s">
        <v>21</v>
      </c>
      <c r="J15520" t="s">
        <v>71</v>
      </c>
      <c r="K15520" t="s">
        <v>73</v>
      </c>
      <c r="L15520">
        <v>15</v>
      </c>
      <c r="M15520">
        <v>2</v>
      </c>
      <c r="N15520">
        <v>5</v>
      </c>
      <c r="O15520">
        <v>44</v>
      </c>
      <c r="P15520">
        <v>30</v>
      </c>
      <c r="Q15520">
        <v>74</v>
      </c>
    </row>
    <row r="15521" spans="1:17" x14ac:dyDescent="0.3">
      <c r="A15521" s="1">
        <v>41493</v>
      </c>
      <c r="B15521">
        <v>7</v>
      </c>
      <c r="C15521" t="s">
        <v>32</v>
      </c>
      <c r="D15521">
        <v>2013</v>
      </c>
      <c r="E15521">
        <v>42</v>
      </c>
      <c r="F15521" t="s">
        <v>28</v>
      </c>
      <c r="G15521" t="s">
        <v>19</v>
      </c>
      <c r="H15521" t="s">
        <v>20</v>
      </c>
      <c r="I15521" t="s">
        <v>21</v>
      </c>
      <c r="J15521" t="s">
        <v>71</v>
      </c>
      <c r="K15521" t="s">
        <v>73</v>
      </c>
      <c r="L15521">
        <v>9</v>
      </c>
      <c r="M15521">
        <v>2</v>
      </c>
      <c r="N15521">
        <v>5</v>
      </c>
      <c r="O15521">
        <v>27</v>
      </c>
      <c r="P15521">
        <v>18</v>
      </c>
      <c r="Q15521">
        <v>45</v>
      </c>
    </row>
    <row r="15522" spans="1:17" x14ac:dyDescent="0.3">
      <c r="A15522" s="1">
        <v>41493</v>
      </c>
      <c r="B15522">
        <v>7</v>
      </c>
      <c r="C15522" t="s">
        <v>32</v>
      </c>
      <c r="D15522">
        <v>2013</v>
      </c>
      <c r="E15522">
        <v>42</v>
      </c>
      <c r="F15522" t="s">
        <v>28</v>
      </c>
      <c r="G15522" t="s">
        <v>19</v>
      </c>
      <c r="H15522" t="s">
        <v>20</v>
      </c>
      <c r="I15522" t="s">
        <v>21</v>
      </c>
      <c r="J15522" t="s">
        <v>71</v>
      </c>
      <c r="K15522" t="s">
        <v>73</v>
      </c>
      <c r="L15522">
        <v>1</v>
      </c>
      <c r="M15522">
        <v>2</v>
      </c>
      <c r="N15522">
        <v>5</v>
      </c>
      <c r="O15522">
        <v>3</v>
      </c>
      <c r="P15522">
        <v>2</v>
      </c>
      <c r="Q15522">
        <v>5</v>
      </c>
    </row>
    <row r="15523" spans="1:17" x14ac:dyDescent="0.3">
      <c r="A15523" s="1">
        <v>42223</v>
      </c>
      <c r="B15523">
        <v>7</v>
      </c>
      <c r="C15523" t="s">
        <v>32</v>
      </c>
      <c r="D15523">
        <v>2015</v>
      </c>
      <c r="E15523">
        <v>42</v>
      </c>
      <c r="F15523" t="s">
        <v>28</v>
      </c>
      <c r="G15523" t="s">
        <v>19</v>
      </c>
      <c r="H15523" t="s">
        <v>20</v>
      </c>
      <c r="I15523" t="s">
        <v>21</v>
      </c>
      <c r="J15523" t="s">
        <v>71</v>
      </c>
      <c r="K15523" t="s">
        <v>73</v>
      </c>
      <c r="L15523">
        <v>12</v>
      </c>
      <c r="M15523">
        <v>2</v>
      </c>
      <c r="N15523">
        <v>5</v>
      </c>
      <c r="O15523">
        <v>35</v>
      </c>
      <c r="P15523">
        <v>24</v>
      </c>
      <c r="Q15523">
        <v>59</v>
      </c>
    </row>
    <row r="15524" spans="1:17" x14ac:dyDescent="0.3">
      <c r="A15524" s="1">
        <v>42223</v>
      </c>
      <c r="B15524">
        <v>7</v>
      </c>
      <c r="C15524" t="s">
        <v>32</v>
      </c>
      <c r="D15524">
        <v>2015</v>
      </c>
      <c r="E15524">
        <v>42</v>
      </c>
      <c r="F15524" t="s">
        <v>28</v>
      </c>
      <c r="G15524" t="s">
        <v>19</v>
      </c>
      <c r="H15524" t="s">
        <v>20</v>
      </c>
      <c r="I15524" t="s">
        <v>21</v>
      </c>
      <c r="J15524" t="s">
        <v>71</v>
      </c>
      <c r="K15524" t="s">
        <v>73</v>
      </c>
      <c r="L15524">
        <v>8</v>
      </c>
      <c r="M15524">
        <v>2</v>
      </c>
      <c r="N15524">
        <v>5</v>
      </c>
      <c r="O15524">
        <v>24</v>
      </c>
      <c r="P15524">
        <v>16</v>
      </c>
      <c r="Q15524">
        <v>40</v>
      </c>
    </row>
    <row r="15525" spans="1:17" x14ac:dyDescent="0.3">
      <c r="A15525" s="1">
        <v>42223</v>
      </c>
      <c r="B15525">
        <v>7</v>
      </c>
      <c r="C15525" t="s">
        <v>32</v>
      </c>
      <c r="D15525">
        <v>2015</v>
      </c>
      <c r="E15525">
        <v>42</v>
      </c>
      <c r="F15525" t="s">
        <v>28</v>
      </c>
      <c r="G15525" t="s">
        <v>19</v>
      </c>
      <c r="H15525" t="s">
        <v>20</v>
      </c>
      <c r="I15525" t="s">
        <v>21</v>
      </c>
      <c r="J15525" t="s">
        <v>71</v>
      </c>
      <c r="K15525" t="s">
        <v>73</v>
      </c>
      <c r="L15525">
        <v>1</v>
      </c>
      <c r="M15525">
        <v>2</v>
      </c>
      <c r="N15525">
        <v>5</v>
      </c>
      <c r="O15525">
        <v>3</v>
      </c>
      <c r="P15525">
        <v>2</v>
      </c>
      <c r="Q15525">
        <v>5</v>
      </c>
    </row>
    <row r="15526" spans="1:17" x14ac:dyDescent="0.3">
      <c r="A15526" s="1">
        <v>41537</v>
      </c>
      <c r="B15526">
        <v>20</v>
      </c>
      <c r="C15526" t="s">
        <v>33</v>
      </c>
      <c r="D15526">
        <v>2013</v>
      </c>
      <c r="E15526">
        <v>42</v>
      </c>
      <c r="F15526" t="s">
        <v>28</v>
      </c>
      <c r="G15526" t="s">
        <v>19</v>
      </c>
      <c r="H15526" t="s">
        <v>20</v>
      </c>
      <c r="I15526" t="s">
        <v>21</v>
      </c>
      <c r="J15526" t="s">
        <v>71</v>
      </c>
      <c r="K15526" t="s">
        <v>73</v>
      </c>
      <c r="L15526">
        <v>2</v>
      </c>
      <c r="M15526">
        <v>2</v>
      </c>
      <c r="N15526">
        <v>5</v>
      </c>
      <c r="O15526">
        <v>6</v>
      </c>
      <c r="P15526">
        <v>4</v>
      </c>
      <c r="Q15526">
        <v>10</v>
      </c>
    </row>
    <row r="15527" spans="1:17" x14ac:dyDescent="0.3">
      <c r="A15527" s="1">
        <v>41537</v>
      </c>
      <c r="B15527">
        <v>20</v>
      </c>
      <c r="C15527" t="s">
        <v>33</v>
      </c>
      <c r="D15527">
        <v>2013</v>
      </c>
      <c r="E15527">
        <v>42</v>
      </c>
      <c r="F15527" t="s">
        <v>28</v>
      </c>
      <c r="G15527" t="s">
        <v>19</v>
      </c>
      <c r="H15527" t="s">
        <v>20</v>
      </c>
      <c r="I15527" t="s">
        <v>21</v>
      </c>
      <c r="J15527" t="s">
        <v>71</v>
      </c>
      <c r="K15527" t="s">
        <v>73</v>
      </c>
      <c r="L15527">
        <v>17</v>
      </c>
      <c r="M15527">
        <v>2</v>
      </c>
      <c r="N15527">
        <v>5</v>
      </c>
      <c r="O15527">
        <v>50</v>
      </c>
      <c r="P15527">
        <v>34</v>
      </c>
      <c r="Q15527">
        <v>84</v>
      </c>
    </row>
    <row r="15528" spans="1:17" x14ac:dyDescent="0.3">
      <c r="A15528" s="1">
        <v>42267</v>
      </c>
      <c r="B15528">
        <v>20</v>
      </c>
      <c r="C15528" t="s">
        <v>33</v>
      </c>
      <c r="D15528">
        <v>2015</v>
      </c>
      <c r="E15528">
        <v>42</v>
      </c>
      <c r="F15528" t="s">
        <v>28</v>
      </c>
      <c r="G15528" t="s">
        <v>19</v>
      </c>
      <c r="H15528" t="s">
        <v>20</v>
      </c>
      <c r="I15528" t="s">
        <v>21</v>
      </c>
      <c r="J15528" t="s">
        <v>71</v>
      </c>
      <c r="K15528" t="s">
        <v>73</v>
      </c>
      <c r="L15528">
        <v>4</v>
      </c>
      <c r="M15528">
        <v>2</v>
      </c>
      <c r="N15528">
        <v>5</v>
      </c>
      <c r="O15528">
        <v>12</v>
      </c>
      <c r="P15528">
        <v>8</v>
      </c>
      <c r="Q15528">
        <v>20</v>
      </c>
    </row>
    <row r="15529" spans="1:17" x14ac:dyDescent="0.3">
      <c r="A15529" s="1">
        <v>42267</v>
      </c>
      <c r="B15529">
        <v>20</v>
      </c>
      <c r="C15529" t="s">
        <v>33</v>
      </c>
      <c r="D15529">
        <v>2015</v>
      </c>
      <c r="E15529">
        <v>42</v>
      </c>
      <c r="F15529" t="s">
        <v>28</v>
      </c>
      <c r="G15529" t="s">
        <v>19</v>
      </c>
      <c r="H15529" t="s">
        <v>20</v>
      </c>
      <c r="I15529" t="s">
        <v>21</v>
      </c>
      <c r="J15529" t="s">
        <v>71</v>
      </c>
      <c r="K15529" t="s">
        <v>73</v>
      </c>
      <c r="L15529">
        <v>18</v>
      </c>
      <c r="M15529">
        <v>2</v>
      </c>
      <c r="N15529">
        <v>5</v>
      </c>
      <c r="O15529">
        <v>53</v>
      </c>
      <c r="P15529">
        <v>36</v>
      </c>
      <c r="Q15529">
        <v>89</v>
      </c>
    </row>
    <row r="15530" spans="1:17" x14ac:dyDescent="0.3">
      <c r="A15530" s="1">
        <v>41566</v>
      </c>
      <c r="B15530">
        <v>19</v>
      </c>
      <c r="C15530" t="s">
        <v>51</v>
      </c>
      <c r="D15530">
        <v>2013</v>
      </c>
      <c r="E15530">
        <v>42</v>
      </c>
      <c r="F15530" t="s">
        <v>28</v>
      </c>
      <c r="G15530" t="s">
        <v>19</v>
      </c>
      <c r="H15530" t="s">
        <v>20</v>
      </c>
      <c r="I15530" t="s">
        <v>21</v>
      </c>
      <c r="J15530" t="s">
        <v>71</v>
      </c>
      <c r="K15530" t="s">
        <v>73</v>
      </c>
      <c r="L15530">
        <v>27</v>
      </c>
      <c r="M15530">
        <v>2</v>
      </c>
      <c r="N15530">
        <v>5</v>
      </c>
      <c r="O15530">
        <v>80</v>
      </c>
      <c r="P15530">
        <v>54</v>
      </c>
      <c r="Q15530">
        <v>134</v>
      </c>
    </row>
    <row r="15531" spans="1:17" x14ac:dyDescent="0.3">
      <c r="A15531" s="1">
        <v>41566</v>
      </c>
      <c r="B15531">
        <v>19</v>
      </c>
      <c r="C15531" t="s">
        <v>51</v>
      </c>
      <c r="D15531">
        <v>2013</v>
      </c>
      <c r="E15531">
        <v>42</v>
      </c>
      <c r="F15531" t="s">
        <v>28</v>
      </c>
      <c r="G15531" t="s">
        <v>19</v>
      </c>
      <c r="H15531" t="s">
        <v>20</v>
      </c>
      <c r="I15531" t="s">
        <v>21</v>
      </c>
      <c r="J15531" t="s">
        <v>71</v>
      </c>
      <c r="K15531" t="s">
        <v>73</v>
      </c>
      <c r="L15531">
        <v>13</v>
      </c>
      <c r="M15531">
        <v>2</v>
      </c>
      <c r="N15531">
        <v>5</v>
      </c>
      <c r="O15531">
        <v>38</v>
      </c>
      <c r="P15531">
        <v>26</v>
      </c>
      <c r="Q15531">
        <v>64</v>
      </c>
    </row>
    <row r="15532" spans="1:17" x14ac:dyDescent="0.3">
      <c r="A15532" s="1">
        <v>42296</v>
      </c>
      <c r="B15532">
        <v>19</v>
      </c>
      <c r="C15532" t="s">
        <v>51</v>
      </c>
      <c r="D15532">
        <v>2015</v>
      </c>
      <c r="E15532">
        <v>42</v>
      </c>
      <c r="F15532" t="s">
        <v>28</v>
      </c>
      <c r="G15532" t="s">
        <v>19</v>
      </c>
      <c r="H15532" t="s">
        <v>20</v>
      </c>
      <c r="I15532" t="s">
        <v>21</v>
      </c>
      <c r="J15532" t="s">
        <v>71</v>
      </c>
      <c r="K15532" t="s">
        <v>73</v>
      </c>
      <c r="L15532">
        <v>27</v>
      </c>
      <c r="M15532">
        <v>2</v>
      </c>
      <c r="N15532">
        <v>5</v>
      </c>
      <c r="O15532">
        <v>80</v>
      </c>
      <c r="P15532">
        <v>54</v>
      </c>
      <c r="Q15532">
        <v>134</v>
      </c>
    </row>
    <row r="15533" spans="1:17" x14ac:dyDescent="0.3">
      <c r="A15533" s="1">
        <v>42296</v>
      </c>
      <c r="B15533">
        <v>19</v>
      </c>
      <c r="C15533" t="s">
        <v>51</v>
      </c>
      <c r="D15533">
        <v>2015</v>
      </c>
      <c r="E15533">
        <v>42</v>
      </c>
      <c r="F15533" t="s">
        <v>28</v>
      </c>
      <c r="G15533" t="s">
        <v>19</v>
      </c>
      <c r="H15533" t="s">
        <v>20</v>
      </c>
      <c r="I15533" t="s">
        <v>21</v>
      </c>
      <c r="J15533" t="s">
        <v>71</v>
      </c>
      <c r="K15533" t="s">
        <v>73</v>
      </c>
      <c r="L15533">
        <v>14</v>
      </c>
      <c r="M15533">
        <v>2</v>
      </c>
      <c r="N15533">
        <v>5</v>
      </c>
      <c r="O15533">
        <v>41</v>
      </c>
      <c r="P15533">
        <v>28</v>
      </c>
      <c r="Q15533">
        <v>69</v>
      </c>
    </row>
    <row r="15534" spans="1:17" x14ac:dyDescent="0.3">
      <c r="A15534" s="1">
        <v>41569</v>
      </c>
      <c r="B15534">
        <v>22</v>
      </c>
      <c r="C15534" t="s">
        <v>51</v>
      </c>
      <c r="D15534">
        <v>2013</v>
      </c>
      <c r="E15534">
        <v>42</v>
      </c>
      <c r="F15534" t="s">
        <v>28</v>
      </c>
      <c r="G15534" t="s">
        <v>19</v>
      </c>
      <c r="H15534" t="s">
        <v>20</v>
      </c>
      <c r="I15534" t="s">
        <v>21</v>
      </c>
      <c r="J15534" t="s">
        <v>71</v>
      </c>
      <c r="K15534" t="s">
        <v>73</v>
      </c>
      <c r="L15534">
        <v>19</v>
      </c>
      <c r="M15534">
        <v>2</v>
      </c>
      <c r="N15534">
        <v>5</v>
      </c>
      <c r="O15534">
        <v>56</v>
      </c>
      <c r="P15534">
        <v>38</v>
      </c>
      <c r="Q15534">
        <v>94</v>
      </c>
    </row>
    <row r="15535" spans="1:17" x14ac:dyDescent="0.3">
      <c r="A15535" s="1">
        <v>42299</v>
      </c>
      <c r="B15535">
        <v>22</v>
      </c>
      <c r="C15535" t="s">
        <v>51</v>
      </c>
      <c r="D15535">
        <v>2015</v>
      </c>
      <c r="E15535">
        <v>42</v>
      </c>
      <c r="F15535" t="s">
        <v>28</v>
      </c>
      <c r="G15535" t="s">
        <v>19</v>
      </c>
      <c r="H15535" t="s">
        <v>20</v>
      </c>
      <c r="I15535" t="s">
        <v>21</v>
      </c>
      <c r="J15535" t="s">
        <v>71</v>
      </c>
      <c r="K15535" t="s">
        <v>73</v>
      </c>
      <c r="L15535">
        <v>17</v>
      </c>
      <c r="M15535">
        <v>2</v>
      </c>
      <c r="N15535">
        <v>5</v>
      </c>
      <c r="O15535">
        <v>50</v>
      </c>
      <c r="P15535">
        <v>34</v>
      </c>
      <c r="Q15535">
        <v>84</v>
      </c>
    </row>
    <row r="15536" spans="1:17" x14ac:dyDescent="0.3">
      <c r="A15536" s="1">
        <v>41612</v>
      </c>
      <c r="B15536">
        <v>4</v>
      </c>
      <c r="C15536" t="s">
        <v>37</v>
      </c>
      <c r="D15536">
        <v>2013</v>
      </c>
      <c r="E15536">
        <v>42</v>
      </c>
      <c r="F15536" t="s">
        <v>28</v>
      </c>
      <c r="G15536" t="s">
        <v>19</v>
      </c>
      <c r="H15536" t="s">
        <v>20</v>
      </c>
      <c r="I15536" t="s">
        <v>21</v>
      </c>
      <c r="J15536" t="s">
        <v>71</v>
      </c>
      <c r="K15536" t="s">
        <v>73</v>
      </c>
      <c r="L15536">
        <v>26</v>
      </c>
      <c r="M15536">
        <v>2</v>
      </c>
      <c r="N15536">
        <v>5</v>
      </c>
      <c r="O15536">
        <v>77</v>
      </c>
      <c r="P15536">
        <v>52</v>
      </c>
      <c r="Q15536">
        <v>129</v>
      </c>
    </row>
    <row r="15537" spans="1:17" x14ac:dyDescent="0.3">
      <c r="A15537" s="1">
        <v>42342</v>
      </c>
      <c r="B15537">
        <v>4</v>
      </c>
      <c r="C15537" t="s">
        <v>37</v>
      </c>
      <c r="D15537">
        <v>2015</v>
      </c>
      <c r="E15537">
        <v>42</v>
      </c>
      <c r="F15537" t="s">
        <v>28</v>
      </c>
      <c r="G15537" t="s">
        <v>19</v>
      </c>
      <c r="H15537" t="s">
        <v>20</v>
      </c>
      <c r="I15537" t="s">
        <v>21</v>
      </c>
      <c r="J15537" t="s">
        <v>71</v>
      </c>
      <c r="K15537" t="s">
        <v>73</v>
      </c>
      <c r="L15537">
        <v>25</v>
      </c>
      <c r="M15537">
        <v>2</v>
      </c>
      <c r="N15537">
        <v>5</v>
      </c>
      <c r="O15537">
        <v>74</v>
      </c>
      <c r="P15537">
        <v>50</v>
      </c>
      <c r="Q15537">
        <v>124</v>
      </c>
    </row>
    <row r="15538" spans="1:17" x14ac:dyDescent="0.3">
      <c r="A15538" s="1">
        <v>41725</v>
      </c>
      <c r="B15538">
        <v>27</v>
      </c>
      <c r="C15538" t="s">
        <v>24</v>
      </c>
      <c r="D15538">
        <v>2014</v>
      </c>
      <c r="E15538">
        <v>42</v>
      </c>
      <c r="F15538" t="s">
        <v>28</v>
      </c>
      <c r="G15538" t="s">
        <v>19</v>
      </c>
      <c r="H15538" t="s">
        <v>20</v>
      </c>
      <c r="I15538" t="s">
        <v>21</v>
      </c>
      <c r="J15538" t="s">
        <v>71</v>
      </c>
      <c r="K15538" t="s">
        <v>73</v>
      </c>
      <c r="L15538">
        <v>4</v>
      </c>
      <c r="M15538">
        <v>2</v>
      </c>
      <c r="N15538">
        <v>5</v>
      </c>
      <c r="O15538">
        <v>12</v>
      </c>
      <c r="P15538">
        <v>8</v>
      </c>
      <c r="Q15538">
        <v>20</v>
      </c>
    </row>
    <row r="15539" spans="1:17" x14ac:dyDescent="0.3">
      <c r="A15539" s="1">
        <v>41725</v>
      </c>
      <c r="B15539">
        <v>27</v>
      </c>
      <c r="C15539" t="s">
        <v>24</v>
      </c>
      <c r="D15539">
        <v>2014</v>
      </c>
      <c r="E15539">
        <v>42</v>
      </c>
      <c r="F15539" t="s">
        <v>28</v>
      </c>
      <c r="G15539" t="s">
        <v>19</v>
      </c>
      <c r="H15539" t="s">
        <v>20</v>
      </c>
      <c r="I15539" t="s">
        <v>21</v>
      </c>
      <c r="J15539" t="s">
        <v>71</v>
      </c>
      <c r="K15539" t="s">
        <v>73</v>
      </c>
      <c r="L15539">
        <v>18</v>
      </c>
      <c r="M15539">
        <v>2</v>
      </c>
      <c r="N15539">
        <v>5</v>
      </c>
      <c r="O15539">
        <v>53</v>
      </c>
      <c r="P15539">
        <v>36</v>
      </c>
      <c r="Q15539">
        <v>89</v>
      </c>
    </row>
    <row r="15540" spans="1:17" x14ac:dyDescent="0.3">
      <c r="A15540" s="1">
        <v>42456</v>
      </c>
      <c r="B15540">
        <v>27</v>
      </c>
      <c r="C15540" t="s">
        <v>24</v>
      </c>
      <c r="D15540">
        <v>2016</v>
      </c>
      <c r="E15540">
        <v>42</v>
      </c>
      <c r="F15540" t="s">
        <v>28</v>
      </c>
      <c r="G15540" t="s">
        <v>19</v>
      </c>
      <c r="H15540" t="s">
        <v>20</v>
      </c>
      <c r="I15540" t="s">
        <v>21</v>
      </c>
      <c r="J15540" t="s">
        <v>71</v>
      </c>
      <c r="K15540" t="s">
        <v>73</v>
      </c>
      <c r="L15540">
        <v>5</v>
      </c>
      <c r="M15540">
        <v>2</v>
      </c>
      <c r="N15540">
        <v>5</v>
      </c>
      <c r="O15540">
        <v>15</v>
      </c>
      <c r="P15540">
        <v>10</v>
      </c>
      <c r="Q15540">
        <v>25</v>
      </c>
    </row>
    <row r="15541" spans="1:17" x14ac:dyDescent="0.3">
      <c r="A15541" s="1">
        <v>42456</v>
      </c>
      <c r="B15541">
        <v>27</v>
      </c>
      <c r="C15541" t="s">
        <v>24</v>
      </c>
      <c r="D15541">
        <v>2016</v>
      </c>
      <c r="E15541">
        <v>42</v>
      </c>
      <c r="F15541" t="s">
        <v>28</v>
      </c>
      <c r="G15541" t="s">
        <v>19</v>
      </c>
      <c r="H15541" t="s">
        <v>20</v>
      </c>
      <c r="I15541" t="s">
        <v>21</v>
      </c>
      <c r="J15541" t="s">
        <v>71</v>
      </c>
      <c r="K15541" t="s">
        <v>73</v>
      </c>
      <c r="L15541">
        <v>20</v>
      </c>
      <c r="M15541">
        <v>2</v>
      </c>
      <c r="N15541">
        <v>5</v>
      </c>
      <c r="O15541">
        <v>59</v>
      </c>
      <c r="P15541">
        <v>40</v>
      </c>
      <c r="Q15541">
        <v>99</v>
      </c>
    </row>
    <row r="15542" spans="1:17" x14ac:dyDescent="0.3">
      <c r="A15542" s="1">
        <v>41764</v>
      </c>
      <c r="B15542">
        <v>5</v>
      </c>
      <c r="C15542" t="s">
        <v>27</v>
      </c>
      <c r="D15542">
        <v>2014</v>
      </c>
      <c r="E15542">
        <v>42</v>
      </c>
      <c r="F15542" t="s">
        <v>28</v>
      </c>
      <c r="G15542" t="s">
        <v>19</v>
      </c>
      <c r="H15542" t="s">
        <v>20</v>
      </c>
      <c r="I15542" t="s">
        <v>21</v>
      </c>
      <c r="J15542" t="s">
        <v>71</v>
      </c>
      <c r="K15542" t="s">
        <v>73</v>
      </c>
      <c r="L15542">
        <v>9</v>
      </c>
      <c r="M15542">
        <v>2</v>
      </c>
      <c r="N15542">
        <v>5</v>
      </c>
      <c r="O15542">
        <v>27</v>
      </c>
      <c r="P15542">
        <v>18</v>
      </c>
      <c r="Q15542">
        <v>45</v>
      </c>
    </row>
    <row r="15543" spans="1:17" x14ac:dyDescent="0.3">
      <c r="A15543" s="1">
        <v>41764</v>
      </c>
      <c r="B15543">
        <v>5</v>
      </c>
      <c r="C15543" t="s">
        <v>27</v>
      </c>
      <c r="D15543">
        <v>2014</v>
      </c>
      <c r="E15543">
        <v>42</v>
      </c>
      <c r="F15543" t="s">
        <v>28</v>
      </c>
      <c r="G15543" t="s">
        <v>19</v>
      </c>
      <c r="H15543" t="s">
        <v>20</v>
      </c>
      <c r="I15543" t="s">
        <v>21</v>
      </c>
      <c r="J15543" t="s">
        <v>71</v>
      </c>
      <c r="K15543" t="s">
        <v>73</v>
      </c>
      <c r="L15543">
        <v>7</v>
      </c>
      <c r="M15543">
        <v>2</v>
      </c>
      <c r="N15543">
        <v>5</v>
      </c>
      <c r="O15543">
        <v>21</v>
      </c>
      <c r="P15543">
        <v>14</v>
      </c>
      <c r="Q15543">
        <v>35</v>
      </c>
    </row>
    <row r="15544" spans="1:17" x14ac:dyDescent="0.3">
      <c r="A15544" s="1">
        <v>42495</v>
      </c>
      <c r="B15544">
        <v>5</v>
      </c>
      <c r="C15544" t="s">
        <v>27</v>
      </c>
      <c r="D15544">
        <v>2016</v>
      </c>
      <c r="E15544">
        <v>42</v>
      </c>
      <c r="F15544" t="s">
        <v>28</v>
      </c>
      <c r="G15544" t="s">
        <v>19</v>
      </c>
      <c r="H15544" t="s">
        <v>20</v>
      </c>
      <c r="I15544" t="s">
        <v>21</v>
      </c>
      <c r="J15544" t="s">
        <v>71</v>
      </c>
      <c r="K15544" t="s">
        <v>73</v>
      </c>
      <c r="L15544">
        <v>11</v>
      </c>
      <c r="M15544">
        <v>2</v>
      </c>
      <c r="N15544">
        <v>5</v>
      </c>
      <c r="O15544">
        <v>32</v>
      </c>
      <c r="P15544">
        <v>22</v>
      </c>
      <c r="Q15544">
        <v>54</v>
      </c>
    </row>
    <row r="15545" spans="1:17" x14ac:dyDescent="0.3">
      <c r="A15545" s="1">
        <v>42495</v>
      </c>
      <c r="B15545">
        <v>5</v>
      </c>
      <c r="C15545" t="s">
        <v>27</v>
      </c>
      <c r="D15545">
        <v>2016</v>
      </c>
      <c r="E15545">
        <v>42</v>
      </c>
      <c r="F15545" t="s">
        <v>28</v>
      </c>
      <c r="G15545" t="s">
        <v>19</v>
      </c>
      <c r="H15545" t="s">
        <v>20</v>
      </c>
      <c r="I15545" t="s">
        <v>21</v>
      </c>
      <c r="J15545" t="s">
        <v>71</v>
      </c>
      <c r="K15545" t="s">
        <v>73</v>
      </c>
      <c r="L15545">
        <v>9</v>
      </c>
      <c r="M15545">
        <v>2</v>
      </c>
      <c r="N15545">
        <v>5</v>
      </c>
      <c r="O15545">
        <v>27</v>
      </c>
      <c r="P15545">
        <v>18</v>
      </c>
      <c r="Q15545">
        <v>45</v>
      </c>
    </row>
    <row r="15546" spans="1:17" x14ac:dyDescent="0.3">
      <c r="A15546" s="1">
        <v>41514</v>
      </c>
      <c r="B15546">
        <v>28</v>
      </c>
      <c r="C15546" t="s">
        <v>32</v>
      </c>
      <c r="D15546">
        <v>2013</v>
      </c>
      <c r="E15546">
        <v>27</v>
      </c>
      <c r="F15546" t="s">
        <v>18</v>
      </c>
      <c r="G15546" t="s">
        <v>35</v>
      </c>
      <c r="H15546" t="s">
        <v>38</v>
      </c>
      <c r="I15546" t="s">
        <v>21</v>
      </c>
      <c r="J15546" t="s">
        <v>71</v>
      </c>
      <c r="K15546" t="s">
        <v>73</v>
      </c>
      <c r="L15546">
        <v>20</v>
      </c>
      <c r="M15546">
        <v>2</v>
      </c>
      <c r="N15546">
        <v>5</v>
      </c>
      <c r="O15546">
        <v>58</v>
      </c>
      <c r="P15546">
        <v>40</v>
      </c>
      <c r="Q15546">
        <v>98</v>
      </c>
    </row>
    <row r="15547" spans="1:17" x14ac:dyDescent="0.3">
      <c r="A15547" s="1">
        <v>41514</v>
      </c>
      <c r="B15547">
        <v>28</v>
      </c>
      <c r="C15547" t="s">
        <v>32</v>
      </c>
      <c r="D15547">
        <v>2013</v>
      </c>
      <c r="E15547">
        <v>27</v>
      </c>
      <c r="F15547" t="s">
        <v>18</v>
      </c>
      <c r="G15547" t="s">
        <v>35</v>
      </c>
      <c r="H15547" t="s">
        <v>38</v>
      </c>
      <c r="I15547" t="s">
        <v>21</v>
      </c>
      <c r="J15547" t="s">
        <v>71</v>
      </c>
      <c r="K15547" t="s">
        <v>73</v>
      </c>
      <c r="L15547">
        <v>3</v>
      </c>
      <c r="M15547">
        <v>2</v>
      </c>
      <c r="N15547">
        <v>5</v>
      </c>
      <c r="O15547">
        <v>9</v>
      </c>
      <c r="P15547">
        <v>6</v>
      </c>
      <c r="Q15547">
        <v>15</v>
      </c>
    </row>
    <row r="15548" spans="1:17" x14ac:dyDescent="0.3">
      <c r="A15548" s="1">
        <v>42244</v>
      </c>
      <c r="B15548">
        <v>28</v>
      </c>
      <c r="C15548" t="s">
        <v>32</v>
      </c>
      <c r="D15548">
        <v>2015</v>
      </c>
      <c r="E15548">
        <v>27</v>
      </c>
      <c r="F15548" t="s">
        <v>18</v>
      </c>
      <c r="G15548" t="s">
        <v>35</v>
      </c>
      <c r="H15548" t="s">
        <v>38</v>
      </c>
      <c r="I15548" t="s">
        <v>21</v>
      </c>
      <c r="J15548" t="s">
        <v>71</v>
      </c>
      <c r="K15548" t="s">
        <v>73</v>
      </c>
      <c r="L15548">
        <v>22</v>
      </c>
      <c r="M15548">
        <v>2</v>
      </c>
      <c r="N15548">
        <v>5</v>
      </c>
      <c r="O15548">
        <v>64</v>
      </c>
      <c r="P15548">
        <v>44</v>
      </c>
      <c r="Q15548">
        <v>108</v>
      </c>
    </row>
    <row r="15549" spans="1:17" x14ac:dyDescent="0.3">
      <c r="A15549" s="1">
        <v>42244</v>
      </c>
      <c r="B15549">
        <v>28</v>
      </c>
      <c r="C15549" t="s">
        <v>32</v>
      </c>
      <c r="D15549">
        <v>2015</v>
      </c>
      <c r="E15549">
        <v>27</v>
      </c>
      <c r="F15549" t="s">
        <v>18</v>
      </c>
      <c r="G15549" t="s">
        <v>35</v>
      </c>
      <c r="H15549" t="s">
        <v>38</v>
      </c>
      <c r="I15549" t="s">
        <v>21</v>
      </c>
      <c r="J15549" t="s">
        <v>71</v>
      </c>
      <c r="K15549" t="s">
        <v>73</v>
      </c>
      <c r="L15549">
        <v>3</v>
      </c>
      <c r="M15549">
        <v>2</v>
      </c>
      <c r="N15549">
        <v>5</v>
      </c>
      <c r="O15549">
        <v>9</v>
      </c>
      <c r="P15549">
        <v>6</v>
      </c>
      <c r="Q15549">
        <v>15</v>
      </c>
    </row>
    <row r="15550" spans="1:17" x14ac:dyDescent="0.3">
      <c r="A15550" s="1">
        <v>41552</v>
      </c>
      <c r="B15550">
        <v>5</v>
      </c>
      <c r="C15550" t="s">
        <v>51</v>
      </c>
      <c r="D15550">
        <v>2013</v>
      </c>
      <c r="E15550">
        <v>27</v>
      </c>
      <c r="F15550" t="s">
        <v>18</v>
      </c>
      <c r="G15550" t="s">
        <v>35</v>
      </c>
      <c r="H15550" t="s">
        <v>38</v>
      </c>
      <c r="I15550" t="s">
        <v>21</v>
      </c>
      <c r="J15550" t="s">
        <v>71</v>
      </c>
      <c r="K15550" t="s">
        <v>73</v>
      </c>
      <c r="L15550">
        <v>23</v>
      </c>
      <c r="M15550">
        <v>2</v>
      </c>
      <c r="N15550">
        <v>5</v>
      </c>
      <c r="O15550">
        <v>67</v>
      </c>
      <c r="P15550">
        <v>46</v>
      </c>
      <c r="Q15550">
        <v>113</v>
      </c>
    </row>
    <row r="15551" spans="1:17" x14ac:dyDescent="0.3">
      <c r="A15551" s="1">
        <v>41552</v>
      </c>
      <c r="B15551">
        <v>5</v>
      </c>
      <c r="C15551" t="s">
        <v>51</v>
      </c>
      <c r="D15551">
        <v>2013</v>
      </c>
      <c r="E15551">
        <v>27</v>
      </c>
      <c r="F15551" t="s">
        <v>18</v>
      </c>
      <c r="G15551" t="s">
        <v>35</v>
      </c>
      <c r="H15551" t="s">
        <v>38</v>
      </c>
      <c r="I15551" t="s">
        <v>21</v>
      </c>
      <c r="J15551" t="s">
        <v>71</v>
      </c>
      <c r="K15551" t="s">
        <v>73</v>
      </c>
      <c r="L15551">
        <v>22</v>
      </c>
      <c r="M15551">
        <v>2</v>
      </c>
      <c r="N15551">
        <v>5</v>
      </c>
      <c r="O15551">
        <v>64</v>
      </c>
      <c r="P15551">
        <v>44</v>
      </c>
      <c r="Q15551">
        <v>108</v>
      </c>
    </row>
    <row r="15552" spans="1:17" x14ac:dyDescent="0.3">
      <c r="A15552" s="1">
        <v>42282</v>
      </c>
      <c r="B15552">
        <v>5</v>
      </c>
      <c r="C15552" t="s">
        <v>51</v>
      </c>
      <c r="D15552">
        <v>2015</v>
      </c>
      <c r="E15552">
        <v>27</v>
      </c>
      <c r="F15552" t="s">
        <v>18</v>
      </c>
      <c r="G15552" t="s">
        <v>35</v>
      </c>
      <c r="H15552" t="s">
        <v>38</v>
      </c>
      <c r="I15552" t="s">
        <v>21</v>
      </c>
      <c r="J15552" t="s">
        <v>71</v>
      </c>
      <c r="K15552" t="s">
        <v>73</v>
      </c>
      <c r="L15552">
        <v>24</v>
      </c>
      <c r="M15552">
        <v>2</v>
      </c>
      <c r="N15552">
        <v>5</v>
      </c>
      <c r="O15552">
        <v>70</v>
      </c>
      <c r="P15552">
        <v>48</v>
      </c>
      <c r="Q15552">
        <v>118</v>
      </c>
    </row>
    <row r="15553" spans="1:17" x14ac:dyDescent="0.3">
      <c r="A15553" s="1">
        <v>42282</v>
      </c>
      <c r="B15553">
        <v>5</v>
      </c>
      <c r="C15553" t="s">
        <v>51</v>
      </c>
      <c r="D15553">
        <v>2015</v>
      </c>
      <c r="E15553">
        <v>27</v>
      </c>
      <c r="F15553" t="s">
        <v>18</v>
      </c>
      <c r="G15553" t="s">
        <v>35</v>
      </c>
      <c r="H15553" t="s">
        <v>38</v>
      </c>
      <c r="I15553" t="s">
        <v>21</v>
      </c>
      <c r="J15553" t="s">
        <v>71</v>
      </c>
      <c r="K15553" t="s">
        <v>73</v>
      </c>
      <c r="L15553">
        <v>20</v>
      </c>
      <c r="M15553">
        <v>2</v>
      </c>
      <c r="N15553">
        <v>5</v>
      </c>
      <c r="O15553">
        <v>58</v>
      </c>
      <c r="P15553">
        <v>40</v>
      </c>
      <c r="Q15553">
        <v>98</v>
      </c>
    </row>
    <row r="15554" spans="1:17" x14ac:dyDescent="0.3">
      <c r="A15554" s="1">
        <v>41556</v>
      </c>
      <c r="B15554">
        <v>9</v>
      </c>
      <c r="C15554" t="s">
        <v>51</v>
      </c>
      <c r="D15554">
        <v>2013</v>
      </c>
      <c r="E15554">
        <v>27</v>
      </c>
      <c r="F15554" t="s">
        <v>18</v>
      </c>
      <c r="G15554" t="s">
        <v>35</v>
      </c>
      <c r="H15554" t="s">
        <v>38</v>
      </c>
      <c r="I15554" t="s">
        <v>21</v>
      </c>
      <c r="J15554" t="s">
        <v>71</v>
      </c>
      <c r="K15554" t="s">
        <v>73</v>
      </c>
      <c r="L15554">
        <v>29</v>
      </c>
      <c r="M15554">
        <v>2</v>
      </c>
      <c r="N15554">
        <v>5</v>
      </c>
      <c r="O15554">
        <v>84</v>
      </c>
      <c r="P15554">
        <v>58</v>
      </c>
      <c r="Q15554">
        <v>142</v>
      </c>
    </row>
    <row r="15555" spans="1:17" x14ac:dyDescent="0.3">
      <c r="A15555" s="1">
        <v>41556</v>
      </c>
      <c r="B15555">
        <v>9</v>
      </c>
      <c r="C15555" t="s">
        <v>51</v>
      </c>
      <c r="D15555">
        <v>2013</v>
      </c>
      <c r="E15555">
        <v>27</v>
      </c>
      <c r="F15555" t="s">
        <v>18</v>
      </c>
      <c r="G15555" t="s">
        <v>35</v>
      </c>
      <c r="H15555" t="s">
        <v>38</v>
      </c>
      <c r="I15555" t="s">
        <v>21</v>
      </c>
      <c r="J15555" t="s">
        <v>71</v>
      </c>
      <c r="K15555" t="s">
        <v>73</v>
      </c>
      <c r="L15555">
        <v>24</v>
      </c>
      <c r="M15555">
        <v>2</v>
      </c>
      <c r="N15555">
        <v>5</v>
      </c>
      <c r="O15555">
        <v>70</v>
      </c>
      <c r="P15555">
        <v>48</v>
      </c>
      <c r="Q15555">
        <v>118</v>
      </c>
    </row>
    <row r="15556" spans="1:17" x14ac:dyDescent="0.3">
      <c r="A15556" s="1">
        <v>42286</v>
      </c>
      <c r="B15556">
        <v>9</v>
      </c>
      <c r="C15556" t="s">
        <v>51</v>
      </c>
      <c r="D15556">
        <v>2015</v>
      </c>
      <c r="E15556">
        <v>27</v>
      </c>
      <c r="F15556" t="s">
        <v>18</v>
      </c>
      <c r="G15556" t="s">
        <v>35</v>
      </c>
      <c r="H15556" t="s">
        <v>38</v>
      </c>
      <c r="I15556" t="s">
        <v>21</v>
      </c>
      <c r="J15556" t="s">
        <v>71</v>
      </c>
      <c r="K15556" t="s">
        <v>73</v>
      </c>
      <c r="L15556">
        <v>28</v>
      </c>
      <c r="M15556">
        <v>2</v>
      </c>
      <c r="N15556">
        <v>5</v>
      </c>
      <c r="O15556">
        <v>81</v>
      </c>
      <c r="P15556">
        <v>56</v>
      </c>
      <c r="Q15556">
        <v>137</v>
      </c>
    </row>
    <row r="15557" spans="1:17" x14ac:dyDescent="0.3">
      <c r="A15557" s="1">
        <v>42286</v>
      </c>
      <c r="B15557">
        <v>9</v>
      </c>
      <c r="C15557" t="s">
        <v>51</v>
      </c>
      <c r="D15557">
        <v>2015</v>
      </c>
      <c r="E15557">
        <v>27</v>
      </c>
      <c r="F15557" t="s">
        <v>18</v>
      </c>
      <c r="G15557" t="s">
        <v>35</v>
      </c>
      <c r="H15557" t="s">
        <v>38</v>
      </c>
      <c r="I15557" t="s">
        <v>21</v>
      </c>
      <c r="J15557" t="s">
        <v>71</v>
      </c>
      <c r="K15557" t="s">
        <v>73</v>
      </c>
      <c r="L15557">
        <v>23</v>
      </c>
      <c r="M15557">
        <v>2</v>
      </c>
      <c r="N15557">
        <v>5</v>
      </c>
      <c r="O15557">
        <v>67</v>
      </c>
      <c r="P15557">
        <v>46</v>
      </c>
      <c r="Q15557">
        <v>113</v>
      </c>
    </row>
    <row r="15558" spans="1:17" x14ac:dyDescent="0.3">
      <c r="A15558" s="1">
        <v>41621</v>
      </c>
      <c r="B15558">
        <v>13</v>
      </c>
      <c r="C15558" t="s">
        <v>37</v>
      </c>
      <c r="D15558">
        <v>2013</v>
      </c>
      <c r="E15558">
        <v>27</v>
      </c>
      <c r="F15558" t="s">
        <v>18</v>
      </c>
      <c r="G15558" t="s">
        <v>35</v>
      </c>
      <c r="H15558" t="s">
        <v>38</v>
      </c>
      <c r="I15558" t="s">
        <v>21</v>
      </c>
      <c r="J15558" t="s">
        <v>71</v>
      </c>
      <c r="K15558" t="s">
        <v>73</v>
      </c>
      <c r="L15558">
        <v>6</v>
      </c>
      <c r="M15558">
        <v>2</v>
      </c>
      <c r="N15558">
        <v>5</v>
      </c>
      <c r="O15558">
        <v>17</v>
      </c>
      <c r="P15558">
        <v>12</v>
      </c>
      <c r="Q15558">
        <v>29</v>
      </c>
    </row>
    <row r="15559" spans="1:17" x14ac:dyDescent="0.3">
      <c r="A15559" s="1">
        <v>41621</v>
      </c>
      <c r="B15559">
        <v>13</v>
      </c>
      <c r="C15559" t="s">
        <v>37</v>
      </c>
      <c r="D15559">
        <v>2013</v>
      </c>
      <c r="E15559">
        <v>27</v>
      </c>
      <c r="F15559" t="s">
        <v>18</v>
      </c>
      <c r="G15559" t="s">
        <v>35</v>
      </c>
      <c r="H15559" t="s">
        <v>38</v>
      </c>
      <c r="I15559" t="s">
        <v>21</v>
      </c>
      <c r="J15559" t="s">
        <v>71</v>
      </c>
      <c r="K15559" t="s">
        <v>73</v>
      </c>
      <c r="L15559">
        <v>11</v>
      </c>
      <c r="M15559">
        <v>2</v>
      </c>
      <c r="N15559">
        <v>5</v>
      </c>
      <c r="O15559">
        <v>32</v>
      </c>
      <c r="P15559">
        <v>22</v>
      </c>
      <c r="Q15559">
        <v>54</v>
      </c>
    </row>
    <row r="15560" spans="1:17" x14ac:dyDescent="0.3">
      <c r="A15560" s="1">
        <v>42351</v>
      </c>
      <c r="B15560">
        <v>13</v>
      </c>
      <c r="C15560" t="s">
        <v>37</v>
      </c>
      <c r="D15560">
        <v>2015</v>
      </c>
      <c r="E15560">
        <v>27</v>
      </c>
      <c r="F15560" t="s">
        <v>18</v>
      </c>
      <c r="G15560" t="s">
        <v>35</v>
      </c>
      <c r="H15560" t="s">
        <v>38</v>
      </c>
      <c r="I15560" t="s">
        <v>21</v>
      </c>
      <c r="J15560" t="s">
        <v>71</v>
      </c>
      <c r="K15560" t="s">
        <v>73</v>
      </c>
      <c r="L15560">
        <v>7</v>
      </c>
      <c r="M15560">
        <v>2</v>
      </c>
      <c r="N15560">
        <v>5</v>
      </c>
      <c r="O15560">
        <v>20</v>
      </c>
      <c r="P15560">
        <v>14</v>
      </c>
      <c r="Q15560">
        <v>34</v>
      </c>
    </row>
    <row r="15561" spans="1:17" x14ac:dyDescent="0.3">
      <c r="A15561" s="1">
        <v>42351</v>
      </c>
      <c r="B15561">
        <v>13</v>
      </c>
      <c r="C15561" t="s">
        <v>37</v>
      </c>
      <c r="D15561">
        <v>2015</v>
      </c>
      <c r="E15561">
        <v>27</v>
      </c>
      <c r="F15561" t="s">
        <v>18</v>
      </c>
      <c r="G15561" t="s">
        <v>35</v>
      </c>
      <c r="H15561" t="s">
        <v>38</v>
      </c>
      <c r="I15561" t="s">
        <v>21</v>
      </c>
      <c r="J15561" t="s">
        <v>71</v>
      </c>
      <c r="K15561" t="s">
        <v>73</v>
      </c>
      <c r="L15561">
        <v>12</v>
      </c>
      <c r="M15561">
        <v>2</v>
      </c>
      <c r="N15561">
        <v>5</v>
      </c>
      <c r="O15561">
        <v>35</v>
      </c>
      <c r="P15561">
        <v>24</v>
      </c>
      <c r="Q15561">
        <v>59</v>
      </c>
    </row>
    <row r="15562" spans="1:17" x14ac:dyDescent="0.3">
      <c r="A15562" s="1">
        <v>41678</v>
      </c>
      <c r="B15562">
        <v>8</v>
      </c>
      <c r="C15562" t="s">
        <v>30</v>
      </c>
      <c r="D15562">
        <v>2014</v>
      </c>
      <c r="E15562">
        <v>27</v>
      </c>
      <c r="F15562" t="s">
        <v>18</v>
      </c>
      <c r="G15562" t="s">
        <v>35</v>
      </c>
      <c r="H15562" t="s">
        <v>38</v>
      </c>
      <c r="I15562" t="s">
        <v>21</v>
      </c>
      <c r="J15562" t="s">
        <v>71</v>
      </c>
      <c r="K15562" t="s">
        <v>73</v>
      </c>
      <c r="L15562">
        <v>7</v>
      </c>
      <c r="M15562">
        <v>2</v>
      </c>
      <c r="N15562">
        <v>5</v>
      </c>
      <c r="O15562">
        <v>20</v>
      </c>
      <c r="P15562">
        <v>14</v>
      </c>
      <c r="Q15562">
        <v>34</v>
      </c>
    </row>
    <row r="15563" spans="1:17" x14ac:dyDescent="0.3">
      <c r="A15563" s="1">
        <v>41678</v>
      </c>
      <c r="B15563">
        <v>8</v>
      </c>
      <c r="C15563" t="s">
        <v>30</v>
      </c>
      <c r="D15563">
        <v>2014</v>
      </c>
      <c r="E15563">
        <v>27</v>
      </c>
      <c r="F15563" t="s">
        <v>18</v>
      </c>
      <c r="G15563" t="s">
        <v>35</v>
      </c>
      <c r="H15563" t="s">
        <v>38</v>
      </c>
      <c r="I15563" t="s">
        <v>21</v>
      </c>
      <c r="J15563" t="s">
        <v>71</v>
      </c>
      <c r="K15563" t="s">
        <v>73</v>
      </c>
      <c r="L15563">
        <v>1</v>
      </c>
      <c r="M15563">
        <v>2</v>
      </c>
      <c r="N15563">
        <v>5</v>
      </c>
      <c r="O15563">
        <v>3</v>
      </c>
      <c r="P15563">
        <v>2</v>
      </c>
      <c r="Q15563">
        <v>5</v>
      </c>
    </row>
    <row r="15564" spans="1:17" x14ac:dyDescent="0.3">
      <c r="A15564" s="1">
        <v>42408</v>
      </c>
      <c r="B15564">
        <v>8</v>
      </c>
      <c r="C15564" t="s">
        <v>30</v>
      </c>
      <c r="D15564">
        <v>2016</v>
      </c>
      <c r="E15564">
        <v>27</v>
      </c>
      <c r="F15564" t="s">
        <v>18</v>
      </c>
      <c r="G15564" t="s">
        <v>35</v>
      </c>
      <c r="H15564" t="s">
        <v>38</v>
      </c>
      <c r="I15564" t="s">
        <v>21</v>
      </c>
      <c r="J15564" t="s">
        <v>71</v>
      </c>
      <c r="K15564" t="s">
        <v>73</v>
      </c>
      <c r="L15564">
        <v>7</v>
      </c>
      <c r="M15564">
        <v>2</v>
      </c>
      <c r="N15564">
        <v>5</v>
      </c>
      <c r="O15564">
        <v>20</v>
      </c>
      <c r="P15564">
        <v>14</v>
      </c>
      <c r="Q15564">
        <v>34</v>
      </c>
    </row>
    <row r="15565" spans="1:17" x14ac:dyDescent="0.3">
      <c r="A15565" s="1">
        <v>42408</v>
      </c>
      <c r="B15565">
        <v>8</v>
      </c>
      <c r="C15565" t="s">
        <v>30</v>
      </c>
      <c r="D15565">
        <v>2016</v>
      </c>
      <c r="E15565">
        <v>27</v>
      </c>
      <c r="F15565" t="s">
        <v>18</v>
      </c>
      <c r="G15565" t="s">
        <v>35</v>
      </c>
      <c r="H15565" t="s">
        <v>38</v>
      </c>
      <c r="I15565" t="s">
        <v>21</v>
      </c>
      <c r="J15565" t="s">
        <v>71</v>
      </c>
      <c r="K15565" t="s">
        <v>73</v>
      </c>
      <c r="L15565">
        <v>1</v>
      </c>
      <c r="M15565">
        <v>2</v>
      </c>
      <c r="N15565">
        <v>5</v>
      </c>
      <c r="O15565">
        <v>3</v>
      </c>
      <c r="P15565">
        <v>2</v>
      </c>
      <c r="Q15565">
        <v>5</v>
      </c>
    </row>
    <row r="15566" spans="1:17" x14ac:dyDescent="0.3">
      <c r="A15566" s="1">
        <v>41725</v>
      </c>
      <c r="B15566">
        <v>27</v>
      </c>
      <c r="C15566" t="s">
        <v>24</v>
      </c>
      <c r="D15566">
        <v>2014</v>
      </c>
      <c r="E15566">
        <v>27</v>
      </c>
      <c r="F15566" t="s">
        <v>18</v>
      </c>
      <c r="G15566" t="s">
        <v>35</v>
      </c>
      <c r="H15566" t="s">
        <v>38</v>
      </c>
      <c r="I15566" t="s">
        <v>21</v>
      </c>
      <c r="J15566" t="s">
        <v>71</v>
      </c>
      <c r="K15566" t="s">
        <v>73</v>
      </c>
      <c r="L15566">
        <v>24</v>
      </c>
      <c r="M15566">
        <v>2</v>
      </c>
      <c r="N15566">
        <v>5</v>
      </c>
      <c r="O15566">
        <v>70</v>
      </c>
      <c r="P15566">
        <v>48</v>
      </c>
      <c r="Q15566">
        <v>118</v>
      </c>
    </row>
    <row r="15567" spans="1:17" x14ac:dyDescent="0.3">
      <c r="A15567" s="1">
        <v>41725</v>
      </c>
      <c r="B15567">
        <v>27</v>
      </c>
      <c r="C15567" t="s">
        <v>24</v>
      </c>
      <c r="D15567">
        <v>2014</v>
      </c>
      <c r="E15567">
        <v>27</v>
      </c>
      <c r="F15567" t="s">
        <v>18</v>
      </c>
      <c r="G15567" t="s">
        <v>35</v>
      </c>
      <c r="H15567" t="s">
        <v>38</v>
      </c>
      <c r="I15567" t="s">
        <v>21</v>
      </c>
      <c r="J15567" t="s">
        <v>71</v>
      </c>
      <c r="K15567" t="s">
        <v>73</v>
      </c>
      <c r="L15567">
        <v>19</v>
      </c>
      <c r="M15567">
        <v>2</v>
      </c>
      <c r="N15567">
        <v>5</v>
      </c>
      <c r="O15567">
        <v>55</v>
      </c>
      <c r="P15567">
        <v>38</v>
      </c>
      <c r="Q15567">
        <v>93</v>
      </c>
    </row>
    <row r="15568" spans="1:17" x14ac:dyDescent="0.3">
      <c r="A15568" s="1">
        <v>42456</v>
      </c>
      <c r="B15568">
        <v>27</v>
      </c>
      <c r="C15568" t="s">
        <v>24</v>
      </c>
      <c r="D15568">
        <v>2016</v>
      </c>
      <c r="E15568">
        <v>27</v>
      </c>
      <c r="F15568" t="s">
        <v>18</v>
      </c>
      <c r="G15568" t="s">
        <v>35</v>
      </c>
      <c r="H15568" t="s">
        <v>38</v>
      </c>
      <c r="I15568" t="s">
        <v>21</v>
      </c>
      <c r="J15568" t="s">
        <v>71</v>
      </c>
      <c r="K15568" t="s">
        <v>73</v>
      </c>
      <c r="L15568">
        <v>25</v>
      </c>
      <c r="M15568">
        <v>2</v>
      </c>
      <c r="N15568">
        <v>5</v>
      </c>
      <c r="O15568">
        <v>73</v>
      </c>
      <c r="P15568">
        <v>50</v>
      </c>
      <c r="Q15568">
        <v>123</v>
      </c>
    </row>
    <row r="15569" spans="1:17" x14ac:dyDescent="0.3">
      <c r="A15569" s="1">
        <v>42456</v>
      </c>
      <c r="B15569">
        <v>27</v>
      </c>
      <c r="C15569" t="s">
        <v>24</v>
      </c>
      <c r="D15569">
        <v>2016</v>
      </c>
      <c r="E15569">
        <v>27</v>
      </c>
      <c r="F15569" t="s">
        <v>18</v>
      </c>
      <c r="G15569" t="s">
        <v>35</v>
      </c>
      <c r="H15569" t="s">
        <v>38</v>
      </c>
      <c r="I15569" t="s">
        <v>21</v>
      </c>
      <c r="J15569" t="s">
        <v>71</v>
      </c>
      <c r="K15569" t="s">
        <v>73</v>
      </c>
      <c r="L15569">
        <v>21</v>
      </c>
      <c r="M15569">
        <v>2</v>
      </c>
      <c r="N15569">
        <v>5</v>
      </c>
      <c r="O15569">
        <v>61</v>
      </c>
      <c r="P15569">
        <v>42</v>
      </c>
      <c r="Q15569">
        <v>103</v>
      </c>
    </row>
    <row r="15570" spans="1:17" x14ac:dyDescent="0.3">
      <c r="A15570" s="1">
        <v>41746</v>
      </c>
      <c r="B15570">
        <v>17</v>
      </c>
      <c r="C15570" t="s">
        <v>52</v>
      </c>
      <c r="D15570">
        <v>2014</v>
      </c>
      <c r="E15570">
        <v>27</v>
      </c>
      <c r="F15570" t="s">
        <v>18</v>
      </c>
      <c r="G15570" t="s">
        <v>35</v>
      </c>
      <c r="H15570" t="s">
        <v>38</v>
      </c>
      <c r="I15570" t="s">
        <v>21</v>
      </c>
      <c r="J15570" t="s">
        <v>71</v>
      </c>
      <c r="K15570" t="s">
        <v>73</v>
      </c>
      <c r="L15570">
        <v>15</v>
      </c>
      <c r="M15570">
        <v>2</v>
      </c>
      <c r="N15570">
        <v>5</v>
      </c>
      <c r="O15570">
        <v>44</v>
      </c>
      <c r="P15570">
        <v>30</v>
      </c>
      <c r="Q15570">
        <v>74</v>
      </c>
    </row>
    <row r="15571" spans="1:17" x14ac:dyDescent="0.3">
      <c r="A15571" s="1">
        <v>41746</v>
      </c>
      <c r="B15571">
        <v>17</v>
      </c>
      <c r="C15571" t="s">
        <v>52</v>
      </c>
      <c r="D15571">
        <v>2014</v>
      </c>
      <c r="E15571">
        <v>27</v>
      </c>
      <c r="F15571" t="s">
        <v>18</v>
      </c>
      <c r="G15571" t="s">
        <v>35</v>
      </c>
      <c r="H15571" t="s">
        <v>38</v>
      </c>
      <c r="I15571" t="s">
        <v>21</v>
      </c>
      <c r="J15571" t="s">
        <v>71</v>
      </c>
      <c r="K15571" t="s">
        <v>73</v>
      </c>
      <c r="L15571">
        <v>8</v>
      </c>
      <c r="M15571">
        <v>2</v>
      </c>
      <c r="N15571">
        <v>5</v>
      </c>
      <c r="O15571">
        <v>23</v>
      </c>
      <c r="P15571">
        <v>16</v>
      </c>
      <c r="Q15571">
        <v>39</v>
      </c>
    </row>
    <row r="15572" spans="1:17" x14ac:dyDescent="0.3">
      <c r="A15572" s="1">
        <v>42477</v>
      </c>
      <c r="B15572">
        <v>17</v>
      </c>
      <c r="C15572" t="s">
        <v>52</v>
      </c>
      <c r="D15572">
        <v>2016</v>
      </c>
      <c r="E15572">
        <v>27</v>
      </c>
      <c r="F15572" t="s">
        <v>18</v>
      </c>
      <c r="G15572" t="s">
        <v>35</v>
      </c>
      <c r="H15572" t="s">
        <v>38</v>
      </c>
      <c r="I15572" t="s">
        <v>21</v>
      </c>
      <c r="J15572" t="s">
        <v>71</v>
      </c>
      <c r="K15572" t="s">
        <v>73</v>
      </c>
      <c r="L15572">
        <v>17</v>
      </c>
      <c r="M15572">
        <v>2</v>
      </c>
      <c r="N15572">
        <v>5</v>
      </c>
      <c r="O15572">
        <v>49</v>
      </c>
      <c r="P15572">
        <v>34</v>
      </c>
      <c r="Q15572">
        <v>83</v>
      </c>
    </row>
    <row r="15573" spans="1:17" x14ac:dyDescent="0.3">
      <c r="A15573" s="1">
        <v>42477</v>
      </c>
      <c r="B15573">
        <v>17</v>
      </c>
      <c r="C15573" t="s">
        <v>52</v>
      </c>
      <c r="D15573">
        <v>2016</v>
      </c>
      <c r="E15573">
        <v>27</v>
      </c>
      <c r="F15573" t="s">
        <v>18</v>
      </c>
      <c r="G15573" t="s">
        <v>35</v>
      </c>
      <c r="H15573" t="s">
        <v>38</v>
      </c>
      <c r="I15573" t="s">
        <v>21</v>
      </c>
      <c r="J15573" t="s">
        <v>71</v>
      </c>
      <c r="K15573" t="s">
        <v>73</v>
      </c>
      <c r="L15573">
        <v>10</v>
      </c>
      <c r="M15573">
        <v>2</v>
      </c>
      <c r="N15573">
        <v>5</v>
      </c>
      <c r="O15573">
        <v>29</v>
      </c>
      <c r="P15573">
        <v>20</v>
      </c>
      <c r="Q15573">
        <v>49</v>
      </c>
    </row>
    <row r="15574" spans="1:17" x14ac:dyDescent="0.3">
      <c r="A15574" s="1">
        <v>41759</v>
      </c>
      <c r="B15574">
        <v>30</v>
      </c>
      <c r="C15574" t="s">
        <v>52</v>
      </c>
      <c r="D15574">
        <v>2014</v>
      </c>
      <c r="E15574">
        <v>27</v>
      </c>
      <c r="F15574" t="s">
        <v>18</v>
      </c>
      <c r="G15574" t="s">
        <v>35</v>
      </c>
      <c r="H15574" t="s">
        <v>38</v>
      </c>
      <c r="I15574" t="s">
        <v>21</v>
      </c>
      <c r="J15574" t="s">
        <v>71</v>
      </c>
      <c r="K15574" t="s">
        <v>73</v>
      </c>
      <c r="L15574">
        <v>23</v>
      </c>
      <c r="M15574">
        <v>2</v>
      </c>
      <c r="N15574">
        <v>5</v>
      </c>
      <c r="O15574">
        <v>67</v>
      </c>
      <c r="P15574">
        <v>46</v>
      </c>
      <c r="Q15574">
        <v>113</v>
      </c>
    </row>
    <row r="15575" spans="1:17" x14ac:dyDescent="0.3">
      <c r="A15575" s="1">
        <v>42490</v>
      </c>
      <c r="B15575">
        <v>30</v>
      </c>
      <c r="C15575" t="s">
        <v>52</v>
      </c>
      <c r="D15575">
        <v>2016</v>
      </c>
      <c r="E15575">
        <v>27</v>
      </c>
      <c r="F15575" t="s">
        <v>18</v>
      </c>
      <c r="G15575" t="s">
        <v>35</v>
      </c>
      <c r="H15575" t="s">
        <v>38</v>
      </c>
      <c r="I15575" t="s">
        <v>21</v>
      </c>
      <c r="J15575" t="s">
        <v>71</v>
      </c>
      <c r="K15575" t="s">
        <v>73</v>
      </c>
      <c r="L15575">
        <v>23</v>
      </c>
      <c r="M15575">
        <v>2</v>
      </c>
      <c r="N15575">
        <v>5</v>
      </c>
      <c r="O15575">
        <v>67</v>
      </c>
      <c r="P15575">
        <v>46</v>
      </c>
      <c r="Q15575">
        <v>113</v>
      </c>
    </row>
    <row r="15576" spans="1:17" x14ac:dyDescent="0.3">
      <c r="A15576" s="1">
        <v>41785</v>
      </c>
      <c r="B15576">
        <v>26</v>
      </c>
      <c r="C15576" t="s">
        <v>27</v>
      </c>
      <c r="D15576">
        <v>2014</v>
      </c>
      <c r="E15576">
        <v>27</v>
      </c>
      <c r="F15576" t="s">
        <v>18</v>
      </c>
      <c r="G15576" t="s">
        <v>35</v>
      </c>
      <c r="H15576" t="s">
        <v>38</v>
      </c>
      <c r="I15576" t="s">
        <v>21</v>
      </c>
      <c r="J15576" t="s">
        <v>71</v>
      </c>
      <c r="K15576" t="s">
        <v>73</v>
      </c>
      <c r="L15576">
        <v>19</v>
      </c>
      <c r="M15576">
        <v>2</v>
      </c>
      <c r="N15576">
        <v>5</v>
      </c>
      <c r="O15576">
        <v>55</v>
      </c>
      <c r="P15576">
        <v>38</v>
      </c>
      <c r="Q15576">
        <v>93</v>
      </c>
    </row>
    <row r="15577" spans="1:17" x14ac:dyDescent="0.3">
      <c r="A15577" s="1">
        <v>41785</v>
      </c>
      <c r="B15577">
        <v>26</v>
      </c>
      <c r="C15577" t="s">
        <v>27</v>
      </c>
      <c r="D15577">
        <v>2014</v>
      </c>
      <c r="E15577">
        <v>27</v>
      </c>
      <c r="F15577" t="s">
        <v>18</v>
      </c>
      <c r="G15577" t="s">
        <v>35</v>
      </c>
      <c r="H15577" t="s">
        <v>38</v>
      </c>
      <c r="I15577" t="s">
        <v>21</v>
      </c>
      <c r="J15577" t="s">
        <v>71</v>
      </c>
      <c r="K15577" t="s">
        <v>73</v>
      </c>
      <c r="L15577">
        <v>1</v>
      </c>
      <c r="M15577">
        <v>2</v>
      </c>
      <c r="N15577">
        <v>5</v>
      </c>
      <c r="O15577">
        <v>3</v>
      </c>
      <c r="P15577">
        <v>2</v>
      </c>
      <c r="Q15577">
        <v>5</v>
      </c>
    </row>
    <row r="15578" spans="1:17" x14ac:dyDescent="0.3">
      <c r="A15578" s="1">
        <v>42516</v>
      </c>
      <c r="B15578">
        <v>26</v>
      </c>
      <c r="C15578" t="s">
        <v>27</v>
      </c>
      <c r="D15578">
        <v>2016</v>
      </c>
      <c r="E15578">
        <v>27</v>
      </c>
      <c r="F15578" t="s">
        <v>18</v>
      </c>
      <c r="G15578" t="s">
        <v>35</v>
      </c>
      <c r="H15578" t="s">
        <v>38</v>
      </c>
      <c r="I15578" t="s">
        <v>21</v>
      </c>
      <c r="J15578" t="s">
        <v>71</v>
      </c>
      <c r="K15578" t="s">
        <v>73</v>
      </c>
      <c r="L15578">
        <v>19</v>
      </c>
      <c r="M15578">
        <v>2</v>
      </c>
      <c r="N15578">
        <v>5</v>
      </c>
      <c r="O15578">
        <v>55</v>
      </c>
      <c r="P15578">
        <v>38</v>
      </c>
      <c r="Q15578">
        <v>93</v>
      </c>
    </row>
    <row r="15579" spans="1:17" x14ac:dyDescent="0.3">
      <c r="A15579" s="1">
        <v>42516</v>
      </c>
      <c r="B15579">
        <v>26</v>
      </c>
      <c r="C15579" t="s">
        <v>27</v>
      </c>
      <c r="D15579">
        <v>2016</v>
      </c>
      <c r="E15579">
        <v>27</v>
      </c>
      <c r="F15579" t="s">
        <v>18</v>
      </c>
      <c r="G15579" t="s">
        <v>35</v>
      </c>
      <c r="H15579" t="s">
        <v>38</v>
      </c>
      <c r="I15579" t="s">
        <v>21</v>
      </c>
      <c r="J15579" t="s">
        <v>71</v>
      </c>
      <c r="K15579" t="s">
        <v>73</v>
      </c>
      <c r="L15579">
        <v>1</v>
      </c>
      <c r="M15579">
        <v>2</v>
      </c>
      <c r="N15579">
        <v>5</v>
      </c>
      <c r="O15579">
        <v>3</v>
      </c>
      <c r="P15579">
        <v>2</v>
      </c>
      <c r="Q15579">
        <v>5</v>
      </c>
    </row>
    <row r="15580" spans="1:17" x14ac:dyDescent="0.3">
      <c r="A15580" s="1">
        <v>41807</v>
      </c>
      <c r="B15580">
        <v>17</v>
      </c>
      <c r="C15580" t="s">
        <v>48</v>
      </c>
      <c r="D15580">
        <v>2014</v>
      </c>
      <c r="E15580">
        <v>27</v>
      </c>
      <c r="F15580" t="s">
        <v>18</v>
      </c>
      <c r="G15580" t="s">
        <v>35</v>
      </c>
      <c r="H15580" t="s">
        <v>38</v>
      </c>
      <c r="I15580" t="s">
        <v>21</v>
      </c>
      <c r="J15580" t="s">
        <v>71</v>
      </c>
      <c r="K15580" t="s">
        <v>73</v>
      </c>
      <c r="L15580">
        <v>16</v>
      </c>
      <c r="M15580">
        <v>2</v>
      </c>
      <c r="N15580">
        <v>5</v>
      </c>
      <c r="O15580">
        <v>46</v>
      </c>
      <c r="P15580">
        <v>32</v>
      </c>
      <c r="Q15580">
        <v>78</v>
      </c>
    </row>
    <row r="15581" spans="1:17" x14ac:dyDescent="0.3">
      <c r="A15581" s="1">
        <v>41807</v>
      </c>
      <c r="B15581">
        <v>17</v>
      </c>
      <c r="C15581" t="s">
        <v>48</v>
      </c>
      <c r="D15581">
        <v>2014</v>
      </c>
      <c r="E15581">
        <v>27</v>
      </c>
      <c r="F15581" t="s">
        <v>18</v>
      </c>
      <c r="G15581" t="s">
        <v>35</v>
      </c>
      <c r="H15581" t="s">
        <v>38</v>
      </c>
      <c r="I15581" t="s">
        <v>21</v>
      </c>
      <c r="J15581" t="s">
        <v>71</v>
      </c>
      <c r="K15581" t="s">
        <v>73</v>
      </c>
      <c r="L15581">
        <v>6</v>
      </c>
      <c r="M15581">
        <v>2</v>
      </c>
      <c r="N15581">
        <v>5</v>
      </c>
      <c r="O15581">
        <v>17</v>
      </c>
      <c r="P15581">
        <v>12</v>
      </c>
      <c r="Q15581">
        <v>29</v>
      </c>
    </row>
    <row r="15582" spans="1:17" x14ac:dyDescent="0.3">
      <c r="A15582" s="1">
        <v>42538</v>
      </c>
      <c r="B15582">
        <v>17</v>
      </c>
      <c r="C15582" t="s">
        <v>48</v>
      </c>
      <c r="D15582">
        <v>2016</v>
      </c>
      <c r="E15582">
        <v>27</v>
      </c>
      <c r="F15582" t="s">
        <v>18</v>
      </c>
      <c r="G15582" t="s">
        <v>35</v>
      </c>
      <c r="H15582" t="s">
        <v>38</v>
      </c>
      <c r="I15582" t="s">
        <v>21</v>
      </c>
      <c r="J15582" t="s">
        <v>71</v>
      </c>
      <c r="K15582" t="s">
        <v>73</v>
      </c>
      <c r="L15582">
        <v>13</v>
      </c>
      <c r="M15582">
        <v>2</v>
      </c>
      <c r="N15582">
        <v>5</v>
      </c>
      <c r="O15582">
        <v>38</v>
      </c>
      <c r="P15582">
        <v>26</v>
      </c>
      <c r="Q15582">
        <v>64</v>
      </c>
    </row>
    <row r="15583" spans="1:17" x14ac:dyDescent="0.3">
      <c r="A15583" s="1">
        <v>42538</v>
      </c>
      <c r="B15583">
        <v>17</v>
      </c>
      <c r="C15583" t="s">
        <v>48</v>
      </c>
      <c r="D15583">
        <v>2016</v>
      </c>
      <c r="E15583">
        <v>27</v>
      </c>
      <c r="F15583" t="s">
        <v>18</v>
      </c>
      <c r="G15583" t="s">
        <v>35</v>
      </c>
      <c r="H15583" t="s">
        <v>38</v>
      </c>
      <c r="I15583" t="s">
        <v>21</v>
      </c>
      <c r="J15583" t="s">
        <v>71</v>
      </c>
      <c r="K15583" t="s">
        <v>73</v>
      </c>
      <c r="L15583">
        <v>8</v>
      </c>
      <c r="M15583">
        <v>2</v>
      </c>
      <c r="N15583">
        <v>5</v>
      </c>
      <c r="O15583">
        <v>23</v>
      </c>
      <c r="P15583">
        <v>16</v>
      </c>
      <c r="Q15583">
        <v>39</v>
      </c>
    </row>
    <row r="15584" spans="1:17" x14ac:dyDescent="0.3">
      <c r="A15584" s="1">
        <v>41814</v>
      </c>
      <c r="B15584">
        <v>24</v>
      </c>
      <c r="C15584" t="s">
        <v>48</v>
      </c>
      <c r="D15584">
        <v>2014</v>
      </c>
      <c r="E15584">
        <v>27</v>
      </c>
      <c r="F15584" t="s">
        <v>18</v>
      </c>
      <c r="G15584" t="s">
        <v>35</v>
      </c>
      <c r="H15584" t="s">
        <v>38</v>
      </c>
      <c r="I15584" t="s">
        <v>21</v>
      </c>
      <c r="J15584" t="s">
        <v>71</v>
      </c>
      <c r="K15584" t="s">
        <v>73</v>
      </c>
      <c r="L15584">
        <v>22</v>
      </c>
      <c r="M15584">
        <v>2</v>
      </c>
      <c r="N15584">
        <v>5</v>
      </c>
      <c r="O15584">
        <v>64</v>
      </c>
      <c r="P15584">
        <v>44</v>
      </c>
      <c r="Q15584">
        <v>108</v>
      </c>
    </row>
    <row r="15585" spans="1:17" x14ac:dyDescent="0.3">
      <c r="A15585" s="1">
        <v>41814</v>
      </c>
      <c r="B15585">
        <v>24</v>
      </c>
      <c r="C15585" t="s">
        <v>48</v>
      </c>
      <c r="D15585">
        <v>2014</v>
      </c>
      <c r="E15585">
        <v>27</v>
      </c>
      <c r="F15585" t="s">
        <v>18</v>
      </c>
      <c r="G15585" t="s">
        <v>35</v>
      </c>
      <c r="H15585" t="s">
        <v>38</v>
      </c>
      <c r="I15585" t="s">
        <v>21</v>
      </c>
      <c r="J15585" t="s">
        <v>71</v>
      </c>
      <c r="K15585" t="s">
        <v>73</v>
      </c>
      <c r="L15585">
        <v>12</v>
      </c>
      <c r="M15585">
        <v>2</v>
      </c>
      <c r="N15585">
        <v>5</v>
      </c>
      <c r="O15585">
        <v>35</v>
      </c>
      <c r="P15585">
        <v>24</v>
      </c>
      <c r="Q15585">
        <v>59</v>
      </c>
    </row>
    <row r="15586" spans="1:17" x14ac:dyDescent="0.3">
      <c r="A15586" s="1">
        <v>42545</v>
      </c>
      <c r="B15586">
        <v>24</v>
      </c>
      <c r="C15586" t="s">
        <v>48</v>
      </c>
      <c r="D15586">
        <v>2016</v>
      </c>
      <c r="E15586">
        <v>27</v>
      </c>
      <c r="F15586" t="s">
        <v>18</v>
      </c>
      <c r="G15586" t="s">
        <v>35</v>
      </c>
      <c r="H15586" t="s">
        <v>38</v>
      </c>
      <c r="I15586" t="s">
        <v>21</v>
      </c>
      <c r="J15586" t="s">
        <v>71</v>
      </c>
      <c r="K15586" t="s">
        <v>73</v>
      </c>
      <c r="L15586">
        <v>24</v>
      </c>
      <c r="M15586">
        <v>2</v>
      </c>
      <c r="N15586">
        <v>5</v>
      </c>
      <c r="O15586">
        <v>70</v>
      </c>
      <c r="P15586">
        <v>48</v>
      </c>
      <c r="Q15586">
        <v>118</v>
      </c>
    </row>
    <row r="15587" spans="1:17" x14ac:dyDescent="0.3">
      <c r="A15587" s="1">
        <v>42545</v>
      </c>
      <c r="B15587">
        <v>24</v>
      </c>
      <c r="C15587" t="s">
        <v>48</v>
      </c>
      <c r="D15587">
        <v>2016</v>
      </c>
      <c r="E15587">
        <v>27</v>
      </c>
      <c r="F15587" t="s">
        <v>18</v>
      </c>
      <c r="G15587" t="s">
        <v>35</v>
      </c>
      <c r="H15587" t="s">
        <v>38</v>
      </c>
      <c r="I15587" t="s">
        <v>21</v>
      </c>
      <c r="J15587" t="s">
        <v>71</v>
      </c>
      <c r="K15587" t="s">
        <v>73</v>
      </c>
      <c r="L15587">
        <v>13</v>
      </c>
      <c r="M15587">
        <v>2</v>
      </c>
      <c r="N15587">
        <v>5</v>
      </c>
      <c r="O15587">
        <v>38</v>
      </c>
      <c r="P15587">
        <v>26</v>
      </c>
      <c r="Q15587">
        <v>64</v>
      </c>
    </row>
    <row r="15588" spans="1:17" x14ac:dyDescent="0.3">
      <c r="A15588" s="1">
        <v>41584</v>
      </c>
      <c r="B15588">
        <v>6</v>
      </c>
      <c r="C15588" t="s">
        <v>17</v>
      </c>
      <c r="D15588">
        <v>2013</v>
      </c>
      <c r="E15588">
        <v>27</v>
      </c>
      <c r="F15588" t="s">
        <v>28</v>
      </c>
      <c r="G15588" t="s">
        <v>39</v>
      </c>
      <c r="H15588" t="s">
        <v>53</v>
      </c>
      <c r="I15588" t="s">
        <v>21</v>
      </c>
      <c r="J15588" t="s">
        <v>71</v>
      </c>
      <c r="K15588" t="s">
        <v>74</v>
      </c>
      <c r="L15588">
        <v>25</v>
      </c>
      <c r="M15588">
        <v>3</v>
      </c>
      <c r="N15588">
        <v>9</v>
      </c>
      <c r="O15588">
        <v>121</v>
      </c>
      <c r="P15588">
        <v>75</v>
      </c>
      <c r="Q15588">
        <v>196</v>
      </c>
    </row>
    <row r="15589" spans="1:17" x14ac:dyDescent="0.3">
      <c r="A15589" s="1">
        <v>41584</v>
      </c>
      <c r="B15589">
        <v>6</v>
      </c>
      <c r="C15589" t="s">
        <v>17</v>
      </c>
      <c r="D15589">
        <v>2013</v>
      </c>
      <c r="E15589">
        <v>27</v>
      </c>
      <c r="F15589" t="s">
        <v>28</v>
      </c>
      <c r="G15589" t="s">
        <v>39</v>
      </c>
      <c r="H15589" t="s">
        <v>53</v>
      </c>
      <c r="I15589" t="s">
        <v>21</v>
      </c>
      <c r="J15589" t="s">
        <v>71</v>
      </c>
      <c r="K15589" t="s">
        <v>74</v>
      </c>
      <c r="L15589">
        <v>14</v>
      </c>
      <c r="M15589">
        <v>3</v>
      </c>
      <c r="N15589">
        <v>9</v>
      </c>
      <c r="O15589">
        <v>68</v>
      </c>
      <c r="P15589">
        <v>42</v>
      </c>
      <c r="Q15589">
        <v>110</v>
      </c>
    </row>
    <row r="15590" spans="1:17" x14ac:dyDescent="0.3">
      <c r="A15590" s="1">
        <v>42314</v>
      </c>
      <c r="B15590">
        <v>6</v>
      </c>
      <c r="C15590" t="s">
        <v>17</v>
      </c>
      <c r="D15590">
        <v>2015</v>
      </c>
      <c r="E15590">
        <v>27</v>
      </c>
      <c r="F15590" t="s">
        <v>28</v>
      </c>
      <c r="G15590" t="s">
        <v>39</v>
      </c>
      <c r="H15590" t="s">
        <v>53</v>
      </c>
      <c r="I15590" t="s">
        <v>21</v>
      </c>
      <c r="J15590" t="s">
        <v>71</v>
      </c>
      <c r="K15590" t="s">
        <v>74</v>
      </c>
      <c r="L15590">
        <v>22</v>
      </c>
      <c r="M15590">
        <v>3</v>
      </c>
      <c r="N15590">
        <v>9</v>
      </c>
      <c r="O15590">
        <v>106</v>
      </c>
      <c r="P15590">
        <v>66</v>
      </c>
      <c r="Q15590">
        <v>172</v>
      </c>
    </row>
    <row r="15591" spans="1:17" x14ac:dyDescent="0.3">
      <c r="A15591" s="1">
        <v>42314</v>
      </c>
      <c r="B15591">
        <v>6</v>
      </c>
      <c r="C15591" t="s">
        <v>17</v>
      </c>
      <c r="D15591">
        <v>2015</v>
      </c>
      <c r="E15591">
        <v>27</v>
      </c>
      <c r="F15591" t="s">
        <v>28</v>
      </c>
      <c r="G15591" t="s">
        <v>39</v>
      </c>
      <c r="H15591" t="s">
        <v>53</v>
      </c>
      <c r="I15591" t="s">
        <v>21</v>
      </c>
      <c r="J15591" t="s">
        <v>71</v>
      </c>
      <c r="K15591" t="s">
        <v>74</v>
      </c>
      <c r="L15591">
        <v>12</v>
      </c>
      <c r="M15591">
        <v>3</v>
      </c>
      <c r="N15591">
        <v>9</v>
      </c>
      <c r="O15591">
        <v>58</v>
      </c>
      <c r="P15591">
        <v>36</v>
      </c>
      <c r="Q15591">
        <v>94</v>
      </c>
    </row>
    <row r="15592" spans="1:17" x14ac:dyDescent="0.3">
      <c r="A15592" s="1">
        <v>41706</v>
      </c>
      <c r="B15592">
        <v>8</v>
      </c>
      <c r="C15592" t="s">
        <v>24</v>
      </c>
      <c r="D15592">
        <v>2014</v>
      </c>
      <c r="E15592">
        <v>27</v>
      </c>
      <c r="F15592" t="s">
        <v>28</v>
      </c>
      <c r="G15592" t="s">
        <v>39</v>
      </c>
      <c r="H15592" t="s">
        <v>53</v>
      </c>
      <c r="I15592" t="s">
        <v>21</v>
      </c>
      <c r="J15592" t="s">
        <v>71</v>
      </c>
      <c r="K15592" t="s">
        <v>74</v>
      </c>
      <c r="L15592">
        <v>10</v>
      </c>
      <c r="M15592">
        <v>3</v>
      </c>
      <c r="N15592">
        <v>9</v>
      </c>
      <c r="O15592">
        <v>48</v>
      </c>
      <c r="P15592">
        <v>30</v>
      </c>
      <c r="Q15592">
        <v>78</v>
      </c>
    </row>
    <row r="15593" spans="1:17" x14ac:dyDescent="0.3">
      <c r="A15593" s="1">
        <v>41706</v>
      </c>
      <c r="B15593">
        <v>8</v>
      </c>
      <c r="C15593" t="s">
        <v>24</v>
      </c>
      <c r="D15593">
        <v>2014</v>
      </c>
      <c r="E15593">
        <v>27</v>
      </c>
      <c r="F15593" t="s">
        <v>28</v>
      </c>
      <c r="G15593" t="s">
        <v>39</v>
      </c>
      <c r="H15593" t="s">
        <v>53</v>
      </c>
      <c r="I15593" t="s">
        <v>21</v>
      </c>
      <c r="J15593" t="s">
        <v>71</v>
      </c>
      <c r="K15593" t="s">
        <v>74</v>
      </c>
      <c r="L15593">
        <v>25</v>
      </c>
      <c r="M15593">
        <v>3</v>
      </c>
      <c r="N15593">
        <v>9</v>
      </c>
      <c r="O15593">
        <v>121</v>
      </c>
      <c r="P15593">
        <v>75</v>
      </c>
      <c r="Q15593">
        <v>196</v>
      </c>
    </row>
    <row r="15594" spans="1:17" x14ac:dyDescent="0.3">
      <c r="A15594" s="1">
        <v>42437</v>
      </c>
      <c r="B15594">
        <v>8</v>
      </c>
      <c r="C15594" t="s">
        <v>24</v>
      </c>
      <c r="D15594">
        <v>2016</v>
      </c>
      <c r="E15594">
        <v>27</v>
      </c>
      <c r="F15594" t="s">
        <v>28</v>
      </c>
      <c r="G15594" t="s">
        <v>39</v>
      </c>
      <c r="H15594" t="s">
        <v>53</v>
      </c>
      <c r="I15594" t="s">
        <v>21</v>
      </c>
      <c r="J15594" t="s">
        <v>71</v>
      </c>
      <c r="K15594" t="s">
        <v>74</v>
      </c>
      <c r="L15594">
        <v>9</v>
      </c>
      <c r="M15594">
        <v>3</v>
      </c>
      <c r="N15594">
        <v>9</v>
      </c>
      <c r="O15594">
        <v>43</v>
      </c>
      <c r="P15594">
        <v>27</v>
      </c>
      <c r="Q15594">
        <v>70</v>
      </c>
    </row>
    <row r="15595" spans="1:17" x14ac:dyDescent="0.3">
      <c r="A15595" s="1">
        <v>42437</v>
      </c>
      <c r="B15595">
        <v>8</v>
      </c>
      <c r="C15595" t="s">
        <v>24</v>
      </c>
      <c r="D15595">
        <v>2016</v>
      </c>
      <c r="E15595">
        <v>27</v>
      </c>
      <c r="F15595" t="s">
        <v>28</v>
      </c>
      <c r="G15595" t="s">
        <v>39</v>
      </c>
      <c r="H15595" t="s">
        <v>53</v>
      </c>
      <c r="I15595" t="s">
        <v>21</v>
      </c>
      <c r="J15595" t="s">
        <v>71</v>
      </c>
      <c r="K15595" t="s">
        <v>74</v>
      </c>
      <c r="L15595">
        <v>26</v>
      </c>
      <c r="M15595">
        <v>3</v>
      </c>
      <c r="N15595">
        <v>9</v>
      </c>
      <c r="O15595">
        <v>126</v>
      </c>
      <c r="P15595">
        <v>78</v>
      </c>
      <c r="Q15595">
        <v>204</v>
      </c>
    </row>
    <row r="15596" spans="1:17" x14ac:dyDescent="0.3">
      <c r="A15596" s="1">
        <v>41751</v>
      </c>
      <c r="B15596">
        <v>22</v>
      </c>
      <c r="C15596" t="s">
        <v>52</v>
      </c>
      <c r="D15596">
        <v>2014</v>
      </c>
      <c r="E15596">
        <v>23</v>
      </c>
      <c r="F15596" t="s">
        <v>28</v>
      </c>
      <c r="G15596" t="s">
        <v>39</v>
      </c>
      <c r="H15596" t="s">
        <v>61</v>
      </c>
      <c r="I15596" t="s">
        <v>21</v>
      </c>
      <c r="J15596" t="s">
        <v>71</v>
      </c>
      <c r="K15596" t="s">
        <v>73</v>
      </c>
      <c r="L15596">
        <v>13</v>
      </c>
      <c r="M15596">
        <v>2</v>
      </c>
      <c r="N15596">
        <v>5</v>
      </c>
      <c r="O15596">
        <v>38</v>
      </c>
      <c r="P15596">
        <v>26</v>
      </c>
      <c r="Q15596">
        <v>64</v>
      </c>
    </row>
    <row r="15597" spans="1:17" x14ac:dyDescent="0.3">
      <c r="A15597" s="1">
        <v>41751</v>
      </c>
      <c r="B15597">
        <v>22</v>
      </c>
      <c r="C15597" t="s">
        <v>52</v>
      </c>
      <c r="D15597">
        <v>2014</v>
      </c>
      <c r="E15597">
        <v>23</v>
      </c>
      <c r="F15597" t="s">
        <v>28</v>
      </c>
      <c r="G15597" t="s">
        <v>39</v>
      </c>
      <c r="H15597" t="s">
        <v>61</v>
      </c>
      <c r="I15597" t="s">
        <v>21</v>
      </c>
      <c r="J15597" t="s">
        <v>71</v>
      </c>
      <c r="K15597" t="s">
        <v>73</v>
      </c>
      <c r="L15597">
        <v>1</v>
      </c>
      <c r="M15597">
        <v>2</v>
      </c>
      <c r="N15597">
        <v>5</v>
      </c>
      <c r="O15597">
        <v>3</v>
      </c>
      <c r="P15597">
        <v>2</v>
      </c>
      <c r="Q15597">
        <v>5</v>
      </c>
    </row>
    <row r="15598" spans="1:17" x14ac:dyDescent="0.3">
      <c r="A15598" s="1">
        <v>42482</v>
      </c>
      <c r="B15598">
        <v>22</v>
      </c>
      <c r="C15598" t="s">
        <v>52</v>
      </c>
      <c r="D15598">
        <v>2016</v>
      </c>
      <c r="E15598">
        <v>23</v>
      </c>
      <c r="F15598" t="s">
        <v>28</v>
      </c>
      <c r="G15598" t="s">
        <v>39</v>
      </c>
      <c r="H15598" t="s">
        <v>61</v>
      </c>
      <c r="I15598" t="s">
        <v>21</v>
      </c>
      <c r="J15598" t="s">
        <v>71</v>
      </c>
      <c r="K15598" t="s">
        <v>73</v>
      </c>
      <c r="L15598">
        <v>15</v>
      </c>
      <c r="M15598">
        <v>2</v>
      </c>
      <c r="N15598">
        <v>5</v>
      </c>
      <c r="O15598">
        <v>44</v>
      </c>
      <c r="P15598">
        <v>30</v>
      </c>
      <c r="Q15598">
        <v>74</v>
      </c>
    </row>
    <row r="15599" spans="1:17" x14ac:dyDescent="0.3">
      <c r="A15599" s="1">
        <v>42482</v>
      </c>
      <c r="B15599">
        <v>22</v>
      </c>
      <c r="C15599" t="s">
        <v>52</v>
      </c>
      <c r="D15599">
        <v>2016</v>
      </c>
      <c r="E15599">
        <v>23</v>
      </c>
      <c r="F15599" t="s">
        <v>28</v>
      </c>
      <c r="G15599" t="s">
        <v>39</v>
      </c>
      <c r="H15599" t="s">
        <v>61</v>
      </c>
      <c r="I15599" t="s">
        <v>21</v>
      </c>
      <c r="J15599" t="s">
        <v>71</v>
      </c>
      <c r="K15599" t="s">
        <v>73</v>
      </c>
      <c r="L15599">
        <v>2</v>
      </c>
      <c r="M15599">
        <v>2</v>
      </c>
      <c r="N15599">
        <v>5</v>
      </c>
      <c r="O15599">
        <v>6</v>
      </c>
      <c r="P15599">
        <v>4</v>
      </c>
      <c r="Q15599">
        <v>10</v>
      </c>
    </row>
    <row r="15600" spans="1:17" x14ac:dyDescent="0.3">
      <c r="A15600" s="1">
        <v>41700</v>
      </c>
      <c r="B15600">
        <v>2</v>
      </c>
      <c r="C15600" t="s">
        <v>24</v>
      </c>
      <c r="D15600">
        <v>2014</v>
      </c>
      <c r="E15600">
        <v>17</v>
      </c>
      <c r="F15600" t="s">
        <v>28</v>
      </c>
      <c r="G15600" t="s">
        <v>41</v>
      </c>
      <c r="H15600" t="s">
        <v>62</v>
      </c>
      <c r="I15600" t="s">
        <v>21</v>
      </c>
      <c r="J15600" t="s">
        <v>71</v>
      </c>
      <c r="K15600" t="s">
        <v>74</v>
      </c>
      <c r="L15600">
        <v>12</v>
      </c>
      <c r="M15600">
        <v>3</v>
      </c>
      <c r="N15600">
        <v>9</v>
      </c>
      <c r="O15600">
        <v>64</v>
      </c>
      <c r="P15600">
        <v>36</v>
      </c>
      <c r="Q15600">
        <v>100</v>
      </c>
    </row>
    <row r="15601" spans="1:17" x14ac:dyDescent="0.3">
      <c r="A15601" s="1">
        <v>41700</v>
      </c>
      <c r="B15601">
        <v>2</v>
      </c>
      <c r="C15601" t="s">
        <v>24</v>
      </c>
      <c r="D15601">
        <v>2014</v>
      </c>
      <c r="E15601">
        <v>17</v>
      </c>
      <c r="F15601" t="s">
        <v>28</v>
      </c>
      <c r="G15601" t="s">
        <v>41</v>
      </c>
      <c r="H15601" t="s">
        <v>62</v>
      </c>
      <c r="I15601" t="s">
        <v>21</v>
      </c>
      <c r="J15601" t="s">
        <v>71</v>
      </c>
      <c r="K15601" t="s">
        <v>74</v>
      </c>
      <c r="L15601">
        <v>11</v>
      </c>
      <c r="M15601">
        <v>3</v>
      </c>
      <c r="N15601">
        <v>9</v>
      </c>
      <c r="O15601">
        <v>59</v>
      </c>
      <c r="P15601">
        <v>33</v>
      </c>
      <c r="Q15601">
        <v>92</v>
      </c>
    </row>
    <row r="15602" spans="1:17" x14ac:dyDescent="0.3">
      <c r="A15602" s="1">
        <v>42431</v>
      </c>
      <c r="B15602">
        <v>2</v>
      </c>
      <c r="C15602" t="s">
        <v>24</v>
      </c>
      <c r="D15602">
        <v>2016</v>
      </c>
      <c r="E15602">
        <v>17</v>
      </c>
      <c r="F15602" t="s">
        <v>28</v>
      </c>
      <c r="G15602" t="s">
        <v>41</v>
      </c>
      <c r="H15602" t="s">
        <v>62</v>
      </c>
      <c r="I15602" t="s">
        <v>21</v>
      </c>
      <c r="J15602" t="s">
        <v>71</v>
      </c>
      <c r="K15602" t="s">
        <v>74</v>
      </c>
      <c r="L15602">
        <v>13</v>
      </c>
      <c r="M15602">
        <v>3</v>
      </c>
      <c r="N15602">
        <v>9</v>
      </c>
      <c r="O15602">
        <v>70</v>
      </c>
      <c r="P15602">
        <v>39</v>
      </c>
      <c r="Q15602">
        <v>109</v>
      </c>
    </row>
    <row r="15603" spans="1:17" x14ac:dyDescent="0.3">
      <c r="A15603" s="1">
        <v>42431</v>
      </c>
      <c r="B15603">
        <v>2</v>
      </c>
      <c r="C15603" t="s">
        <v>24</v>
      </c>
      <c r="D15603">
        <v>2016</v>
      </c>
      <c r="E15603">
        <v>17</v>
      </c>
      <c r="F15603" t="s">
        <v>28</v>
      </c>
      <c r="G15603" t="s">
        <v>41</v>
      </c>
      <c r="H15603" t="s">
        <v>62</v>
      </c>
      <c r="I15603" t="s">
        <v>21</v>
      </c>
      <c r="J15603" t="s">
        <v>71</v>
      </c>
      <c r="K15603" t="s">
        <v>74</v>
      </c>
      <c r="L15603">
        <v>11</v>
      </c>
      <c r="M15603">
        <v>3</v>
      </c>
      <c r="N15603">
        <v>9</v>
      </c>
      <c r="O15603">
        <v>59</v>
      </c>
      <c r="P15603">
        <v>33</v>
      </c>
      <c r="Q15603">
        <v>92</v>
      </c>
    </row>
    <row r="15604" spans="1:17" x14ac:dyDescent="0.3">
      <c r="A15604" s="1">
        <v>41627</v>
      </c>
      <c r="B15604">
        <v>19</v>
      </c>
      <c r="C15604" t="s">
        <v>37</v>
      </c>
      <c r="D15604">
        <v>2013</v>
      </c>
      <c r="E15604">
        <v>19</v>
      </c>
      <c r="F15604" t="s">
        <v>18</v>
      </c>
      <c r="G15604" t="s">
        <v>39</v>
      </c>
      <c r="H15604" t="s">
        <v>50</v>
      </c>
      <c r="I15604" t="s">
        <v>21</v>
      </c>
      <c r="J15604" t="s">
        <v>71</v>
      </c>
      <c r="K15604" t="s">
        <v>74</v>
      </c>
      <c r="L15604">
        <v>12</v>
      </c>
      <c r="M15604">
        <v>3</v>
      </c>
      <c r="N15604">
        <v>9</v>
      </c>
      <c r="O15604">
        <v>64</v>
      </c>
      <c r="P15604">
        <v>36</v>
      </c>
      <c r="Q15604">
        <v>100</v>
      </c>
    </row>
    <row r="15605" spans="1:17" x14ac:dyDescent="0.3">
      <c r="A15605" s="1">
        <v>41627</v>
      </c>
      <c r="B15605">
        <v>19</v>
      </c>
      <c r="C15605" t="s">
        <v>37</v>
      </c>
      <c r="D15605">
        <v>2013</v>
      </c>
      <c r="E15605">
        <v>19</v>
      </c>
      <c r="F15605" t="s">
        <v>18</v>
      </c>
      <c r="G15605" t="s">
        <v>39</v>
      </c>
      <c r="H15605" t="s">
        <v>50</v>
      </c>
      <c r="I15605" t="s">
        <v>21</v>
      </c>
      <c r="J15605" t="s">
        <v>71</v>
      </c>
      <c r="K15605" t="s">
        <v>74</v>
      </c>
      <c r="L15605">
        <v>19</v>
      </c>
      <c r="M15605">
        <v>3</v>
      </c>
      <c r="N15605">
        <v>9</v>
      </c>
      <c r="O15605">
        <v>102</v>
      </c>
      <c r="P15605">
        <v>57</v>
      </c>
      <c r="Q15605">
        <v>159</v>
      </c>
    </row>
    <row r="15606" spans="1:17" x14ac:dyDescent="0.3">
      <c r="A15606" s="1">
        <v>42357</v>
      </c>
      <c r="B15606">
        <v>19</v>
      </c>
      <c r="C15606" t="s">
        <v>37</v>
      </c>
      <c r="D15606">
        <v>2015</v>
      </c>
      <c r="E15606">
        <v>19</v>
      </c>
      <c r="F15606" t="s">
        <v>18</v>
      </c>
      <c r="G15606" t="s">
        <v>39</v>
      </c>
      <c r="H15606" t="s">
        <v>50</v>
      </c>
      <c r="I15606" t="s">
        <v>21</v>
      </c>
      <c r="J15606" t="s">
        <v>71</v>
      </c>
      <c r="K15606" t="s">
        <v>74</v>
      </c>
      <c r="L15606">
        <v>14</v>
      </c>
      <c r="M15606">
        <v>3</v>
      </c>
      <c r="N15606">
        <v>9</v>
      </c>
      <c r="O15606">
        <v>75</v>
      </c>
      <c r="P15606">
        <v>42</v>
      </c>
      <c r="Q15606">
        <v>117</v>
      </c>
    </row>
    <row r="15607" spans="1:17" x14ac:dyDescent="0.3">
      <c r="A15607" s="1">
        <v>42357</v>
      </c>
      <c r="B15607">
        <v>19</v>
      </c>
      <c r="C15607" t="s">
        <v>37</v>
      </c>
      <c r="D15607">
        <v>2015</v>
      </c>
      <c r="E15607">
        <v>19</v>
      </c>
      <c r="F15607" t="s">
        <v>18</v>
      </c>
      <c r="G15607" t="s">
        <v>39</v>
      </c>
      <c r="H15607" t="s">
        <v>50</v>
      </c>
      <c r="I15607" t="s">
        <v>21</v>
      </c>
      <c r="J15607" t="s">
        <v>71</v>
      </c>
      <c r="K15607" t="s">
        <v>74</v>
      </c>
      <c r="L15607">
        <v>20</v>
      </c>
      <c r="M15607">
        <v>3</v>
      </c>
      <c r="N15607">
        <v>9</v>
      </c>
      <c r="O15607">
        <v>107</v>
      </c>
      <c r="P15607">
        <v>60</v>
      </c>
      <c r="Q15607">
        <v>167</v>
      </c>
    </row>
    <row r="15608" spans="1:17" x14ac:dyDescent="0.3">
      <c r="A15608" s="1">
        <v>41790</v>
      </c>
      <c r="B15608">
        <v>31</v>
      </c>
      <c r="C15608" t="s">
        <v>27</v>
      </c>
      <c r="D15608">
        <v>2014</v>
      </c>
      <c r="E15608">
        <v>19</v>
      </c>
      <c r="F15608" t="s">
        <v>18</v>
      </c>
      <c r="G15608" t="s">
        <v>39</v>
      </c>
      <c r="H15608" t="s">
        <v>50</v>
      </c>
      <c r="I15608" t="s">
        <v>21</v>
      </c>
      <c r="J15608" t="s">
        <v>71</v>
      </c>
      <c r="K15608" t="s">
        <v>74</v>
      </c>
      <c r="L15608">
        <v>16</v>
      </c>
      <c r="M15608">
        <v>3</v>
      </c>
      <c r="N15608">
        <v>9</v>
      </c>
      <c r="O15608">
        <v>86</v>
      </c>
      <c r="P15608">
        <v>48</v>
      </c>
      <c r="Q15608">
        <v>134</v>
      </c>
    </row>
    <row r="15609" spans="1:17" x14ac:dyDescent="0.3">
      <c r="A15609" s="1">
        <v>41790</v>
      </c>
      <c r="B15609">
        <v>31</v>
      </c>
      <c r="C15609" t="s">
        <v>27</v>
      </c>
      <c r="D15609">
        <v>2014</v>
      </c>
      <c r="E15609">
        <v>19</v>
      </c>
      <c r="F15609" t="s">
        <v>18</v>
      </c>
      <c r="G15609" t="s">
        <v>39</v>
      </c>
      <c r="H15609" t="s">
        <v>50</v>
      </c>
      <c r="I15609" t="s">
        <v>21</v>
      </c>
      <c r="J15609" t="s">
        <v>71</v>
      </c>
      <c r="K15609" t="s">
        <v>74</v>
      </c>
      <c r="L15609">
        <v>26</v>
      </c>
      <c r="M15609">
        <v>3</v>
      </c>
      <c r="N15609">
        <v>9</v>
      </c>
      <c r="O15609">
        <v>140</v>
      </c>
      <c r="P15609">
        <v>78</v>
      </c>
      <c r="Q15609">
        <v>218</v>
      </c>
    </row>
    <row r="15610" spans="1:17" x14ac:dyDescent="0.3">
      <c r="A15610" s="1">
        <v>42521</v>
      </c>
      <c r="B15610">
        <v>31</v>
      </c>
      <c r="C15610" t="s">
        <v>27</v>
      </c>
      <c r="D15610">
        <v>2016</v>
      </c>
      <c r="E15610">
        <v>19</v>
      </c>
      <c r="F15610" t="s">
        <v>18</v>
      </c>
      <c r="G15610" t="s">
        <v>39</v>
      </c>
      <c r="H15610" t="s">
        <v>50</v>
      </c>
      <c r="I15610" t="s">
        <v>21</v>
      </c>
      <c r="J15610" t="s">
        <v>71</v>
      </c>
      <c r="K15610" t="s">
        <v>74</v>
      </c>
      <c r="L15610">
        <v>14</v>
      </c>
      <c r="M15610">
        <v>3</v>
      </c>
      <c r="N15610">
        <v>9</v>
      </c>
      <c r="O15610">
        <v>75</v>
      </c>
      <c r="P15610">
        <v>42</v>
      </c>
      <c r="Q15610">
        <v>117</v>
      </c>
    </row>
    <row r="15611" spans="1:17" x14ac:dyDescent="0.3">
      <c r="A15611" s="1">
        <v>42521</v>
      </c>
      <c r="B15611">
        <v>31</v>
      </c>
      <c r="C15611" t="s">
        <v>27</v>
      </c>
      <c r="D15611">
        <v>2016</v>
      </c>
      <c r="E15611">
        <v>19</v>
      </c>
      <c r="F15611" t="s">
        <v>18</v>
      </c>
      <c r="G15611" t="s">
        <v>39</v>
      </c>
      <c r="H15611" t="s">
        <v>50</v>
      </c>
      <c r="I15611" t="s">
        <v>21</v>
      </c>
      <c r="J15611" t="s">
        <v>71</v>
      </c>
      <c r="K15611" t="s">
        <v>74</v>
      </c>
      <c r="L15611">
        <v>25</v>
      </c>
      <c r="M15611">
        <v>3</v>
      </c>
      <c r="N15611">
        <v>9</v>
      </c>
      <c r="O15611">
        <v>134</v>
      </c>
      <c r="P15611">
        <v>75</v>
      </c>
      <c r="Q15611">
        <v>209</v>
      </c>
    </row>
    <row r="15612" spans="1:17" x14ac:dyDescent="0.3">
      <c r="A15612" s="1">
        <v>41742</v>
      </c>
      <c r="B15612">
        <v>13</v>
      </c>
      <c r="C15612" t="s">
        <v>52</v>
      </c>
      <c r="D15612">
        <v>2014</v>
      </c>
      <c r="E15612">
        <v>25</v>
      </c>
      <c r="F15612" t="s">
        <v>18</v>
      </c>
      <c r="G15612" t="s">
        <v>41</v>
      </c>
      <c r="H15612" t="s">
        <v>62</v>
      </c>
      <c r="I15612" t="s">
        <v>21</v>
      </c>
      <c r="J15612" t="s">
        <v>71</v>
      </c>
      <c r="K15612" t="s">
        <v>74</v>
      </c>
      <c r="L15612">
        <v>28</v>
      </c>
      <c r="M15612">
        <v>3</v>
      </c>
      <c r="N15612">
        <v>9</v>
      </c>
      <c r="O15612">
        <v>150</v>
      </c>
      <c r="P15612">
        <v>84</v>
      </c>
      <c r="Q15612">
        <v>234</v>
      </c>
    </row>
    <row r="15613" spans="1:17" x14ac:dyDescent="0.3">
      <c r="A15613" s="1">
        <v>41742</v>
      </c>
      <c r="B15613">
        <v>13</v>
      </c>
      <c r="C15613" t="s">
        <v>52</v>
      </c>
      <c r="D15613">
        <v>2014</v>
      </c>
      <c r="E15613">
        <v>25</v>
      </c>
      <c r="F15613" t="s">
        <v>18</v>
      </c>
      <c r="G15613" t="s">
        <v>41</v>
      </c>
      <c r="H15613" t="s">
        <v>62</v>
      </c>
      <c r="I15613" t="s">
        <v>21</v>
      </c>
      <c r="J15613" t="s">
        <v>71</v>
      </c>
      <c r="K15613" t="s">
        <v>74</v>
      </c>
      <c r="L15613">
        <v>25</v>
      </c>
      <c r="M15613">
        <v>3</v>
      </c>
      <c r="N15613">
        <v>9</v>
      </c>
      <c r="O15613">
        <v>134</v>
      </c>
      <c r="P15613">
        <v>75</v>
      </c>
      <c r="Q15613">
        <v>209</v>
      </c>
    </row>
    <row r="15614" spans="1:17" x14ac:dyDescent="0.3">
      <c r="A15614" s="1">
        <v>42473</v>
      </c>
      <c r="B15614">
        <v>13</v>
      </c>
      <c r="C15614" t="s">
        <v>52</v>
      </c>
      <c r="D15614">
        <v>2016</v>
      </c>
      <c r="E15614">
        <v>25</v>
      </c>
      <c r="F15614" t="s">
        <v>18</v>
      </c>
      <c r="G15614" t="s">
        <v>41</v>
      </c>
      <c r="H15614" t="s">
        <v>62</v>
      </c>
      <c r="I15614" t="s">
        <v>21</v>
      </c>
      <c r="J15614" t="s">
        <v>71</v>
      </c>
      <c r="K15614" t="s">
        <v>74</v>
      </c>
      <c r="L15614">
        <v>27</v>
      </c>
      <c r="M15614">
        <v>3</v>
      </c>
      <c r="N15614">
        <v>9</v>
      </c>
      <c r="O15614">
        <v>145</v>
      </c>
      <c r="P15614">
        <v>81</v>
      </c>
      <c r="Q15614">
        <v>226</v>
      </c>
    </row>
    <row r="15615" spans="1:17" x14ac:dyDescent="0.3">
      <c r="A15615" s="1">
        <v>42473</v>
      </c>
      <c r="B15615">
        <v>13</v>
      </c>
      <c r="C15615" t="s">
        <v>52</v>
      </c>
      <c r="D15615">
        <v>2016</v>
      </c>
      <c r="E15615">
        <v>25</v>
      </c>
      <c r="F15615" t="s">
        <v>18</v>
      </c>
      <c r="G15615" t="s">
        <v>41</v>
      </c>
      <c r="H15615" t="s">
        <v>62</v>
      </c>
      <c r="I15615" t="s">
        <v>21</v>
      </c>
      <c r="J15615" t="s">
        <v>71</v>
      </c>
      <c r="K15615" t="s">
        <v>74</v>
      </c>
      <c r="L15615">
        <v>27</v>
      </c>
      <c r="M15615">
        <v>3</v>
      </c>
      <c r="N15615">
        <v>9</v>
      </c>
      <c r="O15615">
        <v>145</v>
      </c>
      <c r="P15615">
        <v>81</v>
      </c>
      <c r="Q15615">
        <v>226</v>
      </c>
    </row>
    <row r="15616" spans="1:17" x14ac:dyDescent="0.3">
      <c r="A15616" s="1">
        <v>41536</v>
      </c>
      <c r="B15616">
        <v>19</v>
      </c>
      <c r="C15616" t="s">
        <v>33</v>
      </c>
      <c r="D15616">
        <v>2013</v>
      </c>
      <c r="E15616">
        <v>41</v>
      </c>
      <c r="F15616" t="s">
        <v>28</v>
      </c>
      <c r="G15616" t="s">
        <v>19</v>
      </c>
      <c r="H15616" t="s">
        <v>20</v>
      </c>
      <c r="I15616" t="s">
        <v>21</v>
      </c>
      <c r="J15616" t="s">
        <v>71</v>
      </c>
      <c r="K15616" t="s">
        <v>73</v>
      </c>
      <c r="L15616">
        <v>7</v>
      </c>
      <c r="M15616">
        <v>2</v>
      </c>
      <c r="N15616">
        <v>5</v>
      </c>
      <c r="O15616">
        <v>21</v>
      </c>
      <c r="P15616">
        <v>14</v>
      </c>
      <c r="Q15616">
        <v>35</v>
      </c>
    </row>
    <row r="15617" spans="1:17" x14ac:dyDescent="0.3">
      <c r="A15617" s="1">
        <v>42266</v>
      </c>
      <c r="B15617">
        <v>19</v>
      </c>
      <c r="C15617" t="s">
        <v>33</v>
      </c>
      <c r="D15617">
        <v>2015</v>
      </c>
      <c r="E15617">
        <v>41</v>
      </c>
      <c r="F15617" t="s">
        <v>28</v>
      </c>
      <c r="G15617" t="s">
        <v>19</v>
      </c>
      <c r="H15617" t="s">
        <v>20</v>
      </c>
      <c r="I15617" t="s">
        <v>21</v>
      </c>
      <c r="J15617" t="s">
        <v>71</v>
      </c>
      <c r="K15617" t="s">
        <v>73</v>
      </c>
      <c r="L15617">
        <v>5</v>
      </c>
      <c r="M15617">
        <v>2</v>
      </c>
      <c r="N15617">
        <v>5</v>
      </c>
      <c r="O15617">
        <v>15</v>
      </c>
      <c r="P15617">
        <v>10</v>
      </c>
      <c r="Q15617">
        <v>25</v>
      </c>
    </row>
    <row r="15618" spans="1:17" x14ac:dyDescent="0.3">
      <c r="A15618" s="1">
        <v>41563</v>
      </c>
      <c r="B15618">
        <v>16</v>
      </c>
      <c r="C15618" t="s">
        <v>51</v>
      </c>
      <c r="D15618">
        <v>2013</v>
      </c>
      <c r="E15618">
        <v>41</v>
      </c>
      <c r="F15618" t="s">
        <v>28</v>
      </c>
      <c r="G15618" t="s">
        <v>19</v>
      </c>
      <c r="H15618" t="s">
        <v>20</v>
      </c>
      <c r="I15618" t="s">
        <v>21</v>
      </c>
      <c r="J15618" t="s">
        <v>71</v>
      </c>
      <c r="K15618" t="s">
        <v>73</v>
      </c>
      <c r="L15618">
        <v>28</v>
      </c>
      <c r="M15618">
        <v>2</v>
      </c>
      <c r="N15618">
        <v>5</v>
      </c>
      <c r="O15618">
        <v>83</v>
      </c>
      <c r="P15618">
        <v>56</v>
      </c>
      <c r="Q15618">
        <v>139</v>
      </c>
    </row>
    <row r="15619" spans="1:17" x14ac:dyDescent="0.3">
      <c r="A15619" s="1">
        <v>42293</v>
      </c>
      <c r="B15619">
        <v>16</v>
      </c>
      <c r="C15619" t="s">
        <v>51</v>
      </c>
      <c r="D15619">
        <v>2015</v>
      </c>
      <c r="E15619">
        <v>41</v>
      </c>
      <c r="F15619" t="s">
        <v>28</v>
      </c>
      <c r="G15619" t="s">
        <v>19</v>
      </c>
      <c r="H15619" t="s">
        <v>20</v>
      </c>
      <c r="I15619" t="s">
        <v>21</v>
      </c>
      <c r="J15619" t="s">
        <v>71</v>
      </c>
      <c r="K15619" t="s">
        <v>73</v>
      </c>
      <c r="L15619">
        <v>28</v>
      </c>
      <c r="M15619">
        <v>2</v>
      </c>
      <c r="N15619">
        <v>5</v>
      </c>
      <c r="O15619">
        <v>83</v>
      </c>
      <c r="P15619">
        <v>56</v>
      </c>
      <c r="Q15619">
        <v>139</v>
      </c>
    </row>
    <row r="15620" spans="1:17" x14ac:dyDescent="0.3">
      <c r="A15620" s="1">
        <v>41628</v>
      </c>
      <c r="B15620">
        <v>20</v>
      </c>
      <c r="C15620" t="s">
        <v>37</v>
      </c>
      <c r="D15620">
        <v>2013</v>
      </c>
      <c r="E15620">
        <v>41</v>
      </c>
      <c r="F15620" t="s">
        <v>28</v>
      </c>
      <c r="G15620" t="s">
        <v>19</v>
      </c>
      <c r="H15620" t="s">
        <v>20</v>
      </c>
      <c r="I15620" t="s">
        <v>21</v>
      </c>
      <c r="J15620" t="s">
        <v>71</v>
      </c>
      <c r="K15620" t="s">
        <v>73</v>
      </c>
      <c r="L15620">
        <v>27</v>
      </c>
      <c r="M15620">
        <v>2</v>
      </c>
      <c r="N15620">
        <v>5</v>
      </c>
      <c r="O15620">
        <v>80</v>
      </c>
      <c r="P15620">
        <v>54</v>
      </c>
      <c r="Q15620">
        <v>134</v>
      </c>
    </row>
    <row r="15621" spans="1:17" x14ac:dyDescent="0.3">
      <c r="A15621" s="1">
        <v>42358</v>
      </c>
      <c r="B15621">
        <v>20</v>
      </c>
      <c r="C15621" t="s">
        <v>37</v>
      </c>
      <c r="D15621">
        <v>2015</v>
      </c>
      <c r="E15621">
        <v>41</v>
      </c>
      <c r="F15621" t="s">
        <v>28</v>
      </c>
      <c r="G15621" t="s">
        <v>19</v>
      </c>
      <c r="H15621" t="s">
        <v>20</v>
      </c>
      <c r="I15621" t="s">
        <v>21</v>
      </c>
      <c r="J15621" t="s">
        <v>71</v>
      </c>
      <c r="K15621" t="s">
        <v>73</v>
      </c>
      <c r="L15621">
        <v>29</v>
      </c>
      <c r="M15621">
        <v>2</v>
      </c>
      <c r="N15621">
        <v>5</v>
      </c>
      <c r="O15621">
        <v>86</v>
      </c>
      <c r="P15621">
        <v>58</v>
      </c>
      <c r="Q15621">
        <v>144</v>
      </c>
    </row>
    <row r="15622" spans="1:17" x14ac:dyDescent="0.3">
      <c r="A15622" s="1">
        <v>41681</v>
      </c>
      <c r="B15622">
        <v>11</v>
      </c>
      <c r="C15622" t="s">
        <v>30</v>
      </c>
      <c r="D15622">
        <v>2014</v>
      </c>
      <c r="E15622">
        <v>41</v>
      </c>
      <c r="F15622" t="s">
        <v>28</v>
      </c>
      <c r="G15622" t="s">
        <v>19</v>
      </c>
      <c r="H15622" t="s">
        <v>20</v>
      </c>
      <c r="I15622" t="s">
        <v>21</v>
      </c>
      <c r="J15622" t="s">
        <v>71</v>
      </c>
      <c r="K15622" t="s">
        <v>73</v>
      </c>
      <c r="L15622">
        <v>2</v>
      </c>
      <c r="M15622">
        <v>2</v>
      </c>
      <c r="N15622">
        <v>5</v>
      </c>
      <c r="O15622">
        <v>6</v>
      </c>
      <c r="P15622">
        <v>4</v>
      </c>
      <c r="Q15622">
        <v>10</v>
      </c>
    </row>
    <row r="15623" spans="1:17" x14ac:dyDescent="0.3">
      <c r="A15623" s="1">
        <v>41681</v>
      </c>
      <c r="B15623">
        <v>11</v>
      </c>
      <c r="C15623" t="s">
        <v>30</v>
      </c>
      <c r="D15623">
        <v>2014</v>
      </c>
      <c r="E15623">
        <v>41</v>
      </c>
      <c r="F15623" t="s">
        <v>28</v>
      </c>
      <c r="G15623" t="s">
        <v>19</v>
      </c>
      <c r="H15623" t="s">
        <v>20</v>
      </c>
      <c r="I15623" t="s">
        <v>21</v>
      </c>
      <c r="J15623" t="s">
        <v>71</v>
      </c>
      <c r="K15623" t="s">
        <v>73</v>
      </c>
      <c r="L15623">
        <v>3</v>
      </c>
      <c r="M15623">
        <v>2</v>
      </c>
      <c r="N15623">
        <v>5</v>
      </c>
      <c r="O15623">
        <v>9</v>
      </c>
      <c r="P15623">
        <v>6</v>
      </c>
      <c r="Q15623">
        <v>15</v>
      </c>
    </row>
    <row r="15624" spans="1:17" x14ac:dyDescent="0.3">
      <c r="A15624" s="1">
        <v>42411</v>
      </c>
      <c r="B15624">
        <v>11</v>
      </c>
      <c r="C15624" t="s">
        <v>30</v>
      </c>
      <c r="D15624">
        <v>2016</v>
      </c>
      <c r="E15624">
        <v>41</v>
      </c>
      <c r="F15624" t="s">
        <v>28</v>
      </c>
      <c r="G15624" t="s">
        <v>19</v>
      </c>
      <c r="H15624" t="s">
        <v>20</v>
      </c>
      <c r="I15624" t="s">
        <v>21</v>
      </c>
      <c r="J15624" t="s">
        <v>71</v>
      </c>
      <c r="K15624" t="s">
        <v>73</v>
      </c>
      <c r="L15624">
        <v>4</v>
      </c>
      <c r="M15624">
        <v>2</v>
      </c>
      <c r="N15624">
        <v>5</v>
      </c>
      <c r="O15624">
        <v>12</v>
      </c>
      <c r="P15624">
        <v>8</v>
      </c>
      <c r="Q15624">
        <v>20</v>
      </c>
    </row>
    <row r="15625" spans="1:17" x14ac:dyDescent="0.3">
      <c r="A15625" s="1">
        <v>42411</v>
      </c>
      <c r="B15625">
        <v>11</v>
      </c>
      <c r="C15625" t="s">
        <v>30</v>
      </c>
      <c r="D15625">
        <v>2016</v>
      </c>
      <c r="E15625">
        <v>41</v>
      </c>
      <c r="F15625" t="s">
        <v>28</v>
      </c>
      <c r="G15625" t="s">
        <v>19</v>
      </c>
      <c r="H15625" t="s">
        <v>20</v>
      </c>
      <c r="I15625" t="s">
        <v>21</v>
      </c>
      <c r="J15625" t="s">
        <v>71</v>
      </c>
      <c r="K15625" t="s">
        <v>73</v>
      </c>
      <c r="L15625">
        <v>4</v>
      </c>
      <c r="M15625">
        <v>2</v>
      </c>
      <c r="N15625">
        <v>5</v>
      </c>
      <c r="O15625">
        <v>12</v>
      </c>
      <c r="P15625">
        <v>8</v>
      </c>
      <c r="Q15625">
        <v>20</v>
      </c>
    </row>
    <row r="15626" spans="1:17" x14ac:dyDescent="0.3">
      <c r="A15626" s="1">
        <v>41712</v>
      </c>
      <c r="B15626">
        <v>14</v>
      </c>
      <c r="C15626" t="s">
        <v>24</v>
      </c>
      <c r="D15626">
        <v>2014</v>
      </c>
      <c r="E15626">
        <v>41</v>
      </c>
      <c r="F15626" t="s">
        <v>28</v>
      </c>
      <c r="G15626" t="s">
        <v>19</v>
      </c>
      <c r="H15626" t="s">
        <v>20</v>
      </c>
      <c r="I15626" t="s">
        <v>21</v>
      </c>
      <c r="J15626" t="s">
        <v>71</v>
      </c>
      <c r="K15626" t="s">
        <v>73</v>
      </c>
      <c r="L15626">
        <v>26</v>
      </c>
      <c r="M15626">
        <v>2</v>
      </c>
      <c r="N15626">
        <v>5</v>
      </c>
      <c r="O15626">
        <v>77</v>
      </c>
      <c r="P15626">
        <v>52</v>
      </c>
      <c r="Q15626">
        <v>129</v>
      </c>
    </row>
    <row r="15627" spans="1:17" x14ac:dyDescent="0.3">
      <c r="A15627" s="1">
        <v>41712</v>
      </c>
      <c r="B15627">
        <v>14</v>
      </c>
      <c r="C15627" t="s">
        <v>24</v>
      </c>
      <c r="D15627">
        <v>2014</v>
      </c>
      <c r="E15627">
        <v>41</v>
      </c>
      <c r="F15627" t="s">
        <v>28</v>
      </c>
      <c r="G15627" t="s">
        <v>19</v>
      </c>
      <c r="H15627" t="s">
        <v>20</v>
      </c>
      <c r="I15627" t="s">
        <v>21</v>
      </c>
      <c r="J15627" t="s">
        <v>71</v>
      </c>
      <c r="K15627" t="s">
        <v>73</v>
      </c>
      <c r="L15627">
        <v>19</v>
      </c>
      <c r="M15627">
        <v>2</v>
      </c>
      <c r="N15627">
        <v>5</v>
      </c>
      <c r="O15627">
        <v>56</v>
      </c>
      <c r="P15627">
        <v>38</v>
      </c>
      <c r="Q15627">
        <v>94</v>
      </c>
    </row>
    <row r="15628" spans="1:17" x14ac:dyDescent="0.3">
      <c r="A15628" s="1">
        <v>42443</v>
      </c>
      <c r="B15628">
        <v>14</v>
      </c>
      <c r="C15628" t="s">
        <v>24</v>
      </c>
      <c r="D15628">
        <v>2016</v>
      </c>
      <c r="E15628">
        <v>41</v>
      </c>
      <c r="F15628" t="s">
        <v>28</v>
      </c>
      <c r="G15628" t="s">
        <v>19</v>
      </c>
      <c r="H15628" t="s">
        <v>20</v>
      </c>
      <c r="I15628" t="s">
        <v>21</v>
      </c>
      <c r="J15628" t="s">
        <v>71</v>
      </c>
      <c r="K15628" t="s">
        <v>73</v>
      </c>
      <c r="L15628">
        <v>25</v>
      </c>
      <c r="M15628">
        <v>2</v>
      </c>
      <c r="N15628">
        <v>5</v>
      </c>
      <c r="O15628">
        <v>74</v>
      </c>
      <c r="P15628">
        <v>50</v>
      </c>
      <c r="Q15628">
        <v>124</v>
      </c>
    </row>
    <row r="15629" spans="1:17" x14ac:dyDescent="0.3">
      <c r="A15629" s="1">
        <v>42443</v>
      </c>
      <c r="B15629">
        <v>14</v>
      </c>
      <c r="C15629" t="s">
        <v>24</v>
      </c>
      <c r="D15629">
        <v>2016</v>
      </c>
      <c r="E15629">
        <v>41</v>
      </c>
      <c r="F15629" t="s">
        <v>28</v>
      </c>
      <c r="G15629" t="s">
        <v>19</v>
      </c>
      <c r="H15629" t="s">
        <v>20</v>
      </c>
      <c r="I15629" t="s">
        <v>21</v>
      </c>
      <c r="J15629" t="s">
        <v>71</v>
      </c>
      <c r="K15629" t="s">
        <v>73</v>
      </c>
      <c r="L15629">
        <v>20</v>
      </c>
      <c r="M15629">
        <v>2</v>
      </c>
      <c r="N15629">
        <v>5</v>
      </c>
      <c r="O15629">
        <v>59</v>
      </c>
      <c r="P15629">
        <v>40</v>
      </c>
      <c r="Q15629">
        <v>99</v>
      </c>
    </row>
    <row r="15630" spans="1:17" x14ac:dyDescent="0.3">
      <c r="A15630" s="1">
        <v>41752</v>
      </c>
      <c r="B15630">
        <v>23</v>
      </c>
      <c r="C15630" t="s">
        <v>52</v>
      </c>
      <c r="D15630">
        <v>2014</v>
      </c>
      <c r="E15630">
        <v>41</v>
      </c>
      <c r="F15630" t="s">
        <v>28</v>
      </c>
      <c r="G15630" t="s">
        <v>19</v>
      </c>
      <c r="H15630" t="s">
        <v>20</v>
      </c>
      <c r="I15630" t="s">
        <v>21</v>
      </c>
      <c r="J15630" t="s">
        <v>71</v>
      </c>
      <c r="K15630" t="s">
        <v>73</v>
      </c>
      <c r="L15630">
        <v>25</v>
      </c>
      <c r="M15630">
        <v>2</v>
      </c>
      <c r="N15630">
        <v>5</v>
      </c>
      <c r="O15630">
        <v>74</v>
      </c>
      <c r="P15630">
        <v>50</v>
      </c>
      <c r="Q15630">
        <v>124</v>
      </c>
    </row>
    <row r="15631" spans="1:17" x14ac:dyDescent="0.3">
      <c r="A15631" s="1">
        <v>42483</v>
      </c>
      <c r="B15631">
        <v>23</v>
      </c>
      <c r="C15631" t="s">
        <v>52</v>
      </c>
      <c r="D15631">
        <v>2016</v>
      </c>
      <c r="E15631">
        <v>41</v>
      </c>
      <c r="F15631" t="s">
        <v>28</v>
      </c>
      <c r="G15631" t="s">
        <v>19</v>
      </c>
      <c r="H15631" t="s">
        <v>20</v>
      </c>
      <c r="I15631" t="s">
        <v>21</v>
      </c>
      <c r="J15631" t="s">
        <v>71</v>
      </c>
      <c r="K15631" t="s">
        <v>73</v>
      </c>
      <c r="L15631">
        <v>27</v>
      </c>
      <c r="M15631">
        <v>2</v>
      </c>
      <c r="N15631">
        <v>5</v>
      </c>
      <c r="O15631">
        <v>80</v>
      </c>
      <c r="P15631">
        <v>54</v>
      </c>
      <c r="Q15631">
        <v>134</v>
      </c>
    </row>
    <row r="15632" spans="1:17" x14ac:dyDescent="0.3">
      <c r="A15632" s="1">
        <v>41850</v>
      </c>
      <c r="B15632">
        <v>30</v>
      </c>
      <c r="C15632" t="s">
        <v>31</v>
      </c>
      <c r="D15632">
        <v>2014</v>
      </c>
      <c r="E15632">
        <v>41</v>
      </c>
      <c r="F15632" t="s">
        <v>28</v>
      </c>
      <c r="G15632" t="s">
        <v>19</v>
      </c>
      <c r="H15632" t="s">
        <v>20</v>
      </c>
      <c r="I15632" t="s">
        <v>21</v>
      </c>
      <c r="J15632" t="s">
        <v>71</v>
      </c>
      <c r="K15632" t="s">
        <v>73</v>
      </c>
      <c r="L15632">
        <v>12</v>
      </c>
      <c r="M15632">
        <v>2</v>
      </c>
      <c r="N15632">
        <v>5</v>
      </c>
      <c r="O15632">
        <v>35</v>
      </c>
      <c r="P15632">
        <v>24</v>
      </c>
      <c r="Q15632">
        <v>59</v>
      </c>
    </row>
    <row r="15633" spans="1:17" x14ac:dyDescent="0.3">
      <c r="A15633" s="1">
        <v>41850</v>
      </c>
      <c r="B15633">
        <v>30</v>
      </c>
      <c r="C15633" t="s">
        <v>31</v>
      </c>
      <c r="D15633">
        <v>2014</v>
      </c>
      <c r="E15633">
        <v>41</v>
      </c>
      <c r="F15633" t="s">
        <v>28</v>
      </c>
      <c r="G15633" t="s">
        <v>19</v>
      </c>
      <c r="H15633" t="s">
        <v>20</v>
      </c>
      <c r="I15633" t="s">
        <v>21</v>
      </c>
      <c r="J15633" t="s">
        <v>71</v>
      </c>
      <c r="K15633" t="s">
        <v>73</v>
      </c>
      <c r="L15633">
        <v>10</v>
      </c>
      <c r="M15633">
        <v>2</v>
      </c>
      <c r="N15633">
        <v>5</v>
      </c>
      <c r="O15633">
        <v>30</v>
      </c>
      <c r="P15633">
        <v>20</v>
      </c>
      <c r="Q15633">
        <v>50</v>
      </c>
    </row>
    <row r="15634" spans="1:17" x14ac:dyDescent="0.3">
      <c r="A15634" s="1">
        <v>42581</v>
      </c>
      <c r="B15634">
        <v>30</v>
      </c>
      <c r="C15634" t="s">
        <v>31</v>
      </c>
      <c r="D15634">
        <v>2016</v>
      </c>
      <c r="E15634">
        <v>41</v>
      </c>
      <c r="F15634" t="s">
        <v>28</v>
      </c>
      <c r="G15634" t="s">
        <v>19</v>
      </c>
      <c r="H15634" t="s">
        <v>20</v>
      </c>
      <c r="I15634" t="s">
        <v>21</v>
      </c>
      <c r="J15634" t="s">
        <v>71</v>
      </c>
      <c r="K15634" t="s">
        <v>73</v>
      </c>
      <c r="L15634">
        <v>13</v>
      </c>
      <c r="M15634">
        <v>2</v>
      </c>
      <c r="N15634">
        <v>5</v>
      </c>
      <c r="O15634">
        <v>38</v>
      </c>
      <c r="P15634">
        <v>26</v>
      </c>
      <c r="Q15634">
        <v>64</v>
      </c>
    </row>
    <row r="15635" spans="1:17" x14ac:dyDescent="0.3">
      <c r="A15635" s="1">
        <v>42581</v>
      </c>
      <c r="B15635">
        <v>30</v>
      </c>
      <c r="C15635" t="s">
        <v>31</v>
      </c>
      <c r="D15635">
        <v>2016</v>
      </c>
      <c r="E15635">
        <v>41</v>
      </c>
      <c r="F15635" t="s">
        <v>28</v>
      </c>
      <c r="G15635" t="s">
        <v>19</v>
      </c>
      <c r="H15635" t="s">
        <v>20</v>
      </c>
      <c r="I15635" t="s">
        <v>21</v>
      </c>
      <c r="J15635" t="s">
        <v>71</v>
      </c>
      <c r="K15635" t="s">
        <v>73</v>
      </c>
      <c r="L15635">
        <v>10</v>
      </c>
      <c r="M15635">
        <v>2</v>
      </c>
      <c r="N15635">
        <v>5</v>
      </c>
      <c r="O15635">
        <v>30</v>
      </c>
      <c r="P15635">
        <v>20</v>
      </c>
      <c r="Q15635">
        <v>50</v>
      </c>
    </row>
    <row r="15636" spans="1:17" x14ac:dyDescent="0.3">
      <c r="A15636" s="1">
        <v>41497</v>
      </c>
      <c r="B15636">
        <v>11</v>
      </c>
      <c r="C15636" t="s">
        <v>32</v>
      </c>
      <c r="D15636">
        <v>2013</v>
      </c>
      <c r="E15636">
        <v>29</v>
      </c>
      <c r="F15636" t="s">
        <v>28</v>
      </c>
      <c r="G15636" t="s">
        <v>35</v>
      </c>
      <c r="H15636" t="s">
        <v>38</v>
      </c>
      <c r="I15636" t="s">
        <v>21</v>
      </c>
      <c r="J15636" t="s">
        <v>71</v>
      </c>
      <c r="K15636" t="s">
        <v>73</v>
      </c>
      <c r="L15636">
        <v>28</v>
      </c>
      <c r="M15636">
        <v>2</v>
      </c>
      <c r="N15636">
        <v>5</v>
      </c>
      <c r="O15636">
        <v>81</v>
      </c>
      <c r="P15636">
        <v>56</v>
      </c>
      <c r="Q15636">
        <v>137</v>
      </c>
    </row>
    <row r="15637" spans="1:17" x14ac:dyDescent="0.3">
      <c r="A15637" s="1">
        <v>41497</v>
      </c>
      <c r="B15637">
        <v>11</v>
      </c>
      <c r="C15637" t="s">
        <v>32</v>
      </c>
      <c r="D15637">
        <v>2013</v>
      </c>
      <c r="E15637">
        <v>29</v>
      </c>
      <c r="F15637" t="s">
        <v>28</v>
      </c>
      <c r="G15637" t="s">
        <v>35</v>
      </c>
      <c r="H15637" t="s">
        <v>38</v>
      </c>
      <c r="I15637" t="s">
        <v>21</v>
      </c>
      <c r="J15637" t="s">
        <v>71</v>
      </c>
      <c r="K15637" t="s">
        <v>73</v>
      </c>
      <c r="L15637">
        <v>4</v>
      </c>
      <c r="M15637">
        <v>2</v>
      </c>
      <c r="N15637">
        <v>5</v>
      </c>
      <c r="O15637">
        <v>12</v>
      </c>
      <c r="P15637">
        <v>8</v>
      </c>
      <c r="Q15637">
        <v>20</v>
      </c>
    </row>
    <row r="15638" spans="1:17" x14ac:dyDescent="0.3">
      <c r="A15638" s="1">
        <v>42227</v>
      </c>
      <c r="B15638">
        <v>11</v>
      </c>
      <c r="C15638" t="s">
        <v>32</v>
      </c>
      <c r="D15638">
        <v>2015</v>
      </c>
      <c r="E15638">
        <v>29</v>
      </c>
      <c r="F15638" t="s">
        <v>28</v>
      </c>
      <c r="G15638" t="s">
        <v>35</v>
      </c>
      <c r="H15638" t="s">
        <v>38</v>
      </c>
      <c r="I15638" t="s">
        <v>21</v>
      </c>
      <c r="J15638" t="s">
        <v>71</v>
      </c>
      <c r="K15638" t="s">
        <v>73</v>
      </c>
      <c r="L15638">
        <v>26</v>
      </c>
      <c r="M15638">
        <v>2</v>
      </c>
      <c r="N15638">
        <v>5</v>
      </c>
      <c r="O15638">
        <v>75</v>
      </c>
      <c r="P15638">
        <v>52</v>
      </c>
      <c r="Q15638">
        <v>127</v>
      </c>
    </row>
    <row r="15639" spans="1:17" x14ac:dyDescent="0.3">
      <c r="A15639" s="1">
        <v>42227</v>
      </c>
      <c r="B15639">
        <v>11</v>
      </c>
      <c r="C15639" t="s">
        <v>32</v>
      </c>
      <c r="D15639">
        <v>2015</v>
      </c>
      <c r="E15639">
        <v>29</v>
      </c>
      <c r="F15639" t="s">
        <v>28</v>
      </c>
      <c r="G15639" t="s">
        <v>35</v>
      </c>
      <c r="H15639" t="s">
        <v>38</v>
      </c>
      <c r="I15639" t="s">
        <v>21</v>
      </c>
      <c r="J15639" t="s">
        <v>71</v>
      </c>
      <c r="K15639" t="s">
        <v>73</v>
      </c>
      <c r="L15639">
        <v>3</v>
      </c>
      <c r="M15639">
        <v>2</v>
      </c>
      <c r="N15639">
        <v>5</v>
      </c>
      <c r="O15639">
        <v>9</v>
      </c>
      <c r="P15639">
        <v>6</v>
      </c>
      <c r="Q15639">
        <v>15</v>
      </c>
    </row>
    <row r="15640" spans="1:17" x14ac:dyDescent="0.3">
      <c r="A15640" s="1">
        <v>41500</v>
      </c>
      <c r="B15640">
        <v>14</v>
      </c>
      <c r="C15640" t="s">
        <v>32</v>
      </c>
      <c r="D15640">
        <v>2013</v>
      </c>
      <c r="E15640">
        <v>29</v>
      </c>
      <c r="F15640" t="s">
        <v>28</v>
      </c>
      <c r="G15640" t="s">
        <v>35</v>
      </c>
      <c r="H15640" t="s">
        <v>38</v>
      </c>
      <c r="I15640" t="s">
        <v>21</v>
      </c>
      <c r="J15640" t="s">
        <v>71</v>
      </c>
      <c r="K15640" t="s">
        <v>73</v>
      </c>
      <c r="L15640">
        <v>29</v>
      </c>
      <c r="M15640">
        <v>2</v>
      </c>
      <c r="N15640">
        <v>5</v>
      </c>
      <c r="O15640">
        <v>84</v>
      </c>
      <c r="P15640">
        <v>58</v>
      </c>
      <c r="Q15640">
        <v>142</v>
      </c>
    </row>
    <row r="15641" spans="1:17" x14ac:dyDescent="0.3">
      <c r="A15641" s="1">
        <v>41500</v>
      </c>
      <c r="B15641">
        <v>14</v>
      </c>
      <c r="C15641" t="s">
        <v>32</v>
      </c>
      <c r="D15641">
        <v>2013</v>
      </c>
      <c r="E15641">
        <v>29</v>
      </c>
      <c r="F15641" t="s">
        <v>28</v>
      </c>
      <c r="G15641" t="s">
        <v>35</v>
      </c>
      <c r="H15641" t="s">
        <v>38</v>
      </c>
      <c r="I15641" t="s">
        <v>21</v>
      </c>
      <c r="J15641" t="s">
        <v>71</v>
      </c>
      <c r="K15641" t="s">
        <v>73</v>
      </c>
      <c r="L15641">
        <v>16</v>
      </c>
      <c r="M15641">
        <v>2</v>
      </c>
      <c r="N15641">
        <v>5</v>
      </c>
      <c r="O15641">
        <v>46</v>
      </c>
      <c r="P15641">
        <v>32</v>
      </c>
      <c r="Q15641">
        <v>78</v>
      </c>
    </row>
    <row r="15642" spans="1:17" x14ac:dyDescent="0.3">
      <c r="A15642" s="1">
        <v>42230</v>
      </c>
      <c r="B15642">
        <v>14</v>
      </c>
      <c r="C15642" t="s">
        <v>32</v>
      </c>
      <c r="D15642">
        <v>2015</v>
      </c>
      <c r="E15642">
        <v>29</v>
      </c>
      <c r="F15642" t="s">
        <v>28</v>
      </c>
      <c r="G15642" t="s">
        <v>35</v>
      </c>
      <c r="H15642" t="s">
        <v>38</v>
      </c>
      <c r="I15642" t="s">
        <v>21</v>
      </c>
      <c r="J15642" t="s">
        <v>71</v>
      </c>
      <c r="K15642" t="s">
        <v>73</v>
      </c>
      <c r="L15642">
        <v>27</v>
      </c>
      <c r="M15642">
        <v>2</v>
      </c>
      <c r="N15642">
        <v>5</v>
      </c>
      <c r="O15642">
        <v>78</v>
      </c>
      <c r="P15642">
        <v>54</v>
      </c>
      <c r="Q15642">
        <v>132</v>
      </c>
    </row>
    <row r="15643" spans="1:17" x14ac:dyDescent="0.3">
      <c r="A15643" s="1">
        <v>42230</v>
      </c>
      <c r="B15643">
        <v>14</v>
      </c>
      <c r="C15643" t="s">
        <v>32</v>
      </c>
      <c r="D15643">
        <v>2015</v>
      </c>
      <c r="E15643">
        <v>29</v>
      </c>
      <c r="F15643" t="s">
        <v>28</v>
      </c>
      <c r="G15643" t="s">
        <v>35</v>
      </c>
      <c r="H15643" t="s">
        <v>38</v>
      </c>
      <c r="I15643" t="s">
        <v>21</v>
      </c>
      <c r="J15643" t="s">
        <v>71</v>
      </c>
      <c r="K15643" t="s">
        <v>73</v>
      </c>
      <c r="L15643">
        <v>13</v>
      </c>
      <c r="M15643">
        <v>2</v>
      </c>
      <c r="N15643">
        <v>5</v>
      </c>
      <c r="O15643">
        <v>38</v>
      </c>
      <c r="P15643">
        <v>26</v>
      </c>
      <c r="Q15643">
        <v>64</v>
      </c>
    </row>
    <row r="15644" spans="1:17" x14ac:dyDescent="0.3">
      <c r="A15644" s="1">
        <v>41518</v>
      </c>
      <c r="B15644">
        <v>1</v>
      </c>
      <c r="C15644" t="s">
        <v>33</v>
      </c>
      <c r="D15644">
        <v>2013</v>
      </c>
      <c r="E15644">
        <v>29</v>
      </c>
      <c r="F15644" t="s">
        <v>28</v>
      </c>
      <c r="G15644" t="s">
        <v>35</v>
      </c>
      <c r="H15644" t="s">
        <v>38</v>
      </c>
      <c r="I15644" t="s">
        <v>21</v>
      </c>
      <c r="J15644" t="s">
        <v>71</v>
      </c>
      <c r="K15644" t="s">
        <v>73</v>
      </c>
      <c r="L15644">
        <v>17</v>
      </c>
      <c r="M15644">
        <v>2</v>
      </c>
      <c r="N15644">
        <v>5</v>
      </c>
      <c r="O15644">
        <v>49</v>
      </c>
      <c r="P15644">
        <v>34</v>
      </c>
      <c r="Q15644">
        <v>83</v>
      </c>
    </row>
    <row r="15645" spans="1:17" x14ac:dyDescent="0.3">
      <c r="A15645" s="1">
        <v>41518</v>
      </c>
      <c r="B15645">
        <v>1</v>
      </c>
      <c r="C15645" t="s">
        <v>33</v>
      </c>
      <c r="D15645">
        <v>2013</v>
      </c>
      <c r="E15645">
        <v>29</v>
      </c>
      <c r="F15645" t="s">
        <v>28</v>
      </c>
      <c r="G15645" t="s">
        <v>35</v>
      </c>
      <c r="H15645" t="s">
        <v>38</v>
      </c>
      <c r="I15645" t="s">
        <v>21</v>
      </c>
      <c r="J15645" t="s">
        <v>71</v>
      </c>
      <c r="K15645" t="s">
        <v>73</v>
      </c>
      <c r="L15645">
        <v>4</v>
      </c>
      <c r="M15645">
        <v>2</v>
      </c>
      <c r="N15645">
        <v>5</v>
      </c>
      <c r="O15645">
        <v>12</v>
      </c>
      <c r="P15645">
        <v>8</v>
      </c>
      <c r="Q15645">
        <v>20</v>
      </c>
    </row>
    <row r="15646" spans="1:17" x14ac:dyDescent="0.3">
      <c r="A15646" s="1">
        <v>42248</v>
      </c>
      <c r="B15646">
        <v>1</v>
      </c>
      <c r="C15646" t="s">
        <v>33</v>
      </c>
      <c r="D15646">
        <v>2015</v>
      </c>
      <c r="E15646">
        <v>29</v>
      </c>
      <c r="F15646" t="s">
        <v>28</v>
      </c>
      <c r="G15646" t="s">
        <v>35</v>
      </c>
      <c r="H15646" t="s">
        <v>38</v>
      </c>
      <c r="I15646" t="s">
        <v>21</v>
      </c>
      <c r="J15646" t="s">
        <v>71</v>
      </c>
      <c r="K15646" t="s">
        <v>73</v>
      </c>
      <c r="L15646">
        <v>15</v>
      </c>
      <c r="M15646">
        <v>2</v>
      </c>
      <c r="N15646">
        <v>5</v>
      </c>
      <c r="O15646">
        <v>44</v>
      </c>
      <c r="P15646">
        <v>30</v>
      </c>
      <c r="Q15646">
        <v>74</v>
      </c>
    </row>
    <row r="15647" spans="1:17" x14ac:dyDescent="0.3">
      <c r="A15647" s="1">
        <v>42248</v>
      </c>
      <c r="B15647">
        <v>1</v>
      </c>
      <c r="C15647" t="s">
        <v>33</v>
      </c>
      <c r="D15647">
        <v>2015</v>
      </c>
      <c r="E15647">
        <v>29</v>
      </c>
      <c r="F15647" t="s">
        <v>28</v>
      </c>
      <c r="G15647" t="s">
        <v>35</v>
      </c>
      <c r="H15647" t="s">
        <v>38</v>
      </c>
      <c r="I15647" t="s">
        <v>21</v>
      </c>
      <c r="J15647" t="s">
        <v>71</v>
      </c>
      <c r="K15647" t="s">
        <v>73</v>
      </c>
      <c r="L15647">
        <v>4</v>
      </c>
      <c r="M15647">
        <v>2</v>
      </c>
      <c r="N15647">
        <v>5</v>
      </c>
      <c r="O15647">
        <v>12</v>
      </c>
      <c r="P15647">
        <v>8</v>
      </c>
      <c r="Q15647">
        <v>20</v>
      </c>
    </row>
    <row r="15648" spans="1:17" x14ac:dyDescent="0.3">
      <c r="A15648" s="1">
        <v>41536</v>
      </c>
      <c r="B15648">
        <v>19</v>
      </c>
      <c r="C15648" t="s">
        <v>33</v>
      </c>
      <c r="D15648">
        <v>2013</v>
      </c>
      <c r="E15648">
        <v>29</v>
      </c>
      <c r="F15648" t="s">
        <v>28</v>
      </c>
      <c r="G15648" t="s">
        <v>35</v>
      </c>
      <c r="H15648" t="s">
        <v>38</v>
      </c>
      <c r="I15648" t="s">
        <v>21</v>
      </c>
      <c r="J15648" t="s">
        <v>71</v>
      </c>
      <c r="K15648" t="s">
        <v>73</v>
      </c>
      <c r="L15648">
        <v>28</v>
      </c>
      <c r="M15648">
        <v>2</v>
      </c>
      <c r="N15648">
        <v>5</v>
      </c>
      <c r="O15648">
        <v>81</v>
      </c>
      <c r="P15648">
        <v>56</v>
      </c>
      <c r="Q15648">
        <v>137</v>
      </c>
    </row>
    <row r="15649" spans="1:17" x14ac:dyDescent="0.3">
      <c r="A15649" s="1">
        <v>42266</v>
      </c>
      <c r="B15649">
        <v>19</v>
      </c>
      <c r="C15649" t="s">
        <v>33</v>
      </c>
      <c r="D15649">
        <v>2015</v>
      </c>
      <c r="E15649">
        <v>29</v>
      </c>
      <c r="F15649" t="s">
        <v>28</v>
      </c>
      <c r="G15649" t="s">
        <v>35</v>
      </c>
      <c r="H15649" t="s">
        <v>38</v>
      </c>
      <c r="I15649" t="s">
        <v>21</v>
      </c>
      <c r="J15649" t="s">
        <v>71</v>
      </c>
      <c r="K15649" t="s">
        <v>73</v>
      </c>
      <c r="L15649">
        <v>30</v>
      </c>
      <c r="M15649">
        <v>2</v>
      </c>
      <c r="N15649">
        <v>5</v>
      </c>
      <c r="O15649">
        <v>87</v>
      </c>
      <c r="P15649">
        <v>60</v>
      </c>
      <c r="Q15649">
        <v>147</v>
      </c>
    </row>
    <row r="15650" spans="1:17" x14ac:dyDescent="0.3">
      <c r="A15650" s="1">
        <v>41541</v>
      </c>
      <c r="B15650">
        <v>24</v>
      </c>
      <c r="C15650" t="s">
        <v>33</v>
      </c>
      <c r="D15650">
        <v>2013</v>
      </c>
      <c r="E15650">
        <v>29</v>
      </c>
      <c r="F15650" t="s">
        <v>28</v>
      </c>
      <c r="G15650" t="s">
        <v>35</v>
      </c>
      <c r="H15650" t="s">
        <v>38</v>
      </c>
      <c r="I15650" t="s">
        <v>21</v>
      </c>
      <c r="J15650" t="s">
        <v>71</v>
      </c>
      <c r="K15650" t="s">
        <v>73</v>
      </c>
      <c r="L15650">
        <v>15</v>
      </c>
      <c r="M15650">
        <v>2</v>
      </c>
      <c r="N15650">
        <v>5</v>
      </c>
      <c r="O15650">
        <v>44</v>
      </c>
      <c r="P15650">
        <v>30</v>
      </c>
      <c r="Q15650">
        <v>74</v>
      </c>
    </row>
    <row r="15651" spans="1:17" x14ac:dyDescent="0.3">
      <c r="A15651" s="1">
        <v>42271</v>
      </c>
      <c r="B15651">
        <v>24</v>
      </c>
      <c r="C15651" t="s">
        <v>33</v>
      </c>
      <c r="D15651">
        <v>2015</v>
      </c>
      <c r="E15651">
        <v>29</v>
      </c>
      <c r="F15651" t="s">
        <v>28</v>
      </c>
      <c r="G15651" t="s">
        <v>35</v>
      </c>
      <c r="H15651" t="s">
        <v>38</v>
      </c>
      <c r="I15651" t="s">
        <v>21</v>
      </c>
      <c r="J15651" t="s">
        <v>71</v>
      </c>
      <c r="K15651" t="s">
        <v>73</v>
      </c>
      <c r="L15651">
        <v>12</v>
      </c>
      <c r="M15651">
        <v>2</v>
      </c>
      <c r="N15651">
        <v>5</v>
      </c>
      <c r="O15651">
        <v>35</v>
      </c>
      <c r="P15651">
        <v>24</v>
      </c>
      <c r="Q15651">
        <v>59</v>
      </c>
    </row>
    <row r="15652" spans="1:17" x14ac:dyDescent="0.3">
      <c r="A15652" s="1">
        <v>41608</v>
      </c>
      <c r="B15652">
        <v>30</v>
      </c>
      <c r="C15652" t="s">
        <v>17</v>
      </c>
      <c r="D15652">
        <v>2013</v>
      </c>
      <c r="E15652">
        <v>29</v>
      </c>
      <c r="F15652" t="s">
        <v>28</v>
      </c>
      <c r="G15652" t="s">
        <v>35</v>
      </c>
      <c r="H15652" t="s">
        <v>38</v>
      </c>
      <c r="I15652" t="s">
        <v>21</v>
      </c>
      <c r="J15652" t="s">
        <v>71</v>
      </c>
      <c r="K15652" t="s">
        <v>73</v>
      </c>
      <c r="L15652">
        <v>17</v>
      </c>
      <c r="M15652">
        <v>2</v>
      </c>
      <c r="N15652">
        <v>5</v>
      </c>
      <c r="O15652">
        <v>49</v>
      </c>
      <c r="P15652">
        <v>34</v>
      </c>
      <c r="Q15652">
        <v>83</v>
      </c>
    </row>
    <row r="15653" spans="1:17" x14ac:dyDescent="0.3">
      <c r="A15653" s="1">
        <v>41608</v>
      </c>
      <c r="B15653">
        <v>30</v>
      </c>
      <c r="C15653" t="s">
        <v>17</v>
      </c>
      <c r="D15653">
        <v>2013</v>
      </c>
      <c r="E15653">
        <v>29</v>
      </c>
      <c r="F15653" t="s">
        <v>28</v>
      </c>
      <c r="G15653" t="s">
        <v>35</v>
      </c>
      <c r="H15653" t="s">
        <v>38</v>
      </c>
      <c r="I15653" t="s">
        <v>21</v>
      </c>
      <c r="J15653" t="s">
        <v>71</v>
      </c>
      <c r="K15653" t="s">
        <v>73</v>
      </c>
      <c r="L15653">
        <v>21</v>
      </c>
      <c r="M15653">
        <v>2</v>
      </c>
      <c r="N15653">
        <v>5</v>
      </c>
      <c r="O15653">
        <v>61</v>
      </c>
      <c r="P15653">
        <v>42</v>
      </c>
      <c r="Q15653">
        <v>103</v>
      </c>
    </row>
    <row r="15654" spans="1:17" x14ac:dyDescent="0.3">
      <c r="A15654" s="1">
        <v>42338</v>
      </c>
      <c r="B15654">
        <v>30</v>
      </c>
      <c r="C15654" t="s">
        <v>17</v>
      </c>
      <c r="D15654">
        <v>2015</v>
      </c>
      <c r="E15654">
        <v>29</v>
      </c>
      <c r="F15654" t="s">
        <v>28</v>
      </c>
      <c r="G15654" t="s">
        <v>35</v>
      </c>
      <c r="H15654" t="s">
        <v>38</v>
      </c>
      <c r="I15654" t="s">
        <v>21</v>
      </c>
      <c r="J15654" t="s">
        <v>71</v>
      </c>
      <c r="K15654" t="s">
        <v>73</v>
      </c>
      <c r="L15654">
        <v>14</v>
      </c>
      <c r="M15654">
        <v>2</v>
      </c>
      <c r="N15654">
        <v>5</v>
      </c>
      <c r="O15654">
        <v>41</v>
      </c>
      <c r="P15654">
        <v>28</v>
      </c>
      <c r="Q15654">
        <v>69</v>
      </c>
    </row>
    <row r="15655" spans="1:17" x14ac:dyDescent="0.3">
      <c r="A15655" s="1">
        <v>42338</v>
      </c>
      <c r="B15655">
        <v>30</v>
      </c>
      <c r="C15655" t="s">
        <v>17</v>
      </c>
      <c r="D15655">
        <v>2015</v>
      </c>
      <c r="E15655">
        <v>29</v>
      </c>
      <c r="F15655" t="s">
        <v>28</v>
      </c>
      <c r="G15655" t="s">
        <v>35</v>
      </c>
      <c r="H15655" t="s">
        <v>38</v>
      </c>
      <c r="I15655" t="s">
        <v>21</v>
      </c>
      <c r="J15655" t="s">
        <v>71</v>
      </c>
      <c r="K15655" t="s">
        <v>73</v>
      </c>
      <c r="L15655">
        <v>18</v>
      </c>
      <c r="M15655">
        <v>2</v>
      </c>
      <c r="N15655">
        <v>5</v>
      </c>
      <c r="O15655">
        <v>52</v>
      </c>
      <c r="P15655">
        <v>36</v>
      </c>
      <c r="Q15655">
        <v>88</v>
      </c>
    </row>
    <row r="15656" spans="1:17" x14ac:dyDescent="0.3">
      <c r="A15656" s="1">
        <v>41615</v>
      </c>
      <c r="B15656">
        <v>7</v>
      </c>
      <c r="C15656" t="s">
        <v>37</v>
      </c>
      <c r="D15656">
        <v>2013</v>
      </c>
      <c r="E15656">
        <v>29</v>
      </c>
      <c r="F15656" t="s">
        <v>28</v>
      </c>
      <c r="G15656" t="s">
        <v>35</v>
      </c>
      <c r="H15656" t="s">
        <v>38</v>
      </c>
      <c r="I15656" t="s">
        <v>21</v>
      </c>
      <c r="J15656" t="s">
        <v>71</v>
      </c>
      <c r="K15656" t="s">
        <v>73</v>
      </c>
      <c r="L15656">
        <v>22</v>
      </c>
      <c r="M15656">
        <v>2</v>
      </c>
      <c r="N15656">
        <v>5</v>
      </c>
      <c r="O15656">
        <v>64</v>
      </c>
      <c r="P15656">
        <v>44</v>
      </c>
      <c r="Q15656">
        <v>108</v>
      </c>
    </row>
    <row r="15657" spans="1:17" x14ac:dyDescent="0.3">
      <c r="A15657" s="1">
        <v>41615</v>
      </c>
      <c r="B15657">
        <v>7</v>
      </c>
      <c r="C15657" t="s">
        <v>37</v>
      </c>
      <c r="D15657">
        <v>2013</v>
      </c>
      <c r="E15657">
        <v>29</v>
      </c>
      <c r="F15657" t="s">
        <v>28</v>
      </c>
      <c r="G15657" t="s">
        <v>35</v>
      </c>
      <c r="H15657" t="s">
        <v>38</v>
      </c>
      <c r="I15657" t="s">
        <v>21</v>
      </c>
      <c r="J15657" t="s">
        <v>71</v>
      </c>
      <c r="K15657" t="s">
        <v>73</v>
      </c>
      <c r="L15657">
        <v>25</v>
      </c>
      <c r="M15657">
        <v>2</v>
      </c>
      <c r="N15657">
        <v>5</v>
      </c>
      <c r="O15657">
        <v>73</v>
      </c>
      <c r="P15657">
        <v>50</v>
      </c>
      <c r="Q15657">
        <v>123</v>
      </c>
    </row>
    <row r="15658" spans="1:17" x14ac:dyDescent="0.3">
      <c r="A15658" s="1">
        <v>42345</v>
      </c>
      <c r="B15658">
        <v>7</v>
      </c>
      <c r="C15658" t="s">
        <v>37</v>
      </c>
      <c r="D15658">
        <v>2015</v>
      </c>
      <c r="E15658">
        <v>29</v>
      </c>
      <c r="F15658" t="s">
        <v>28</v>
      </c>
      <c r="G15658" t="s">
        <v>35</v>
      </c>
      <c r="H15658" t="s">
        <v>38</v>
      </c>
      <c r="I15658" t="s">
        <v>21</v>
      </c>
      <c r="J15658" t="s">
        <v>71</v>
      </c>
      <c r="K15658" t="s">
        <v>73</v>
      </c>
      <c r="L15658">
        <v>19</v>
      </c>
      <c r="M15658">
        <v>2</v>
      </c>
      <c r="N15658">
        <v>5</v>
      </c>
      <c r="O15658">
        <v>55</v>
      </c>
      <c r="P15658">
        <v>38</v>
      </c>
      <c r="Q15658">
        <v>93</v>
      </c>
    </row>
    <row r="15659" spans="1:17" x14ac:dyDescent="0.3">
      <c r="A15659" s="1">
        <v>42345</v>
      </c>
      <c r="B15659">
        <v>7</v>
      </c>
      <c r="C15659" t="s">
        <v>37</v>
      </c>
      <c r="D15659">
        <v>2015</v>
      </c>
      <c r="E15659">
        <v>29</v>
      </c>
      <c r="F15659" t="s">
        <v>28</v>
      </c>
      <c r="G15659" t="s">
        <v>35</v>
      </c>
      <c r="H15659" t="s">
        <v>38</v>
      </c>
      <c r="I15659" t="s">
        <v>21</v>
      </c>
      <c r="J15659" t="s">
        <v>71</v>
      </c>
      <c r="K15659" t="s">
        <v>73</v>
      </c>
      <c r="L15659">
        <v>27</v>
      </c>
      <c r="M15659">
        <v>2</v>
      </c>
      <c r="N15659">
        <v>5</v>
      </c>
      <c r="O15659">
        <v>78</v>
      </c>
      <c r="P15659">
        <v>54</v>
      </c>
      <c r="Q15659">
        <v>132</v>
      </c>
    </row>
    <row r="15660" spans="1:17" x14ac:dyDescent="0.3">
      <c r="A15660" s="1">
        <v>41684</v>
      </c>
      <c r="B15660">
        <v>14</v>
      </c>
      <c r="C15660" t="s">
        <v>30</v>
      </c>
      <c r="D15660">
        <v>2014</v>
      </c>
      <c r="E15660">
        <v>29</v>
      </c>
      <c r="F15660" t="s">
        <v>28</v>
      </c>
      <c r="G15660" t="s">
        <v>35</v>
      </c>
      <c r="H15660" t="s">
        <v>38</v>
      </c>
      <c r="I15660" t="s">
        <v>21</v>
      </c>
      <c r="J15660" t="s">
        <v>71</v>
      </c>
      <c r="K15660" t="s">
        <v>73</v>
      </c>
      <c r="L15660">
        <v>16</v>
      </c>
      <c r="M15660">
        <v>2</v>
      </c>
      <c r="N15660">
        <v>5</v>
      </c>
      <c r="O15660">
        <v>46</v>
      </c>
      <c r="P15660">
        <v>32</v>
      </c>
      <c r="Q15660">
        <v>78</v>
      </c>
    </row>
    <row r="15661" spans="1:17" x14ac:dyDescent="0.3">
      <c r="A15661" s="1">
        <v>41684</v>
      </c>
      <c r="B15661">
        <v>14</v>
      </c>
      <c r="C15661" t="s">
        <v>30</v>
      </c>
      <c r="D15661">
        <v>2014</v>
      </c>
      <c r="E15661">
        <v>29</v>
      </c>
      <c r="F15661" t="s">
        <v>28</v>
      </c>
      <c r="G15661" t="s">
        <v>35</v>
      </c>
      <c r="H15661" t="s">
        <v>38</v>
      </c>
      <c r="I15661" t="s">
        <v>21</v>
      </c>
      <c r="J15661" t="s">
        <v>71</v>
      </c>
      <c r="K15661" t="s">
        <v>73</v>
      </c>
      <c r="L15661">
        <v>8</v>
      </c>
      <c r="M15661">
        <v>2</v>
      </c>
      <c r="N15661">
        <v>5</v>
      </c>
      <c r="O15661">
        <v>23</v>
      </c>
      <c r="P15661">
        <v>16</v>
      </c>
      <c r="Q15661">
        <v>39</v>
      </c>
    </row>
    <row r="15662" spans="1:17" x14ac:dyDescent="0.3">
      <c r="A15662" s="1">
        <v>42414</v>
      </c>
      <c r="B15662">
        <v>14</v>
      </c>
      <c r="C15662" t="s">
        <v>30</v>
      </c>
      <c r="D15662">
        <v>2016</v>
      </c>
      <c r="E15662">
        <v>29</v>
      </c>
      <c r="F15662" t="s">
        <v>28</v>
      </c>
      <c r="G15662" t="s">
        <v>35</v>
      </c>
      <c r="H15662" t="s">
        <v>38</v>
      </c>
      <c r="I15662" t="s">
        <v>21</v>
      </c>
      <c r="J15662" t="s">
        <v>71</v>
      </c>
      <c r="K15662" t="s">
        <v>73</v>
      </c>
      <c r="L15662">
        <v>18</v>
      </c>
      <c r="M15662">
        <v>2</v>
      </c>
      <c r="N15662">
        <v>5</v>
      </c>
      <c r="O15662">
        <v>52</v>
      </c>
      <c r="P15662">
        <v>36</v>
      </c>
      <c r="Q15662">
        <v>88</v>
      </c>
    </row>
    <row r="15663" spans="1:17" x14ac:dyDescent="0.3">
      <c r="A15663" s="1">
        <v>42414</v>
      </c>
      <c r="B15663">
        <v>14</v>
      </c>
      <c r="C15663" t="s">
        <v>30</v>
      </c>
      <c r="D15663">
        <v>2016</v>
      </c>
      <c r="E15663">
        <v>29</v>
      </c>
      <c r="F15663" t="s">
        <v>28</v>
      </c>
      <c r="G15663" t="s">
        <v>35</v>
      </c>
      <c r="H15663" t="s">
        <v>38</v>
      </c>
      <c r="I15663" t="s">
        <v>21</v>
      </c>
      <c r="J15663" t="s">
        <v>71</v>
      </c>
      <c r="K15663" t="s">
        <v>73</v>
      </c>
      <c r="L15663">
        <v>8</v>
      </c>
      <c r="M15663">
        <v>2</v>
      </c>
      <c r="N15663">
        <v>5</v>
      </c>
      <c r="O15663">
        <v>23</v>
      </c>
      <c r="P15663">
        <v>16</v>
      </c>
      <c r="Q15663">
        <v>39</v>
      </c>
    </row>
    <row r="15664" spans="1:17" x14ac:dyDescent="0.3">
      <c r="A15664" s="1">
        <v>41690</v>
      </c>
      <c r="B15664">
        <v>20</v>
      </c>
      <c r="C15664" t="s">
        <v>30</v>
      </c>
      <c r="D15664">
        <v>2014</v>
      </c>
      <c r="E15664">
        <v>29</v>
      </c>
      <c r="F15664" t="s">
        <v>28</v>
      </c>
      <c r="G15664" t="s">
        <v>35</v>
      </c>
      <c r="H15664" t="s">
        <v>38</v>
      </c>
      <c r="I15664" t="s">
        <v>21</v>
      </c>
      <c r="J15664" t="s">
        <v>71</v>
      </c>
      <c r="K15664" t="s">
        <v>73</v>
      </c>
      <c r="L15664">
        <v>8</v>
      </c>
      <c r="M15664">
        <v>2</v>
      </c>
      <c r="N15664">
        <v>5</v>
      </c>
      <c r="O15664">
        <v>23</v>
      </c>
      <c r="P15664">
        <v>16</v>
      </c>
      <c r="Q15664">
        <v>39</v>
      </c>
    </row>
    <row r="15665" spans="1:17" x14ac:dyDescent="0.3">
      <c r="A15665" s="1">
        <v>41690</v>
      </c>
      <c r="B15665">
        <v>20</v>
      </c>
      <c r="C15665" t="s">
        <v>30</v>
      </c>
      <c r="D15665">
        <v>2014</v>
      </c>
      <c r="E15665">
        <v>29</v>
      </c>
      <c r="F15665" t="s">
        <v>28</v>
      </c>
      <c r="G15665" t="s">
        <v>35</v>
      </c>
      <c r="H15665" t="s">
        <v>38</v>
      </c>
      <c r="I15665" t="s">
        <v>21</v>
      </c>
      <c r="J15665" t="s">
        <v>71</v>
      </c>
      <c r="K15665" t="s">
        <v>73</v>
      </c>
      <c r="L15665">
        <v>4</v>
      </c>
      <c r="M15665">
        <v>2</v>
      </c>
      <c r="N15665">
        <v>5</v>
      </c>
      <c r="O15665">
        <v>12</v>
      </c>
      <c r="P15665">
        <v>8</v>
      </c>
      <c r="Q15665">
        <v>20</v>
      </c>
    </row>
    <row r="15666" spans="1:17" x14ac:dyDescent="0.3">
      <c r="A15666" s="1">
        <v>42420</v>
      </c>
      <c r="B15666">
        <v>20</v>
      </c>
      <c r="C15666" t="s">
        <v>30</v>
      </c>
      <c r="D15666">
        <v>2016</v>
      </c>
      <c r="E15666">
        <v>29</v>
      </c>
      <c r="F15666" t="s">
        <v>28</v>
      </c>
      <c r="G15666" t="s">
        <v>35</v>
      </c>
      <c r="H15666" t="s">
        <v>38</v>
      </c>
      <c r="I15666" t="s">
        <v>21</v>
      </c>
      <c r="J15666" t="s">
        <v>71</v>
      </c>
      <c r="K15666" t="s">
        <v>73</v>
      </c>
      <c r="L15666">
        <v>6</v>
      </c>
      <c r="M15666">
        <v>2</v>
      </c>
      <c r="N15666">
        <v>5</v>
      </c>
      <c r="O15666">
        <v>17</v>
      </c>
      <c r="P15666">
        <v>12</v>
      </c>
      <c r="Q15666">
        <v>29</v>
      </c>
    </row>
    <row r="15667" spans="1:17" x14ac:dyDescent="0.3">
      <c r="A15667" s="1">
        <v>42420</v>
      </c>
      <c r="B15667">
        <v>20</v>
      </c>
      <c r="C15667" t="s">
        <v>30</v>
      </c>
      <c r="D15667">
        <v>2016</v>
      </c>
      <c r="E15667">
        <v>29</v>
      </c>
      <c r="F15667" t="s">
        <v>28</v>
      </c>
      <c r="G15667" t="s">
        <v>35</v>
      </c>
      <c r="H15667" t="s">
        <v>38</v>
      </c>
      <c r="I15667" t="s">
        <v>21</v>
      </c>
      <c r="J15667" t="s">
        <v>71</v>
      </c>
      <c r="K15667" t="s">
        <v>73</v>
      </c>
      <c r="L15667">
        <v>3</v>
      </c>
      <c r="M15667">
        <v>2</v>
      </c>
      <c r="N15667">
        <v>5</v>
      </c>
      <c r="O15667">
        <v>9</v>
      </c>
      <c r="P15667">
        <v>6</v>
      </c>
      <c r="Q15667">
        <v>15</v>
      </c>
    </row>
    <row r="15668" spans="1:17" x14ac:dyDescent="0.3">
      <c r="A15668" s="1">
        <v>41708</v>
      </c>
      <c r="B15668">
        <v>10</v>
      </c>
      <c r="C15668" t="s">
        <v>24</v>
      </c>
      <c r="D15668">
        <v>2014</v>
      </c>
      <c r="E15668">
        <v>29</v>
      </c>
      <c r="F15668" t="s">
        <v>28</v>
      </c>
      <c r="G15668" t="s">
        <v>35</v>
      </c>
      <c r="H15668" t="s">
        <v>38</v>
      </c>
      <c r="I15668" t="s">
        <v>21</v>
      </c>
      <c r="J15668" t="s">
        <v>71</v>
      </c>
      <c r="K15668" t="s">
        <v>73</v>
      </c>
      <c r="L15668">
        <v>12</v>
      </c>
      <c r="M15668">
        <v>2</v>
      </c>
      <c r="N15668">
        <v>5</v>
      </c>
      <c r="O15668">
        <v>35</v>
      </c>
      <c r="P15668">
        <v>24</v>
      </c>
      <c r="Q15668">
        <v>59</v>
      </c>
    </row>
    <row r="15669" spans="1:17" x14ac:dyDescent="0.3">
      <c r="A15669" s="1">
        <v>41708</v>
      </c>
      <c r="B15669">
        <v>10</v>
      </c>
      <c r="C15669" t="s">
        <v>24</v>
      </c>
      <c r="D15669">
        <v>2014</v>
      </c>
      <c r="E15669">
        <v>29</v>
      </c>
      <c r="F15669" t="s">
        <v>28</v>
      </c>
      <c r="G15669" t="s">
        <v>35</v>
      </c>
      <c r="H15669" t="s">
        <v>38</v>
      </c>
      <c r="I15669" t="s">
        <v>21</v>
      </c>
      <c r="J15669" t="s">
        <v>71</v>
      </c>
      <c r="K15669" t="s">
        <v>73</v>
      </c>
      <c r="L15669">
        <v>9</v>
      </c>
      <c r="M15669">
        <v>2</v>
      </c>
      <c r="N15669">
        <v>5</v>
      </c>
      <c r="O15669">
        <v>26</v>
      </c>
      <c r="P15669">
        <v>18</v>
      </c>
      <c r="Q15669">
        <v>44</v>
      </c>
    </row>
    <row r="15670" spans="1:17" x14ac:dyDescent="0.3">
      <c r="A15670" s="1">
        <v>42439</v>
      </c>
      <c r="B15670">
        <v>10</v>
      </c>
      <c r="C15670" t="s">
        <v>24</v>
      </c>
      <c r="D15670">
        <v>2016</v>
      </c>
      <c r="E15670">
        <v>29</v>
      </c>
      <c r="F15670" t="s">
        <v>28</v>
      </c>
      <c r="G15670" t="s">
        <v>35</v>
      </c>
      <c r="H15670" t="s">
        <v>38</v>
      </c>
      <c r="I15670" t="s">
        <v>21</v>
      </c>
      <c r="J15670" t="s">
        <v>71</v>
      </c>
      <c r="K15670" t="s">
        <v>73</v>
      </c>
      <c r="L15670">
        <v>12</v>
      </c>
      <c r="M15670">
        <v>2</v>
      </c>
      <c r="N15670">
        <v>5</v>
      </c>
      <c r="O15670">
        <v>35</v>
      </c>
      <c r="P15670">
        <v>24</v>
      </c>
      <c r="Q15670">
        <v>59</v>
      </c>
    </row>
    <row r="15671" spans="1:17" x14ac:dyDescent="0.3">
      <c r="A15671" s="1">
        <v>42439</v>
      </c>
      <c r="B15671">
        <v>10</v>
      </c>
      <c r="C15671" t="s">
        <v>24</v>
      </c>
      <c r="D15671">
        <v>2016</v>
      </c>
      <c r="E15671">
        <v>29</v>
      </c>
      <c r="F15671" t="s">
        <v>28</v>
      </c>
      <c r="G15671" t="s">
        <v>35</v>
      </c>
      <c r="H15671" t="s">
        <v>38</v>
      </c>
      <c r="I15671" t="s">
        <v>21</v>
      </c>
      <c r="J15671" t="s">
        <v>71</v>
      </c>
      <c r="K15671" t="s">
        <v>73</v>
      </c>
      <c r="L15671">
        <v>9</v>
      </c>
      <c r="M15671">
        <v>2</v>
      </c>
      <c r="N15671">
        <v>5</v>
      </c>
      <c r="O15671">
        <v>26</v>
      </c>
      <c r="P15671">
        <v>18</v>
      </c>
      <c r="Q15671">
        <v>44</v>
      </c>
    </row>
    <row r="15672" spans="1:17" x14ac:dyDescent="0.3">
      <c r="A15672" s="1">
        <v>41731</v>
      </c>
      <c r="B15672">
        <v>2</v>
      </c>
      <c r="C15672" t="s">
        <v>52</v>
      </c>
      <c r="D15672">
        <v>2014</v>
      </c>
      <c r="E15672">
        <v>29</v>
      </c>
      <c r="F15672" t="s">
        <v>28</v>
      </c>
      <c r="G15672" t="s">
        <v>35</v>
      </c>
      <c r="H15672" t="s">
        <v>38</v>
      </c>
      <c r="I15672" t="s">
        <v>21</v>
      </c>
      <c r="J15672" t="s">
        <v>71</v>
      </c>
      <c r="K15672" t="s">
        <v>73</v>
      </c>
      <c r="L15672">
        <v>25</v>
      </c>
      <c r="M15672">
        <v>2</v>
      </c>
      <c r="N15672">
        <v>5</v>
      </c>
      <c r="O15672">
        <v>73</v>
      </c>
      <c r="P15672">
        <v>50</v>
      </c>
      <c r="Q15672">
        <v>123</v>
      </c>
    </row>
    <row r="15673" spans="1:17" x14ac:dyDescent="0.3">
      <c r="A15673" s="1">
        <v>41731</v>
      </c>
      <c r="B15673">
        <v>2</v>
      </c>
      <c r="C15673" t="s">
        <v>52</v>
      </c>
      <c r="D15673">
        <v>2014</v>
      </c>
      <c r="E15673">
        <v>29</v>
      </c>
      <c r="F15673" t="s">
        <v>28</v>
      </c>
      <c r="G15673" t="s">
        <v>35</v>
      </c>
      <c r="H15673" t="s">
        <v>38</v>
      </c>
      <c r="I15673" t="s">
        <v>21</v>
      </c>
      <c r="J15673" t="s">
        <v>71</v>
      </c>
      <c r="K15673" t="s">
        <v>73</v>
      </c>
      <c r="L15673">
        <v>13</v>
      </c>
      <c r="M15673">
        <v>2</v>
      </c>
      <c r="N15673">
        <v>5</v>
      </c>
      <c r="O15673">
        <v>38</v>
      </c>
      <c r="P15673">
        <v>26</v>
      </c>
      <c r="Q15673">
        <v>64</v>
      </c>
    </row>
    <row r="15674" spans="1:17" x14ac:dyDescent="0.3">
      <c r="A15674" s="1">
        <v>42462</v>
      </c>
      <c r="B15674">
        <v>2</v>
      </c>
      <c r="C15674" t="s">
        <v>52</v>
      </c>
      <c r="D15674">
        <v>2016</v>
      </c>
      <c r="E15674">
        <v>29</v>
      </c>
      <c r="F15674" t="s">
        <v>28</v>
      </c>
      <c r="G15674" t="s">
        <v>35</v>
      </c>
      <c r="H15674" t="s">
        <v>38</v>
      </c>
      <c r="I15674" t="s">
        <v>21</v>
      </c>
      <c r="J15674" t="s">
        <v>71</v>
      </c>
      <c r="K15674" t="s">
        <v>73</v>
      </c>
      <c r="L15674">
        <v>26</v>
      </c>
      <c r="M15674">
        <v>2</v>
      </c>
      <c r="N15674">
        <v>5</v>
      </c>
      <c r="O15674">
        <v>75</v>
      </c>
      <c r="P15674">
        <v>52</v>
      </c>
      <c r="Q15674">
        <v>127</v>
      </c>
    </row>
    <row r="15675" spans="1:17" x14ac:dyDescent="0.3">
      <c r="A15675" s="1">
        <v>42462</v>
      </c>
      <c r="B15675">
        <v>2</v>
      </c>
      <c r="C15675" t="s">
        <v>52</v>
      </c>
      <c r="D15675">
        <v>2016</v>
      </c>
      <c r="E15675">
        <v>29</v>
      </c>
      <c r="F15675" t="s">
        <v>28</v>
      </c>
      <c r="G15675" t="s">
        <v>35</v>
      </c>
      <c r="H15675" t="s">
        <v>38</v>
      </c>
      <c r="I15675" t="s">
        <v>21</v>
      </c>
      <c r="J15675" t="s">
        <v>71</v>
      </c>
      <c r="K15675" t="s">
        <v>73</v>
      </c>
      <c r="L15675">
        <v>13</v>
      </c>
      <c r="M15675">
        <v>2</v>
      </c>
      <c r="N15675">
        <v>5</v>
      </c>
      <c r="O15675">
        <v>38</v>
      </c>
      <c r="P15675">
        <v>26</v>
      </c>
      <c r="Q15675">
        <v>64</v>
      </c>
    </row>
    <row r="15676" spans="1:17" x14ac:dyDescent="0.3">
      <c r="A15676" s="1">
        <v>41761</v>
      </c>
      <c r="B15676">
        <v>2</v>
      </c>
      <c r="C15676" t="s">
        <v>27</v>
      </c>
      <c r="D15676">
        <v>2014</v>
      </c>
      <c r="E15676">
        <v>29</v>
      </c>
      <c r="F15676" t="s">
        <v>28</v>
      </c>
      <c r="G15676" t="s">
        <v>35</v>
      </c>
      <c r="H15676" t="s">
        <v>38</v>
      </c>
      <c r="I15676" t="s">
        <v>21</v>
      </c>
      <c r="J15676" t="s">
        <v>71</v>
      </c>
      <c r="K15676" t="s">
        <v>73</v>
      </c>
      <c r="L15676">
        <v>12</v>
      </c>
      <c r="M15676">
        <v>2</v>
      </c>
      <c r="N15676">
        <v>5</v>
      </c>
      <c r="O15676">
        <v>35</v>
      </c>
      <c r="P15676">
        <v>24</v>
      </c>
      <c r="Q15676">
        <v>59</v>
      </c>
    </row>
    <row r="15677" spans="1:17" x14ac:dyDescent="0.3">
      <c r="A15677" s="1">
        <v>41761</v>
      </c>
      <c r="B15677">
        <v>2</v>
      </c>
      <c r="C15677" t="s">
        <v>27</v>
      </c>
      <c r="D15677">
        <v>2014</v>
      </c>
      <c r="E15677">
        <v>29</v>
      </c>
      <c r="F15677" t="s">
        <v>28</v>
      </c>
      <c r="G15677" t="s">
        <v>35</v>
      </c>
      <c r="H15677" t="s">
        <v>38</v>
      </c>
      <c r="I15677" t="s">
        <v>21</v>
      </c>
      <c r="J15677" t="s">
        <v>71</v>
      </c>
      <c r="K15677" t="s">
        <v>73</v>
      </c>
      <c r="L15677">
        <v>5</v>
      </c>
      <c r="M15677">
        <v>2</v>
      </c>
      <c r="N15677">
        <v>5</v>
      </c>
      <c r="O15677">
        <v>15</v>
      </c>
      <c r="P15677">
        <v>10</v>
      </c>
      <c r="Q15677">
        <v>25</v>
      </c>
    </row>
    <row r="15678" spans="1:17" x14ac:dyDescent="0.3">
      <c r="A15678" s="1">
        <v>42492</v>
      </c>
      <c r="B15678">
        <v>2</v>
      </c>
      <c r="C15678" t="s">
        <v>27</v>
      </c>
      <c r="D15678">
        <v>2016</v>
      </c>
      <c r="E15678">
        <v>29</v>
      </c>
      <c r="F15678" t="s">
        <v>28</v>
      </c>
      <c r="G15678" t="s">
        <v>35</v>
      </c>
      <c r="H15678" t="s">
        <v>38</v>
      </c>
      <c r="I15678" t="s">
        <v>21</v>
      </c>
      <c r="J15678" t="s">
        <v>71</v>
      </c>
      <c r="K15678" t="s">
        <v>73</v>
      </c>
      <c r="L15678">
        <v>9</v>
      </c>
      <c r="M15678">
        <v>2</v>
      </c>
      <c r="N15678">
        <v>5</v>
      </c>
      <c r="O15678">
        <v>26</v>
      </c>
      <c r="P15678">
        <v>18</v>
      </c>
      <c r="Q15678">
        <v>44</v>
      </c>
    </row>
    <row r="15679" spans="1:17" x14ac:dyDescent="0.3">
      <c r="A15679" s="1">
        <v>42492</v>
      </c>
      <c r="B15679">
        <v>2</v>
      </c>
      <c r="C15679" t="s">
        <v>27</v>
      </c>
      <c r="D15679">
        <v>2016</v>
      </c>
      <c r="E15679">
        <v>29</v>
      </c>
      <c r="F15679" t="s">
        <v>28</v>
      </c>
      <c r="G15679" t="s">
        <v>35</v>
      </c>
      <c r="H15679" t="s">
        <v>38</v>
      </c>
      <c r="I15679" t="s">
        <v>21</v>
      </c>
      <c r="J15679" t="s">
        <v>71</v>
      </c>
      <c r="K15679" t="s">
        <v>73</v>
      </c>
      <c r="L15679">
        <v>5</v>
      </c>
      <c r="M15679">
        <v>2</v>
      </c>
      <c r="N15679">
        <v>5</v>
      </c>
      <c r="O15679">
        <v>15</v>
      </c>
      <c r="P15679">
        <v>10</v>
      </c>
      <c r="Q15679">
        <v>25</v>
      </c>
    </row>
    <row r="15680" spans="1:17" x14ac:dyDescent="0.3">
      <c r="A15680" s="1">
        <v>41764</v>
      </c>
      <c r="B15680">
        <v>5</v>
      </c>
      <c r="C15680" t="s">
        <v>27</v>
      </c>
      <c r="D15680">
        <v>2014</v>
      </c>
      <c r="E15680">
        <v>29</v>
      </c>
      <c r="F15680" t="s">
        <v>28</v>
      </c>
      <c r="G15680" t="s">
        <v>35</v>
      </c>
      <c r="H15680" t="s">
        <v>38</v>
      </c>
      <c r="I15680" t="s">
        <v>21</v>
      </c>
      <c r="J15680" t="s">
        <v>71</v>
      </c>
      <c r="K15680" t="s">
        <v>73</v>
      </c>
      <c r="L15680">
        <v>25</v>
      </c>
      <c r="M15680">
        <v>2</v>
      </c>
      <c r="N15680">
        <v>5</v>
      </c>
      <c r="O15680">
        <v>73</v>
      </c>
      <c r="P15680">
        <v>50</v>
      </c>
      <c r="Q15680">
        <v>123</v>
      </c>
    </row>
    <row r="15681" spans="1:17" x14ac:dyDescent="0.3">
      <c r="A15681" s="1">
        <v>41764</v>
      </c>
      <c r="B15681">
        <v>5</v>
      </c>
      <c r="C15681" t="s">
        <v>27</v>
      </c>
      <c r="D15681">
        <v>2014</v>
      </c>
      <c r="E15681">
        <v>29</v>
      </c>
      <c r="F15681" t="s">
        <v>28</v>
      </c>
      <c r="G15681" t="s">
        <v>35</v>
      </c>
      <c r="H15681" t="s">
        <v>38</v>
      </c>
      <c r="I15681" t="s">
        <v>21</v>
      </c>
      <c r="J15681" t="s">
        <v>71</v>
      </c>
      <c r="K15681" t="s">
        <v>73</v>
      </c>
      <c r="L15681">
        <v>26</v>
      </c>
      <c r="M15681">
        <v>2</v>
      </c>
      <c r="N15681">
        <v>5</v>
      </c>
      <c r="O15681">
        <v>75</v>
      </c>
      <c r="P15681">
        <v>52</v>
      </c>
      <c r="Q15681">
        <v>127</v>
      </c>
    </row>
    <row r="15682" spans="1:17" x14ac:dyDescent="0.3">
      <c r="A15682" s="1">
        <v>42495</v>
      </c>
      <c r="B15682">
        <v>5</v>
      </c>
      <c r="C15682" t="s">
        <v>27</v>
      </c>
      <c r="D15682">
        <v>2016</v>
      </c>
      <c r="E15682">
        <v>29</v>
      </c>
      <c r="F15682" t="s">
        <v>28</v>
      </c>
      <c r="G15682" t="s">
        <v>35</v>
      </c>
      <c r="H15682" t="s">
        <v>38</v>
      </c>
      <c r="I15682" t="s">
        <v>21</v>
      </c>
      <c r="J15682" t="s">
        <v>71</v>
      </c>
      <c r="K15682" t="s">
        <v>73</v>
      </c>
      <c r="L15682">
        <v>24</v>
      </c>
      <c r="M15682">
        <v>2</v>
      </c>
      <c r="N15682">
        <v>5</v>
      </c>
      <c r="O15682">
        <v>70</v>
      </c>
      <c r="P15682">
        <v>48</v>
      </c>
      <c r="Q15682">
        <v>118</v>
      </c>
    </row>
    <row r="15683" spans="1:17" x14ac:dyDescent="0.3">
      <c r="A15683" s="1">
        <v>42495</v>
      </c>
      <c r="B15683">
        <v>5</v>
      </c>
      <c r="C15683" t="s">
        <v>27</v>
      </c>
      <c r="D15683">
        <v>2016</v>
      </c>
      <c r="E15683">
        <v>29</v>
      </c>
      <c r="F15683" t="s">
        <v>28</v>
      </c>
      <c r="G15683" t="s">
        <v>35</v>
      </c>
      <c r="H15683" t="s">
        <v>38</v>
      </c>
      <c r="I15683" t="s">
        <v>21</v>
      </c>
      <c r="J15683" t="s">
        <v>71</v>
      </c>
      <c r="K15683" t="s">
        <v>73</v>
      </c>
      <c r="L15683">
        <v>28</v>
      </c>
      <c r="M15683">
        <v>2</v>
      </c>
      <c r="N15683">
        <v>5</v>
      </c>
      <c r="O15683">
        <v>81</v>
      </c>
      <c r="P15683">
        <v>56</v>
      </c>
      <c r="Q15683">
        <v>137</v>
      </c>
    </row>
    <row r="15684" spans="1:17" x14ac:dyDescent="0.3">
      <c r="A15684" s="1">
        <v>41779</v>
      </c>
      <c r="B15684">
        <v>20</v>
      </c>
      <c r="C15684" t="s">
        <v>27</v>
      </c>
      <c r="D15684">
        <v>2014</v>
      </c>
      <c r="E15684">
        <v>29</v>
      </c>
      <c r="F15684" t="s">
        <v>28</v>
      </c>
      <c r="G15684" t="s">
        <v>35</v>
      </c>
      <c r="H15684" t="s">
        <v>38</v>
      </c>
      <c r="I15684" t="s">
        <v>21</v>
      </c>
      <c r="J15684" t="s">
        <v>71</v>
      </c>
      <c r="K15684" t="s">
        <v>73</v>
      </c>
      <c r="L15684">
        <v>9</v>
      </c>
      <c r="M15684">
        <v>2</v>
      </c>
      <c r="N15684">
        <v>5</v>
      </c>
      <c r="O15684">
        <v>26</v>
      </c>
      <c r="P15684">
        <v>18</v>
      </c>
      <c r="Q15684">
        <v>44</v>
      </c>
    </row>
    <row r="15685" spans="1:17" x14ac:dyDescent="0.3">
      <c r="A15685" s="1">
        <v>41779</v>
      </c>
      <c r="B15685">
        <v>20</v>
      </c>
      <c r="C15685" t="s">
        <v>27</v>
      </c>
      <c r="D15685">
        <v>2014</v>
      </c>
      <c r="E15685">
        <v>29</v>
      </c>
      <c r="F15685" t="s">
        <v>28</v>
      </c>
      <c r="G15685" t="s">
        <v>35</v>
      </c>
      <c r="H15685" t="s">
        <v>38</v>
      </c>
      <c r="I15685" t="s">
        <v>21</v>
      </c>
      <c r="J15685" t="s">
        <v>71</v>
      </c>
      <c r="K15685" t="s">
        <v>73</v>
      </c>
      <c r="L15685">
        <v>7</v>
      </c>
      <c r="M15685">
        <v>2</v>
      </c>
      <c r="N15685">
        <v>5</v>
      </c>
      <c r="O15685">
        <v>20</v>
      </c>
      <c r="P15685">
        <v>14</v>
      </c>
      <c r="Q15685">
        <v>34</v>
      </c>
    </row>
    <row r="15686" spans="1:17" x14ac:dyDescent="0.3">
      <c r="A15686" s="1">
        <v>42510</v>
      </c>
      <c r="B15686">
        <v>20</v>
      </c>
      <c r="C15686" t="s">
        <v>27</v>
      </c>
      <c r="D15686">
        <v>2016</v>
      </c>
      <c r="E15686">
        <v>29</v>
      </c>
      <c r="F15686" t="s">
        <v>28</v>
      </c>
      <c r="G15686" t="s">
        <v>35</v>
      </c>
      <c r="H15686" t="s">
        <v>38</v>
      </c>
      <c r="I15686" t="s">
        <v>21</v>
      </c>
      <c r="J15686" t="s">
        <v>71</v>
      </c>
      <c r="K15686" t="s">
        <v>73</v>
      </c>
      <c r="L15686">
        <v>7</v>
      </c>
      <c r="M15686">
        <v>2</v>
      </c>
      <c r="N15686">
        <v>5</v>
      </c>
      <c r="O15686">
        <v>20</v>
      </c>
      <c r="P15686">
        <v>14</v>
      </c>
      <c r="Q15686">
        <v>34</v>
      </c>
    </row>
    <row r="15687" spans="1:17" x14ac:dyDescent="0.3">
      <c r="A15687" s="1">
        <v>42510</v>
      </c>
      <c r="B15687">
        <v>20</v>
      </c>
      <c r="C15687" t="s">
        <v>27</v>
      </c>
      <c r="D15687">
        <v>2016</v>
      </c>
      <c r="E15687">
        <v>29</v>
      </c>
      <c r="F15687" t="s">
        <v>28</v>
      </c>
      <c r="G15687" t="s">
        <v>35</v>
      </c>
      <c r="H15687" t="s">
        <v>38</v>
      </c>
      <c r="I15687" t="s">
        <v>21</v>
      </c>
      <c r="J15687" t="s">
        <v>71</v>
      </c>
      <c r="K15687" t="s">
        <v>73</v>
      </c>
      <c r="L15687">
        <v>6</v>
      </c>
      <c r="M15687">
        <v>2</v>
      </c>
      <c r="N15687">
        <v>5</v>
      </c>
      <c r="O15687">
        <v>17</v>
      </c>
      <c r="P15687">
        <v>12</v>
      </c>
      <c r="Q15687">
        <v>29</v>
      </c>
    </row>
    <row r="15688" spans="1:17" x14ac:dyDescent="0.3">
      <c r="A15688" s="1">
        <v>41797</v>
      </c>
      <c r="B15688">
        <v>7</v>
      </c>
      <c r="C15688" t="s">
        <v>48</v>
      </c>
      <c r="D15688">
        <v>2014</v>
      </c>
      <c r="E15688">
        <v>29</v>
      </c>
      <c r="F15688" t="s">
        <v>28</v>
      </c>
      <c r="G15688" t="s">
        <v>35</v>
      </c>
      <c r="H15688" t="s">
        <v>38</v>
      </c>
      <c r="I15688" t="s">
        <v>21</v>
      </c>
      <c r="J15688" t="s">
        <v>71</v>
      </c>
      <c r="K15688" t="s">
        <v>73</v>
      </c>
      <c r="L15688">
        <v>8</v>
      </c>
      <c r="M15688">
        <v>2</v>
      </c>
      <c r="N15688">
        <v>5</v>
      </c>
      <c r="O15688">
        <v>23</v>
      </c>
      <c r="P15688">
        <v>16</v>
      </c>
      <c r="Q15688">
        <v>39</v>
      </c>
    </row>
    <row r="15689" spans="1:17" x14ac:dyDescent="0.3">
      <c r="A15689" s="1">
        <v>41797</v>
      </c>
      <c r="B15689">
        <v>7</v>
      </c>
      <c r="C15689" t="s">
        <v>48</v>
      </c>
      <c r="D15689">
        <v>2014</v>
      </c>
      <c r="E15689">
        <v>29</v>
      </c>
      <c r="F15689" t="s">
        <v>28</v>
      </c>
      <c r="G15689" t="s">
        <v>35</v>
      </c>
      <c r="H15689" t="s">
        <v>38</v>
      </c>
      <c r="I15689" t="s">
        <v>21</v>
      </c>
      <c r="J15689" t="s">
        <v>71</v>
      </c>
      <c r="K15689" t="s">
        <v>73</v>
      </c>
      <c r="L15689">
        <v>2</v>
      </c>
      <c r="M15689">
        <v>2</v>
      </c>
      <c r="N15689">
        <v>5</v>
      </c>
      <c r="O15689">
        <v>6</v>
      </c>
      <c r="P15689">
        <v>4</v>
      </c>
      <c r="Q15689">
        <v>10</v>
      </c>
    </row>
    <row r="15690" spans="1:17" x14ac:dyDescent="0.3">
      <c r="A15690" s="1">
        <v>42528</v>
      </c>
      <c r="B15690">
        <v>7</v>
      </c>
      <c r="C15690" t="s">
        <v>48</v>
      </c>
      <c r="D15690">
        <v>2016</v>
      </c>
      <c r="E15690">
        <v>29</v>
      </c>
      <c r="F15690" t="s">
        <v>28</v>
      </c>
      <c r="G15690" t="s">
        <v>35</v>
      </c>
      <c r="H15690" t="s">
        <v>38</v>
      </c>
      <c r="I15690" t="s">
        <v>21</v>
      </c>
      <c r="J15690" t="s">
        <v>71</v>
      </c>
      <c r="K15690" t="s">
        <v>73</v>
      </c>
      <c r="L15690">
        <v>10</v>
      </c>
      <c r="M15690">
        <v>2</v>
      </c>
      <c r="N15690">
        <v>5</v>
      </c>
      <c r="O15690">
        <v>29</v>
      </c>
      <c r="P15690">
        <v>20</v>
      </c>
      <c r="Q15690">
        <v>49</v>
      </c>
    </row>
    <row r="15691" spans="1:17" x14ac:dyDescent="0.3">
      <c r="A15691" s="1">
        <v>42528</v>
      </c>
      <c r="B15691">
        <v>7</v>
      </c>
      <c r="C15691" t="s">
        <v>48</v>
      </c>
      <c r="D15691">
        <v>2016</v>
      </c>
      <c r="E15691">
        <v>29</v>
      </c>
      <c r="F15691" t="s">
        <v>28</v>
      </c>
      <c r="G15691" t="s">
        <v>35</v>
      </c>
      <c r="H15691" t="s">
        <v>38</v>
      </c>
      <c r="I15691" t="s">
        <v>21</v>
      </c>
      <c r="J15691" t="s">
        <v>71</v>
      </c>
      <c r="K15691" t="s">
        <v>73</v>
      </c>
      <c r="L15691">
        <v>1</v>
      </c>
      <c r="M15691">
        <v>2</v>
      </c>
      <c r="N15691">
        <v>5</v>
      </c>
      <c r="O15691">
        <v>3</v>
      </c>
      <c r="P15691">
        <v>2</v>
      </c>
      <c r="Q15691">
        <v>5</v>
      </c>
    </row>
    <row r="15692" spans="1:17" x14ac:dyDescent="0.3">
      <c r="A15692" s="1">
        <v>41849</v>
      </c>
      <c r="B15692">
        <v>29</v>
      </c>
      <c r="C15692" t="s">
        <v>31</v>
      </c>
      <c r="D15692">
        <v>2014</v>
      </c>
      <c r="E15692">
        <v>29</v>
      </c>
      <c r="F15692" t="s">
        <v>28</v>
      </c>
      <c r="G15692" t="s">
        <v>35</v>
      </c>
      <c r="H15692" t="s">
        <v>38</v>
      </c>
      <c r="I15692" t="s">
        <v>21</v>
      </c>
      <c r="J15692" t="s">
        <v>71</v>
      </c>
      <c r="K15692" t="s">
        <v>73</v>
      </c>
      <c r="L15692">
        <v>23</v>
      </c>
      <c r="M15692">
        <v>2</v>
      </c>
      <c r="N15692">
        <v>5</v>
      </c>
      <c r="O15692">
        <v>67</v>
      </c>
      <c r="P15692">
        <v>46</v>
      </c>
      <c r="Q15692">
        <v>113</v>
      </c>
    </row>
    <row r="15693" spans="1:17" x14ac:dyDescent="0.3">
      <c r="A15693" s="1">
        <v>42580</v>
      </c>
      <c r="B15693">
        <v>29</v>
      </c>
      <c r="C15693" t="s">
        <v>31</v>
      </c>
      <c r="D15693">
        <v>2016</v>
      </c>
      <c r="E15693">
        <v>29</v>
      </c>
      <c r="F15693" t="s">
        <v>28</v>
      </c>
      <c r="G15693" t="s">
        <v>35</v>
      </c>
      <c r="H15693" t="s">
        <v>38</v>
      </c>
      <c r="I15693" t="s">
        <v>21</v>
      </c>
      <c r="J15693" t="s">
        <v>71</v>
      </c>
      <c r="K15693" t="s">
        <v>73</v>
      </c>
      <c r="L15693">
        <v>22</v>
      </c>
      <c r="M15693">
        <v>2</v>
      </c>
      <c r="N15693">
        <v>5</v>
      </c>
      <c r="O15693">
        <v>64</v>
      </c>
      <c r="P15693">
        <v>44</v>
      </c>
      <c r="Q15693">
        <v>108</v>
      </c>
    </row>
    <row r="15694" spans="1:17" x14ac:dyDescent="0.3">
      <c r="A15694" s="1">
        <v>41519</v>
      </c>
      <c r="B15694">
        <v>2</v>
      </c>
      <c r="C15694" t="s">
        <v>33</v>
      </c>
      <c r="D15694">
        <v>2013</v>
      </c>
      <c r="E15694">
        <v>42</v>
      </c>
      <c r="F15694" t="s">
        <v>18</v>
      </c>
      <c r="G15694" t="s">
        <v>39</v>
      </c>
      <c r="H15694" t="s">
        <v>54</v>
      </c>
      <c r="I15694" t="s">
        <v>21</v>
      </c>
      <c r="J15694" t="s">
        <v>71</v>
      </c>
      <c r="K15694" t="s">
        <v>74</v>
      </c>
      <c r="L15694">
        <v>14</v>
      </c>
      <c r="M15694">
        <v>3</v>
      </c>
      <c r="N15694">
        <v>9</v>
      </c>
      <c r="O15694">
        <v>75</v>
      </c>
      <c r="P15694">
        <v>42</v>
      </c>
      <c r="Q15694">
        <v>117</v>
      </c>
    </row>
    <row r="15695" spans="1:17" x14ac:dyDescent="0.3">
      <c r="A15695" s="1">
        <v>41519</v>
      </c>
      <c r="B15695">
        <v>2</v>
      </c>
      <c r="C15695" t="s">
        <v>33</v>
      </c>
      <c r="D15695">
        <v>2013</v>
      </c>
      <c r="E15695">
        <v>42</v>
      </c>
      <c r="F15695" t="s">
        <v>18</v>
      </c>
      <c r="G15695" t="s">
        <v>39</v>
      </c>
      <c r="H15695" t="s">
        <v>54</v>
      </c>
      <c r="I15695" t="s">
        <v>21</v>
      </c>
      <c r="J15695" t="s">
        <v>71</v>
      </c>
      <c r="K15695" t="s">
        <v>74</v>
      </c>
      <c r="L15695">
        <v>30</v>
      </c>
      <c r="M15695">
        <v>3</v>
      </c>
      <c r="N15695">
        <v>9</v>
      </c>
      <c r="O15695">
        <v>161</v>
      </c>
      <c r="P15695">
        <v>90</v>
      </c>
      <c r="Q15695">
        <v>251</v>
      </c>
    </row>
    <row r="15696" spans="1:17" x14ac:dyDescent="0.3">
      <c r="A15696" s="1">
        <v>42249</v>
      </c>
      <c r="B15696">
        <v>2</v>
      </c>
      <c r="C15696" t="s">
        <v>33</v>
      </c>
      <c r="D15696">
        <v>2015</v>
      </c>
      <c r="E15696">
        <v>42</v>
      </c>
      <c r="F15696" t="s">
        <v>18</v>
      </c>
      <c r="G15696" t="s">
        <v>39</v>
      </c>
      <c r="H15696" t="s">
        <v>54</v>
      </c>
      <c r="I15696" t="s">
        <v>21</v>
      </c>
      <c r="J15696" t="s">
        <v>71</v>
      </c>
      <c r="K15696" t="s">
        <v>74</v>
      </c>
      <c r="L15696">
        <v>11</v>
      </c>
      <c r="M15696">
        <v>3</v>
      </c>
      <c r="N15696">
        <v>9</v>
      </c>
      <c r="O15696">
        <v>59</v>
      </c>
      <c r="P15696">
        <v>33</v>
      </c>
      <c r="Q15696">
        <v>92</v>
      </c>
    </row>
    <row r="15697" spans="1:17" x14ac:dyDescent="0.3">
      <c r="A15697" s="1">
        <v>42249</v>
      </c>
      <c r="B15697">
        <v>2</v>
      </c>
      <c r="C15697" t="s">
        <v>33</v>
      </c>
      <c r="D15697">
        <v>2015</v>
      </c>
      <c r="E15697">
        <v>42</v>
      </c>
      <c r="F15697" t="s">
        <v>18</v>
      </c>
      <c r="G15697" t="s">
        <v>39</v>
      </c>
      <c r="H15697" t="s">
        <v>54</v>
      </c>
      <c r="I15697" t="s">
        <v>21</v>
      </c>
      <c r="J15697" t="s">
        <v>71</v>
      </c>
      <c r="K15697" t="s">
        <v>74</v>
      </c>
      <c r="L15697">
        <v>27</v>
      </c>
      <c r="M15697">
        <v>3</v>
      </c>
      <c r="N15697">
        <v>9</v>
      </c>
      <c r="O15697">
        <v>145</v>
      </c>
      <c r="P15697">
        <v>81</v>
      </c>
      <c r="Q15697">
        <v>226</v>
      </c>
    </row>
    <row r="15698" spans="1:17" x14ac:dyDescent="0.3">
      <c r="A15698" s="1">
        <v>41549</v>
      </c>
      <c r="B15698">
        <v>2</v>
      </c>
      <c r="C15698" t="s">
        <v>51</v>
      </c>
      <c r="D15698">
        <v>2013</v>
      </c>
      <c r="E15698">
        <v>42</v>
      </c>
      <c r="F15698" t="s">
        <v>18</v>
      </c>
      <c r="G15698" t="s">
        <v>39</v>
      </c>
      <c r="H15698" t="s">
        <v>54</v>
      </c>
      <c r="I15698" t="s">
        <v>21</v>
      </c>
      <c r="J15698" t="s">
        <v>71</v>
      </c>
      <c r="K15698" t="s">
        <v>74</v>
      </c>
      <c r="L15698">
        <v>27</v>
      </c>
      <c r="M15698">
        <v>3</v>
      </c>
      <c r="N15698">
        <v>9</v>
      </c>
      <c r="O15698">
        <v>145</v>
      </c>
      <c r="P15698">
        <v>81</v>
      </c>
      <c r="Q15698">
        <v>226</v>
      </c>
    </row>
    <row r="15699" spans="1:17" x14ac:dyDescent="0.3">
      <c r="A15699" s="1">
        <v>41549</v>
      </c>
      <c r="B15699">
        <v>2</v>
      </c>
      <c r="C15699" t="s">
        <v>51</v>
      </c>
      <c r="D15699">
        <v>2013</v>
      </c>
      <c r="E15699">
        <v>42</v>
      </c>
      <c r="F15699" t="s">
        <v>18</v>
      </c>
      <c r="G15699" t="s">
        <v>39</v>
      </c>
      <c r="H15699" t="s">
        <v>54</v>
      </c>
      <c r="I15699" t="s">
        <v>21</v>
      </c>
      <c r="J15699" t="s">
        <v>71</v>
      </c>
      <c r="K15699" t="s">
        <v>74</v>
      </c>
      <c r="L15699">
        <v>22</v>
      </c>
      <c r="M15699">
        <v>3</v>
      </c>
      <c r="N15699">
        <v>9</v>
      </c>
      <c r="O15699">
        <v>118</v>
      </c>
      <c r="P15699">
        <v>66</v>
      </c>
      <c r="Q15699">
        <v>184</v>
      </c>
    </row>
    <row r="15700" spans="1:17" x14ac:dyDescent="0.3">
      <c r="A15700" s="1">
        <v>42279</v>
      </c>
      <c r="B15700">
        <v>2</v>
      </c>
      <c r="C15700" t="s">
        <v>51</v>
      </c>
      <c r="D15700">
        <v>2015</v>
      </c>
      <c r="E15700">
        <v>42</v>
      </c>
      <c r="F15700" t="s">
        <v>18</v>
      </c>
      <c r="G15700" t="s">
        <v>39</v>
      </c>
      <c r="H15700" t="s">
        <v>54</v>
      </c>
      <c r="I15700" t="s">
        <v>21</v>
      </c>
      <c r="J15700" t="s">
        <v>71</v>
      </c>
      <c r="K15700" t="s">
        <v>74</v>
      </c>
      <c r="L15700">
        <v>24</v>
      </c>
      <c r="M15700">
        <v>3</v>
      </c>
      <c r="N15700">
        <v>9</v>
      </c>
      <c r="O15700">
        <v>129</v>
      </c>
      <c r="P15700">
        <v>72</v>
      </c>
      <c r="Q15700">
        <v>201</v>
      </c>
    </row>
    <row r="15701" spans="1:17" x14ac:dyDescent="0.3">
      <c r="A15701" s="1">
        <v>42279</v>
      </c>
      <c r="B15701">
        <v>2</v>
      </c>
      <c r="C15701" t="s">
        <v>51</v>
      </c>
      <c r="D15701">
        <v>2015</v>
      </c>
      <c r="E15701">
        <v>42</v>
      </c>
      <c r="F15701" t="s">
        <v>18</v>
      </c>
      <c r="G15701" t="s">
        <v>39</v>
      </c>
      <c r="H15701" t="s">
        <v>54</v>
      </c>
      <c r="I15701" t="s">
        <v>21</v>
      </c>
      <c r="J15701" t="s">
        <v>71</v>
      </c>
      <c r="K15701" t="s">
        <v>74</v>
      </c>
      <c r="L15701">
        <v>24</v>
      </c>
      <c r="M15701">
        <v>3</v>
      </c>
      <c r="N15701">
        <v>9</v>
      </c>
      <c r="O15701">
        <v>129</v>
      </c>
      <c r="P15701">
        <v>72</v>
      </c>
      <c r="Q15701">
        <v>201</v>
      </c>
    </row>
    <row r="15702" spans="1:17" x14ac:dyDescent="0.3">
      <c r="A15702" s="1">
        <v>41821</v>
      </c>
      <c r="B15702">
        <v>1</v>
      </c>
      <c r="C15702" t="s">
        <v>31</v>
      </c>
      <c r="D15702">
        <v>2014</v>
      </c>
      <c r="E15702">
        <v>42</v>
      </c>
      <c r="F15702" t="s">
        <v>18</v>
      </c>
      <c r="G15702" t="s">
        <v>39</v>
      </c>
      <c r="H15702" t="s">
        <v>54</v>
      </c>
      <c r="I15702" t="s">
        <v>21</v>
      </c>
      <c r="J15702" t="s">
        <v>71</v>
      </c>
      <c r="K15702" t="s">
        <v>74</v>
      </c>
      <c r="L15702">
        <v>5</v>
      </c>
      <c r="M15702">
        <v>3</v>
      </c>
      <c r="N15702">
        <v>9</v>
      </c>
      <c r="O15702">
        <v>27</v>
      </c>
      <c r="P15702">
        <v>15</v>
      </c>
      <c r="Q15702">
        <v>42</v>
      </c>
    </row>
    <row r="15703" spans="1:17" x14ac:dyDescent="0.3">
      <c r="A15703" s="1">
        <v>42552</v>
      </c>
      <c r="B15703">
        <v>1</v>
      </c>
      <c r="C15703" t="s">
        <v>31</v>
      </c>
      <c r="D15703">
        <v>2016</v>
      </c>
      <c r="E15703">
        <v>42</v>
      </c>
      <c r="F15703" t="s">
        <v>18</v>
      </c>
      <c r="G15703" t="s">
        <v>39</v>
      </c>
      <c r="H15703" t="s">
        <v>54</v>
      </c>
      <c r="I15703" t="s">
        <v>21</v>
      </c>
      <c r="J15703" t="s">
        <v>71</v>
      </c>
      <c r="K15703" t="s">
        <v>74</v>
      </c>
      <c r="L15703">
        <v>4</v>
      </c>
      <c r="M15703">
        <v>3</v>
      </c>
      <c r="N15703">
        <v>9</v>
      </c>
      <c r="O15703">
        <v>21</v>
      </c>
      <c r="P15703">
        <v>12</v>
      </c>
      <c r="Q15703">
        <v>33</v>
      </c>
    </row>
    <row r="15704" spans="1:17" x14ac:dyDescent="0.3">
      <c r="A15704" s="1">
        <v>41549</v>
      </c>
      <c r="B15704">
        <v>2</v>
      </c>
      <c r="C15704" t="s">
        <v>51</v>
      </c>
      <c r="D15704">
        <v>2013</v>
      </c>
      <c r="E15704">
        <v>22</v>
      </c>
      <c r="F15704" t="s">
        <v>28</v>
      </c>
      <c r="G15704" t="s">
        <v>25</v>
      </c>
      <c r="H15704" t="s">
        <v>26</v>
      </c>
      <c r="I15704" t="s">
        <v>21</v>
      </c>
      <c r="J15704" t="s">
        <v>71</v>
      </c>
      <c r="K15704" t="s">
        <v>72</v>
      </c>
      <c r="L15704">
        <v>10</v>
      </c>
      <c r="M15704">
        <v>4</v>
      </c>
      <c r="N15704">
        <v>10</v>
      </c>
      <c r="O15704">
        <v>47</v>
      </c>
      <c r="P15704">
        <v>40</v>
      </c>
      <c r="Q15704">
        <v>87</v>
      </c>
    </row>
    <row r="15705" spans="1:17" x14ac:dyDescent="0.3">
      <c r="A15705" s="1">
        <v>42279</v>
      </c>
      <c r="B15705">
        <v>2</v>
      </c>
      <c r="C15705" t="s">
        <v>51</v>
      </c>
      <c r="D15705">
        <v>2015</v>
      </c>
      <c r="E15705">
        <v>22</v>
      </c>
      <c r="F15705" t="s">
        <v>28</v>
      </c>
      <c r="G15705" t="s">
        <v>25</v>
      </c>
      <c r="H15705" t="s">
        <v>26</v>
      </c>
      <c r="I15705" t="s">
        <v>21</v>
      </c>
      <c r="J15705" t="s">
        <v>71</v>
      </c>
      <c r="K15705" t="s">
        <v>72</v>
      </c>
      <c r="L15705">
        <v>9</v>
      </c>
      <c r="M15705">
        <v>4</v>
      </c>
      <c r="N15705">
        <v>10</v>
      </c>
      <c r="O15705">
        <v>42</v>
      </c>
      <c r="P15705">
        <v>36</v>
      </c>
      <c r="Q15705">
        <v>78</v>
      </c>
    </row>
    <row r="15706" spans="1:17" x14ac:dyDescent="0.3">
      <c r="A15706" s="1">
        <v>41552</v>
      </c>
      <c r="B15706">
        <v>5</v>
      </c>
      <c r="C15706" t="s">
        <v>51</v>
      </c>
      <c r="D15706">
        <v>2013</v>
      </c>
      <c r="E15706">
        <v>22</v>
      </c>
      <c r="F15706" t="s">
        <v>28</v>
      </c>
      <c r="G15706" t="s">
        <v>25</v>
      </c>
      <c r="H15706" t="s">
        <v>26</v>
      </c>
      <c r="I15706" t="s">
        <v>21</v>
      </c>
      <c r="J15706" t="s">
        <v>71</v>
      </c>
      <c r="K15706" t="s">
        <v>72</v>
      </c>
      <c r="L15706">
        <v>4</v>
      </c>
      <c r="M15706">
        <v>4</v>
      </c>
      <c r="N15706">
        <v>10</v>
      </c>
      <c r="O15706">
        <v>19</v>
      </c>
      <c r="P15706">
        <v>16</v>
      </c>
      <c r="Q15706">
        <v>35</v>
      </c>
    </row>
    <row r="15707" spans="1:17" x14ac:dyDescent="0.3">
      <c r="A15707" s="1">
        <v>41552</v>
      </c>
      <c r="B15707">
        <v>5</v>
      </c>
      <c r="C15707" t="s">
        <v>51</v>
      </c>
      <c r="D15707">
        <v>2013</v>
      </c>
      <c r="E15707">
        <v>22</v>
      </c>
      <c r="F15707" t="s">
        <v>28</v>
      </c>
      <c r="G15707" t="s">
        <v>25</v>
      </c>
      <c r="H15707" t="s">
        <v>26</v>
      </c>
      <c r="I15707" t="s">
        <v>21</v>
      </c>
      <c r="J15707" t="s">
        <v>71</v>
      </c>
      <c r="K15707" t="s">
        <v>72</v>
      </c>
      <c r="L15707">
        <v>12</v>
      </c>
      <c r="M15707">
        <v>4</v>
      </c>
      <c r="N15707">
        <v>10</v>
      </c>
      <c r="O15707">
        <v>56</v>
      </c>
      <c r="P15707">
        <v>48</v>
      </c>
      <c r="Q15707">
        <v>104</v>
      </c>
    </row>
    <row r="15708" spans="1:17" x14ac:dyDescent="0.3">
      <c r="A15708" s="1">
        <v>42282</v>
      </c>
      <c r="B15708">
        <v>5</v>
      </c>
      <c r="C15708" t="s">
        <v>51</v>
      </c>
      <c r="D15708">
        <v>2015</v>
      </c>
      <c r="E15708">
        <v>22</v>
      </c>
      <c r="F15708" t="s">
        <v>28</v>
      </c>
      <c r="G15708" t="s">
        <v>25</v>
      </c>
      <c r="H15708" t="s">
        <v>26</v>
      </c>
      <c r="I15708" t="s">
        <v>21</v>
      </c>
      <c r="J15708" t="s">
        <v>71</v>
      </c>
      <c r="K15708" t="s">
        <v>72</v>
      </c>
      <c r="L15708">
        <v>5</v>
      </c>
      <c r="M15708">
        <v>4</v>
      </c>
      <c r="N15708">
        <v>10</v>
      </c>
      <c r="O15708">
        <v>24</v>
      </c>
      <c r="P15708">
        <v>20</v>
      </c>
      <c r="Q15708">
        <v>44</v>
      </c>
    </row>
    <row r="15709" spans="1:17" x14ac:dyDescent="0.3">
      <c r="A15709" s="1">
        <v>42282</v>
      </c>
      <c r="B15709">
        <v>5</v>
      </c>
      <c r="C15709" t="s">
        <v>51</v>
      </c>
      <c r="D15709">
        <v>2015</v>
      </c>
      <c r="E15709">
        <v>22</v>
      </c>
      <c r="F15709" t="s">
        <v>28</v>
      </c>
      <c r="G15709" t="s">
        <v>25</v>
      </c>
      <c r="H15709" t="s">
        <v>26</v>
      </c>
      <c r="I15709" t="s">
        <v>21</v>
      </c>
      <c r="J15709" t="s">
        <v>71</v>
      </c>
      <c r="K15709" t="s">
        <v>72</v>
      </c>
      <c r="L15709">
        <v>11</v>
      </c>
      <c r="M15709">
        <v>4</v>
      </c>
      <c r="N15709">
        <v>10</v>
      </c>
      <c r="O15709">
        <v>52</v>
      </c>
      <c r="P15709">
        <v>44</v>
      </c>
      <c r="Q15709">
        <v>96</v>
      </c>
    </row>
    <row r="15710" spans="1:17" x14ac:dyDescent="0.3">
      <c r="A15710" s="1">
        <v>41556</v>
      </c>
      <c r="B15710">
        <v>9</v>
      </c>
      <c r="C15710" t="s">
        <v>51</v>
      </c>
      <c r="D15710">
        <v>2013</v>
      </c>
      <c r="E15710">
        <v>22</v>
      </c>
      <c r="F15710" t="s">
        <v>28</v>
      </c>
      <c r="G15710" t="s">
        <v>25</v>
      </c>
      <c r="H15710" t="s">
        <v>26</v>
      </c>
      <c r="I15710" t="s">
        <v>21</v>
      </c>
      <c r="J15710" t="s">
        <v>71</v>
      </c>
      <c r="K15710" t="s">
        <v>72</v>
      </c>
      <c r="L15710">
        <v>14</v>
      </c>
      <c r="M15710">
        <v>4</v>
      </c>
      <c r="N15710">
        <v>10</v>
      </c>
      <c r="O15710">
        <v>66</v>
      </c>
      <c r="P15710">
        <v>56</v>
      </c>
      <c r="Q15710">
        <v>122</v>
      </c>
    </row>
    <row r="15711" spans="1:17" x14ac:dyDescent="0.3">
      <c r="A15711" s="1">
        <v>41556</v>
      </c>
      <c r="B15711">
        <v>9</v>
      </c>
      <c r="C15711" t="s">
        <v>51</v>
      </c>
      <c r="D15711">
        <v>2013</v>
      </c>
      <c r="E15711">
        <v>22</v>
      </c>
      <c r="F15711" t="s">
        <v>28</v>
      </c>
      <c r="G15711" t="s">
        <v>25</v>
      </c>
      <c r="H15711" t="s">
        <v>26</v>
      </c>
      <c r="I15711" t="s">
        <v>21</v>
      </c>
      <c r="J15711" t="s">
        <v>71</v>
      </c>
      <c r="K15711" t="s">
        <v>72</v>
      </c>
      <c r="L15711">
        <v>13</v>
      </c>
      <c r="M15711">
        <v>4</v>
      </c>
      <c r="N15711">
        <v>10</v>
      </c>
      <c r="O15711">
        <v>61</v>
      </c>
      <c r="P15711">
        <v>52</v>
      </c>
      <c r="Q15711">
        <v>113</v>
      </c>
    </row>
    <row r="15712" spans="1:17" x14ac:dyDescent="0.3">
      <c r="A15712" s="1">
        <v>42286</v>
      </c>
      <c r="B15712">
        <v>9</v>
      </c>
      <c r="C15712" t="s">
        <v>51</v>
      </c>
      <c r="D15712">
        <v>2015</v>
      </c>
      <c r="E15712">
        <v>22</v>
      </c>
      <c r="F15712" t="s">
        <v>28</v>
      </c>
      <c r="G15712" t="s">
        <v>25</v>
      </c>
      <c r="H15712" t="s">
        <v>26</v>
      </c>
      <c r="I15712" t="s">
        <v>21</v>
      </c>
      <c r="J15712" t="s">
        <v>71</v>
      </c>
      <c r="K15712" t="s">
        <v>72</v>
      </c>
      <c r="L15712">
        <v>15</v>
      </c>
      <c r="M15712">
        <v>4</v>
      </c>
      <c r="N15712">
        <v>10</v>
      </c>
      <c r="O15712">
        <v>71</v>
      </c>
      <c r="P15712">
        <v>60</v>
      </c>
      <c r="Q15712">
        <v>131</v>
      </c>
    </row>
    <row r="15713" spans="1:17" x14ac:dyDescent="0.3">
      <c r="A15713" s="1">
        <v>42286</v>
      </c>
      <c r="B15713">
        <v>9</v>
      </c>
      <c r="C15713" t="s">
        <v>51</v>
      </c>
      <c r="D15713">
        <v>2015</v>
      </c>
      <c r="E15713">
        <v>22</v>
      </c>
      <c r="F15713" t="s">
        <v>28</v>
      </c>
      <c r="G15713" t="s">
        <v>25</v>
      </c>
      <c r="H15713" t="s">
        <v>26</v>
      </c>
      <c r="I15713" t="s">
        <v>21</v>
      </c>
      <c r="J15713" t="s">
        <v>71</v>
      </c>
      <c r="K15713" t="s">
        <v>72</v>
      </c>
      <c r="L15713">
        <v>14</v>
      </c>
      <c r="M15713">
        <v>4</v>
      </c>
      <c r="N15713">
        <v>10</v>
      </c>
      <c r="O15713">
        <v>66</v>
      </c>
      <c r="P15713">
        <v>56</v>
      </c>
      <c r="Q15713">
        <v>122</v>
      </c>
    </row>
    <row r="15714" spans="1:17" x14ac:dyDescent="0.3">
      <c r="A15714" s="1">
        <v>41841</v>
      </c>
      <c r="B15714">
        <v>21</v>
      </c>
      <c r="C15714" t="s">
        <v>31</v>
      </c>
      <c r="D15714">
        <v>2014</v>
      </c>
      <c r="E15714">
        <v>22</v>
      </c>
      <c r="F15714" t="s">
        <v>28</v>
      </c>
      <c r="G15714" t="s">
        <v>25</v>
      </c>
      <c r="H15714" t="s">
        <v>26</v>
      </c>
      <c r="I15714" t="s">
        <v>21</v>
      </c>
      <c r="J15714" t="s">
        <v>71</v>
      </c>
      <c r="K15714" t="s">
        <v>72</v>
      </c>
      <c r="L15714">
        <v>21</v>
      </c>
      <c r="M15714">
        <v>4</v>
      </c>
      <c r="N15714">
        <v>10</v>
      </c>
      <c r="O15714">
        <v>99</v>
      </c>
      <c r="P15714">
        <v>84</v>
      </c>
      <c r="Q15714">
        <v>183</v>
      </c>
    </row>
    <row r="15715" spans="1:17" x14ac:dyDescent="0.3">
      <c r="A15715" s="1">
        <v>42572</v>
      </c>
      <c r="B15715">
        <v>21</v>
      </c>
      <c r="C15715" t="s">
        <v>31</v>
      </c>
      <c r="D15715">
        <v>2016</v>
      </c>
      <c r="E15715">
        <v>22</v>
      </c>
      <c r="F15715" t="s">
        <v>28</v>
      </c>
      <c r="G15715" t="s">
        <v>25</v>
      </c>
      <c r="H15715" t="s">
        <v>26</v>
      </c>
      <c r="I15715" t="s">
        <v>21</v>
      </c>
      <c r="J15715" t="s">
        <v>71</v>
      </c>
      <c r="K15715" t="s">
        <v>72</v>
      </c>
      <c r="L15715">
        <v>18</v>
      </c>
      <c r="M15715">
        <v>4</v>
      </c>
      <c r="N15715">
        <v>10</v>
      </c>
      <c r="O15715">
        <v>85</v>
      </c>
      <c r="P15715">
        <v>72</v>
      </c>
      <c r="Q15715">
        <v>157</v>
      </c>
    </row>
    <row r="15716" spans="1:17" x14ac:dyDescent="0.3">
      <c r="A15716" s="1">
        <v>41495</v>
      </c>
      <c r="B15716">
        <v>9</v>
      </c>
      <c r="C15716" t="s">
        <v>32</v>
      </c>
      <c r="D15716">
        <v>2013</v>
      </c>
      <c r="E15716">
        <v>22</v>
      </c>
      <c r="F15716" t="s">
        <v>28</v>
      </c>
      <c r="G15716" t="s">
        <v>25</v>
      </c>
      <c r="H15716" t="s">
        <v>44</v>
      </c>
      <c r="I15716" t="s">
        <v>21</v>
      </c>
      <c r="J15716" t="s">
        <v>71</v>
      </c>
      <c r="K15716" t="s">
        <v>74</v>
      </c>
      <c r="L15716">
        <v>14</v>
      </c>
      <c r="M15716">
        <v>3</v>
      </c>
      <c r="N15716">
        <v>9</v>
      </c>
      <c r="O15716">
        <v>64</v>
      </c>
      <c r="P15716">
        <v>42</v>
      </c>
      <c r="Q15716">
        <v>106</v>
      </c>
    </row>
    <row r="15717" spans="1:17" x14ac:dyDescent="0.3">
      <c r="A15717" s="1">
        <v>41495</v>
      </c>
      <c r="B15717">
        <v>9</v>
      </c>
      <c r="C15717" t="s">
        <v>32</v>
      </c>
      <c r="D15717">
        <v>2013</v>
      </c>
      <c r="E15717">
        <v>22</v>
      </c>
      <c r="F15717" t="s">
        <v>28</v>
      </c>
      <c r="G15717" t="s">
        <v>25</v>
      </c>
      <c r="H15717" t="s">
        <v>44</v>
      </c>
      <c r="I15717" t="s">
        <v>21</v>
      </c>
      <c r="J15717" t="s">
        <v>71</v>
      </c>
      <c r="K15717" t="s">
        <v>74</v>
      </c>
      <c r="L15717">
        <v>8</v>
      </c>
      <c r="M15717">
        <v>3</v>
      </c>
      <c r="N15717">
        <v>9</v>
      </c>
      <c r="O15717">
        <v>36</v>
      </c>
      <c r="P15717">
        <v>24</v>
      </c>
      <c r="Q15717">
        <v>60</v>
      </c>
    </row>
    <row r="15718" spans="1:17" x14ac:dyDescent="0.3">
      <c r="A15718" s="1">
        <v>42225</v>
      </c>
      <c r="B15718">
        <v>9</v>
      </c>
      <c r="C15718" t="s">
        <v>32</v>
      </c>
      <c r="D15718">
        <v>2015</v>
      </c>
      <c r="E15718">
        <v>22</v>
      </c>
      <c r="F15718" t="s">
        <v>28</v>
      </c>
      <c r="G15718" t="s">
        <v>25</v>
      </c>
      <c r="H15718" t="s">
        <v>44</v>
      </c>
      <c r="I15718" t="s">
        <v>21</v>
      </c>
      <c r="J15718" t="s">
        <v>71</v>
      </c>
      <c r="K15718" t="s">
        <v>74</v>
      </c>
      <c r="L15718">
        <v>15</v>
      </c>
      <c r="M15718">
        <v>3</v>
      </c>
      <c r="N15718">
        <v>9</v>
      </c>
      <c r="O15718">
        <v>68</v>
      </c>
      <c r="P15718">
        <v>45</v>
      </c>
      <c r="Q15718">
        <v>113</v>
      </c>
    </row>
    <row r="15719" spans="1:17" x14ac:dyDescent="0.3">
      <c r="A15719" s="1">
        <v>42225</v>
      </c>
      <c r="B15719">
        <v>9</v>
      </c>
      <c r="C15719" t="s">
        <v>32</v>
      </c>
      <c r="D15719">
        <v>2015</v>
      </c>
      <c r="E15719">
        <v>22</v>
      </c>
      <c r="F15719" t="s">
        <v>28</v>
      </c>
      <c r="G15719" t="s">
        <v>25</v>
      </c>
      <c r="H15719" t="s">
        <v>44</v>
      </c>
      <c r="I15719" t="s">
        <v>21</v>
      </c>
      <c r="J15719" t="s">
        <v>71</v>
      </c>
      <c r="K15719" t="s">
        <v>74</v>
      </c>
      <c r="L15719">
        <v>10</v>
      </c>
      <c r="M15719">
        <v>3</v>
      </c>
      <c r="N15719">
        <v>9</v>
      </c>
      <c r="O15719">
        <v>46</v>
      </c>
      <c r="P15719">
        <v>30</v>
      </c>
      <c r="Q15719">
        <v>76</v>
      </c>
    </row>
    <row r="15720" spans="1:17" x14ac:dyDescent="0.3">
      <c r="A15720" s="1">
        <v>41538</v>
      </c>
      <c r="B15720">
        <v>21</v>
      </c>
      <c r="C15720" t="s">
        <v>33</v>
      </c>
      <c r="D15720">
        <v>2013</v>
      </c>
      <c r="E15720">
        <v>22</v>
      </c>
      <c r="F15720" t="s">
        <v>28</v>
      </c>
      <c r="G15720" t="s">
        <v>25</v>
      </c>
      <c r="H15720" t="s">
        <v>44</v>
      </c>
      <c r="I15720" t="s">
        <v>21</v>
      </c>
      <c r="J15720" t="s">
        <v>71</v>
      </c>
      <c r="K15720" t="s">
        <v>74</v>
      </c>
      <c r="L15720">
        <v>26</v>
      </c>
      <c r="M15720">
        <v>3</v>
      </c>
      <c r="N15720">
        <v>9</v>
      </c>
      <c r="O15720">
        <v>119</v>
      </c>
      <c r="P15720">
        <v>78</v>
      </c>
      <c r="Q15720">
        <v>197</v>
      </c>
    </row>
    <row r="15721" spans="1:17" x14ac:dyDescent="0.3">
      <c r="A15721" s="1">
        <v>42268</v>
      </c>
      <c r="B15721">
        <v>21</v>
      </c>
      <c r="C15721" t="s">
        <v>33</v>
      </c>
      <c r="D15721">
        <v>2015</v>
      </c>
      <c r="E15721">
        <v>22</v>
      </c>
      <c r="F15721" t="s">
        <v>28</v>
      </c>
      <c r="G15721" t="s">
        <v>25</v>
      </c>
      <c r="H15721" t="s">
        <v>44</v>
      </c>
      <c r="I15721" t="s">
        <v>21</v>
      </c>
      <c r="J15721" t="s">
        <v>71</v>
      </c>
      <c r="K15721" t="s">
        <v>74</v>
      </c>
      <c r="L15721">
        <v>27</v>
      </c>
      <c r="M15721">
        <v>3</v>
      </c>
      <c r="N15721">
        <v>9</v>
      </c>
      <c r="O15721">
        <v>123</v>
      </c>
      <c r="P15721">
        <v>81</v>
      </c>
      <c r="Q15721">
        <v>204</v>
      </c>
    </row>
    <row r="15722" spans="1:17" x14ac:dyDescent="0.3">
      <c r="A15722" s="1">
        <v>41583</v>
      </c>
      <c r="B15722">
        <v>5</v>
      </c>
      <c r="C15722" t="s">
        <v>17</v>
      </c>
      <c r="D15722">
        <v>2013</v>
      </c>
      <c r="E15722">
        <v>22</v>
      </c>
      <c r="F15722" t="s">
        <v>28</v>
      </c>
      <c r="G15722" t="s">
        <v>25</v>
      </c>
      <c r="H15722" t="s">
        <v>44</v>
      </c>
      <c r="I15722" t="s">
        <v>21</v>
      </c>
      <c r="J15722" t="s">
        <v>71</v>
      </c>
      <c r="K15722" t="s">
        <v>74</v>
      </c>
      <c r="L15722">
        <v>19</v>
      </c>
      <c r="M15722">
        <v>3</v>
      </c>
      <c r="N15722">
        <v>9</v>
      </c>
      <c r="O15722">
        <v>87</v>
      </c>
      <c r="P15722">
        <v>57</v>
      </c>
      <c r="Q15722">
        <v>144</v>
      </c>
    </row>
    <row r="15723" spans="1:17" x14ac:dyDescent="0.3">
      <c r="A15723" s="1">
        <v>41583</v>
      </c>
      <c r="B15723">
        <v>5</v>
      </c>
      <c r="C15723" t="s">
        <v>17</v>
      </c>
      <c r="D15723">
        <v>2013</v>
      </c>
      <c r="E15723">
        <v>22</v>
      </c>
      <c r="F15723" t="s">
        <v>28</v>
      </c>
      <c r="G15723" t="s">
        <v>25</v>
      </c>
      <c r="H15723" t="s">
        <v>44</v>
      </c>
      <c r="I15723" t="s">
        <v>21</v>
      </c>
      <c r="J15723" t="s">
        <v>71</v>
      </c>
      <c r="K15723" t="s">
        <v>74</v>
      </c>
      <c r="L15723">
        <v>3</v>
      </c>
      <c r="M15723">
        <v>3</v>
      </c>
      <c r="N15723">
        <v>9</v>
      </c>
      <c r="O15723">
        <v>14</v>
      </c>
      <c r="P15723">
        <v>9</v>
      </c>
      <c r="Q15723">
        <v>23</v>
      </c>
    </row>
    <row r="15724" spans="1:17" x14ac:dyDescent="0.3">
      <c r="A15724" s="1">
        <v>42313</v>
      </c>
      <c r="B15724">
        <v>5</v>
      </c>
      <c r="C15724" t="s">
        <v>17</v>
      </c>
      <c r="D15724">
        <v>2015</v>
      </c>
      <c r="E15724">
        <v>22</v>
      </c>
      <c r="F15724" t="s">
        <v>28</v>
      </c>
      <c r="G15724" t="s">
        <v>25</v>
      </c>
      <c r="H15724" t="s">
        <v>44</v>
      </c>
      <c r="I15724" t="s">
        <v>21</v>
      </c>
      <c r="J15724" t="s">
        <v>71</v>
      </c>
      <c r="K15724" t="s">
        <v>74</v>
      </c>
      <c r="L15724">
        <v>19</v>
      </c>
      <c r="M15724">
        <v>3</v>
      </c>
      <c r="N15724">
        <v>9</v>
      </c>
      <c r="O15724">
        <v>87</v>
      </c>
      <c r="P15724">
        <v>57</v>
      </c>
      <c r="Q15724">
        <v>144</v>
      </c>
    </row>
    <row r="15725" spans="1:17" x14ac:dyDescent="0.3">
      <c r="A15725" s="1">
        <v>42313</v>
      </c>
      <c r="B15725">
        <v>5</v>
      </c>
      <c r="C15725" t="s">
        <v>17</v>
      </c>
      <c r="D15725">
        <v>2015</v>
      </c>
      <c r="E15725">
        <v>22</v>
      </c>
      <c r="F15725" t="s">
        <v>28</v>
      </c>
      <c r="G15725" t="s">
        <v>25</v>
      </c>
      <c r="H15725" t="s">
        <v>44</v>
      </c>
      <c r="I15725" t="s">
        <v>21</v>
      </c>
      <c r="J15725" t="s">
        <v>71</v>
      </c>
      <c r="K15725" t="s">
        <v>74</v>
      </c>
      <c r="L15725">
        <v>4</v>
      </c>
      <c r="M15725">
        <v>3</v>
      </c>
      <c r="N15725">
        <v>9</v>
      </c>
      <c r="O15725">
        <v>18</v>
      </c>
      <c r="P15725">
        <v>12</v>
      </c>
      <c r="Q15725">
        <v>30</v>
      </c>
    </row>
    <row r="15726" spans="1:17" x14ac:dyDescent="0.3">
      <c r="A15726" s="1">
        <v>41676</v>
      </c>
      <c r="B15726">
        <v>6</v>
      </c>
      <c r="C15726" t="s">
        <v>30</v>
      </c>
      <c r="D15726">
        <v>2014</v>
      </c>
      <c r="E15726">
        <v>22</v>
      </c>
      <c r="F15726" t="s">
        <v>28</v>
      </c>
      <c r="G15726" t="s">
        <v>25</v>
      </c>
      <c r="H15726" t="s">
        <v>44</v>
      </c>
      <c r="I15726" t="s">
        <v>21</v>
      </c>
      <c r="J15726" t="s">
        <v>71</v>
      </c>
      <c r="K15726" t="s">
        <v>74</v>
      </c>
      <c r="L15726">
        <v>22</v>
      </c>
      <c r="M15726">
        <v>3</v>
      </c>
      <c r="N15726">
        <v>9</v>
      </c>
      <c r="O15726">
        <v>100</v>
      </c>
      <c r="P15726">
        <v>66</v>
      </c>
      <c r="Q15726">
        <v>166</v>
      </c>
    </row>
    <row r="15727" spans="1:17" x14ac:dyDescent="0.3">
      <c r="A15727" s="1">
        <v>41676</v>
      </c>
      <c r="B15727">
        <v>6</v>
      </c>
      <c r="C15727" t="s">
        <v>30</v>
      </c>
      <c r="D15727">
        <v>2014</v>
      </c>
      <c r="E15727">
        <v>22</v>
      </c>
      <c r="F15727" t="s">
        <v>28</v>
      </c>
      <c r="G15727" t="s">
        <v>25</v>
      </c>
      <c r="H15727" t="s">
        <v>44</v>
      </c>
      <c r="I15727" t="s">
        <v>21</v>
      </c>
      <c r="J15727" t="s">
        <v>71</v>
      </c>
      <c r="K15727" t="s">
        <v>74</v>
      </c>
      <c r="L15727">
        <v>23</v>
      </c>
      <c r="M15727">
        <v>3</v>
      </c>
      <c r="N15727">
        <v>9</v>
      </c>
      <c r="O15727">
        <v>105</v>
      </c>
      <c r="P15727">
        <v>69</v>
      </c>
      <c r="Q15727">
        <v>174</v>
      </c>
    </row>
    <row r="15728" spans="1:17" x14ac:dyDescent="0.3">
      <c r="A15728" s="1">
        <v>42406</v>
      </c>
      <c r="B15728">
        <v>6</v>
      </c>
      <c r="C15728" t="s">
        <v>30</v>
      </c>
      <c r="D15728">
        <v>2016</v>
      </c>
      <c r="E15728">
        <v>22</v>
      </c>
      <c r="F15728" t="s">
        <v>28</v>
      </c>
      <c r="G15728" t="s">
        <v>25</v>
      </c>
      <c r="H15728" t="s">
        <v>44</v>
      </c>
      <c r="I15728" t="s">
        <v>21</v>
      </c>
      <c r="J15728" t="s">
        <v>71</v>
      </c>
      <c r="K15728" t="s">
        <v>74</v>
      </c>
      <c r="L15728">
        <v>24</v>
      </c>
      <c r="M15728">
        <v>3</v>
      </c>
      <c r="N15728">
        <v>9</v>
      </c>
      <c r="O15728">
        <v>109</v>
      </c>
      <c r="P15728">
        <v>72</v>
      </c>
      <c r="Q15728">
        <v>181</v>
      </c>
    </row>
    <row r="15729" spans="1:17" x14ac:dyDescent="0.3">
      <c r="A15729" s="1">
        <v>42406</v>
      </c>
      <c r="B15729">
        <v>6</v>
      </c>
      <c r="C15729" t="s">
        <v>30</v>
      </c>
      <c r="D15729">
        <v>2016</v>
      </c>
      <c r="E15729">
        <v>22</v>
      </c>
      <c r="F15729" t="s">
        <v>28</v>
      </c>
      <c r="G15729" t="s">
        <v>25</v>
      </c>
      <c r="H15729" t="s">
        <v>44</v>
      </c>
      <c r="I15729" t="s">
        <v>21</v>
      </c>
      <c r="J15729" t="s">
        <v>71</v>
      </c>
      <c r="K15729" t="s">
        <v>74</v>
      </c>
      <c r="L15729">
        <v>23</v>
      </c>
      <c r="M15729">
        <v>3</v>
      </c>
      <c r="N15729">
        <v>9</v>
      </c>
      <c r="O15729">
        <v>105</v>
      </c>
      <c r="P15729">
        <v>69</v>
      </c>
      <c r="Q15729">
        <v>174</v>
      </c>
    </row>
    <row r="15730" spans="1:17" x14ac:dyDescent="0.3">
      <c r="A15730" s="1">
        <v>41763</v>
      </c>
      <c r="B15730">
        <v>4</v>
      </c>
      <c r="C15730" t="s">
        <v>27</v>
      </c>
      <c r="D15730">
        <v>2014</v>
      </c>
      <c r="E15730">
        <v>22</v>
      </c>
      <c r="F15730" t="s">
        <v>28</v>
      </c>
      <c r="G15730" t="s">
        <v>25</v>
      </c>
      <c r="H15730" t="s">
        <v>44</v>
      </c>
      <c r="I15730" t="s">
        <v>21</v>
      </c>
      <c r="J15730" t="s">
        <v>71</v>
      </c>
      <c r="K15730" t="s">
        <v>74</v>
      </c>
      <c r="L15730">
        <v>14</v>
      </c>
      <c r="M15730">
        <v>3</v>
      </c>
      <c r="N15730">
        <v>9</v>
      </c>
      <c r="O15730">
        <v>64</v>
      </c>
      <c r="P15730">
        <v>42</v>
      </c>
      <c r="Q15730">
        <v>106</v>
      </c>
    </row>
    <row r="15731" spans="1:17" x14ac:dyDescent="0.3">
      <c r="A15731" s="1">
        <v>41763</v>
      </c>
      <c r="B15731">
        <v>4</v>
      </c>
      <c r="C15731" t="s">
        <v>27</v>
      </c>
      <c r="D15731">
        <v>2014</v>
      </c>
      <c r="E15731">
        <v>22</v>
      </c>
      <c r="F15731" t="s">
        <v>28</v>
      </c>
      <c r="G15731" t="s">
        <v>25</v>
      </c>
      <c r="H15731" t="s">
        <v>44</v>
      </c>
      <c r="I15731" t="s">
        <v>21</v>
      </c>
      <c r="J15731" t="s">
        <v>71</v>
      </c>
      <c r="K15731" t="s">
        <v>74</v>
      </c>
      <c r="L15731">
        <v>24</v>
      </c>
      <c r="M15731">
        <v>3</v>
      </c>
      <c r="N15731">
        <v>9</v>
      </c>
      <c r="O15731">
        <v>109</v>
      </c>
      <c r="P15731">
        <v>72</v>
      </c>
      <c r="Q15731">
        <v>181</v>
      </c>
    </row>
    <row r="15732" spans="1:17" x14ac:dyDescent="0.3">
      <c r="A15732" s="1">
        <v>42494</v>
      </c>
      <c r="B15732">
        <v>4</v>
      </c>
      <c r="C15732" t="s">
        <v>27</v>
      </c>
      <c r="D15732">
        <v>2016</v>
      </c>
      <c r="E15732">
        <v>22</v>
      </c>
      <c r="F15732" t="s">
        <v>28</v>
      </c>
      <c r="G15732" t="s">
        <v>25</v>
      </c>
      <c r="H15732" t="s">
        <v>44</v>
      </c>
      <c r="I15732" t="s">
        <v>21</v>
      </c>
      <c r="J15732" t="s">
        <v>71</v>
      </c>
      <c r="K15732" t="s">
        <v>74</v>
      </c>
      <c r="L15732">
        <v>14</v>
      </c>
      <c r="M15732">
        <v>3</v>
      </c>
      <c r="N15732">
        <v>9</v>
      </c>
      <c r="O15732">
        <v>64</v>
      </c>
      <c r="P15732">
        <v>42</v>
      </c>
      <c r="Q15732">
        <v>106</v>
      </c>
    </row>
    <row r="15733" spans="1:17" x14ac:dyDescent="0.3">
      <c r="A15733" s="1">
        <v>42494</v>
      </c>
      <c r="B15733">
        <v>4</v>
      </c>
      <c r="C15733" t="s">
        <v>27</v>
      </c>
      <c r="D15733">
        <v>2016</v>
      </c>
      <c r="E15733">
        <v>22</v>
      </c>
      <c r="F15733" t="s">
        <v>28</v>
      </c>
      <c r="G15733" t="s">
        <v>25</v>
      </c>
      <c r="H15733" t="s">
        <v>44</v>
      </c>
      <c r="I15733" t="s">
        <v>21</v>
      </c>
      <c r="J15733" t="s">
        <v>71</v>
      </c>
      <c r="K15733" t="s">
        <v>74</v>
      </c>
      <c r="L15733">
        <v>23</v>
      </c>
      <c r="M15733">
        <v>3</v>
      </c>
      <c r="N15733">
        <v>9</v>
      </c>
      <c r="O15733">
        <v>105</v>
      </c>
      <c r="P15733">
        <v>69</v>
      </c>
      <c r="Q15733">
        <v>174</v>
      </c>
    </row>
    <row r="15734" spans="1:17" x14ac:dyDescent="0.3">
      <c r="A15734" s="1">
        <v>41489</v>
      </c>
      <c r="B15734">
        <v>3</v>
      </c>
      <c r="C15734" t="s">
        <v>32</v>
      </c>
      <c r="D15734">
        <v>2013</v>
      </c>
      <c r="E15734">
        <v>23</v>
      </c>
      <c r="F15734" t="s">
        <v>18</v>
      </c>
      <c r="G15734" t="s">
        <v>25</v>
      </c>
      <c r="H15734" t="s">
        <v>68</v>
      </c>
      <c r="I15734" t="s">
        <v>21</v>
      </c>
      <c r="J15734" t="s">
        <v>71</v>
      </c>
      <c r="K15734" t="s">
        <v>73</v>
      </c>
      <c r="L15734">
        <v>1</v>
      </c>
      <c r="M15734">
        <v>2</v>
      </c>
      <c r="N15734">
        <v>5</v>
      </c>
      <c r="O15734">
        <v>2</v>
      </c>
      <c r="P15734">
        <v>2</v>
      </c>
      <c r="Q15734">
        <v>4</v>
      </c>
    </row>
    <row r="15735" spans="1:17" x14ac:dyDescent="0.3">
      <c r="A15735" s="1">
        <v>41489</v>
      </c>
      <c r="B15735">
        <v>3</v>
      </c>
      <c r="C15735" t="s">
        <v>32</v>
      </c>
      <c r="D15735">
        <v>2013</v>
      </c>
      <c r="E15735">
        <v>23</v>
      </c>
      <c r="F15735" t="s">
        <v>18</v>
      </c>
      <c r="G15735" t="s">
        <v>25</v>
      </c>
      <c r="H15735" t="s">
        <v>68</v>
      </c>
      <c r="I15735" t="s">
        <v>21</v>
      </c>
      <c r="J15735" t="s">
        <v>71</v>
      </c>
      <c r="K15735" t="s">
        <v>73</v>
      </c>
      <c r="L15735">
        <v>17</v>
      </c>
      <c r="M15735">
        <v>2</v>
      </c>
      <c r="N15735">
        <v>5</v>
      </c>
      <c r="O15735">
        <v>35</v>
      </c>
      <c r="P15735">
        <v>34</v>
      </c>
      <c r="Q15735">
        <v>69</v>
      </c>
    </row>
    <row r="15736" spans="1:17" x14ac:dyDescent="0.3">
      <c r="A15736" s="1">
        <v>42219</v>
      </c>
      <c r="B15736">
        <v>3</v>
      </c>
      <c r="C15736" t="s">
        <v>32</v>
      </c>
      <c r="D15736">
        <v>2015</v>
      </c>
      <c r="E15736">
        <v>23</v>
      </c>
      <c r="F15736" t="s">
        <v>18</v>
      </c>
      <c r="G15736" t="s">
        <v>25</v>
      </c>
      <c r="H15736" t="s">
        <v>68</v>
      </c>
      <c r="I15736" t="s">
        <v>21</v>
      </c>
      <c r="J15736" t="s">
        <v>71</v>
      </c>
      <c r="K15736" t="s">
        <v>73</v>
      </c>
      <c r="L15736">
        <v>1</v>
      </c>
      <c r="M15736">
        <v>2</v>
      </c>
      <c r="N15736">
        <v>5</v>
      </c>
      <c r="O15736">
        <v>2</v>
      </c>
      <c r="P15736">
        <v>2</v>
      </c>
      <c r="Q15736">
        <v>4</v>
      </c>
    </row>
    <row r="15737" spans="1:17" x14ac:dyDescent="0.3">
      <c r="A15737" s="1">
        <v>42219</v>
      </c>
      <c r="B15737">
        <v>3</v>
      </c>
      <c r="C15737" t="s">
        <v>32</v>
      </c>
      <c r="D15737">
        <v>2015</v>
      </c>
      <c r="E15737">
        <v>23</v>
      </c>
      <c r="F15737" t="s">
        <v>18</v>
      </c>
      <c r="G15737" t="s">
        <v>25</v>
      </c>
      <c r="H15737" t="s">
        <v>68</v>
      </c>
      <c r="I15737" t="s">
        <v>21</v>
      </c>
      <c r="J15737" t="s">
        <v>71</v>
      </c>
      <c r="K15737" t="s">
        <v>73</v>
      </c>
      <c r="L15737">
        <v>16</v>
      </c>
      <c r="M15737">
        <v>2</v>
      </c>
      <c r="N15737">
        <v>5</v>
      </c>
      <c r="O15737">
        <v>33</v>
      </c>
      <c r="P15737">
        <v>32</v>
      </c>
      <c r="Q15737">
        <v>65</v>
      </c>
    </row>
    <row r="15738" spans="1:17" x14ac:dyDescent="0.3">
      <c r="A15738" s="1">
        <v>41619</v>
      </c>
      <c r="B15738">
        <v>11</v>
      </c>
      <c r="C15738" t="s">
        <v>37</v>
      </c>
      <c r="D15738">
        <v>2013</v>
      </c>
      <c r="E15738">
        <v>23</v>
      </c>
      <c r="F15738" t="s">
        <v>18</v>
      </c>
      <c r="G15738" t="s">
        <v>25</v>
      </c>
      <c r="H15738" t="s">
        <v>68</v>
      </c>
      <c r="I15738" t="s">
        <v>21</v>
      </c>
      <c r="J15738" t="s">
        <v>71</v>
      </c>
      <c r="K15738" t="s">
        <v>73</v>
      </c>
      <c r="L15738">
        <v>15</v>
      </c>
      <c r="M15738">
        <v>2</v>
      </c>
      <c r="N15738">
        <v>5</v>
      </c>
      <c r="O15738">
        <v>31</v>
      </c>
      <c r="P15738">
        <v>30</v>
      </c>
      <c r="Q15738">
        <v>61</v>
      </c>
    </row>
    <row r="15739" spans="1:17" x14ac:dyDescent="0.3">
      <c r="A15739" s="1">
        <v>41619</v>
      </c>
      <c r="B15739">
        <v>11</v>
      </c>
      <c r="C15739" t="s">
        <v>37</v>
      </c>
      <c r="D15739">
        <v>2013</v>
      </c>
      <c r="E15739">
        <v>23</v>
      </c>
      <c r="F15739" t="s">
        <v>18</v>
      </c>
      <c r="G15739" t="s">
        <v>25</v>
      </c>
      <c r="H15739" t="s">
        <v>68</v>
      </c>
      <c r="I15739" t="s">
        <v>21</v>
      </c>
      <c r="J15739" t="s">
        <v>71</v>
      </c>
      <c r="K15739" t="s">
        <v>73</v>
      </c>
      <c r="L15739">
        <v>16</v>
      </c>
      <c r="M15739">
        <v>2</v>
      </c>
      <c r="N15739">
        <v>5</v>
      </c>
      <c r="O15739">
        <v>33</v>
      </c>
      <c r="P15739">
        <v>32</v>
      </c>
      <c r="Q15739">
        <v>65</v>
      </c>
    </row>
    <row r="15740" spans="1:17" x14ac:dyDescent="0.3">
      <c r="A15740" s="1">
        <v>42349</v>
      </c>
      <c r="B15740">
        <v>11</v>
      </c>
      <c r="C15740" t="s">
        <v>37</v>
      </c>
      <c r="D15740">
        <v>2015</v>
      </c>
      <c r="E15740">
        <v>23</v>
      </c>
      <c r="F15740" t="s">
        <v>18</v>
      </c>
      <c r="G15740" t="s">
        <v>25</v>
      </c>
      <c r="H15740" t="s">
        <v>68</v>
      </c>
      <c r="I15740" t="s">
        <v>21</v>
      </c>
      <c r="J15740" t="s">
        <v>71</v>
      </c>
      <c r="K15740" t="s">
        <v>73</v>
      </c>
      <c r="L15740">
        <v>16</v>
      </c>
      <c r="M15740">
        <v>2</v>
      </c>
      <c r="N15740">
        <v>5</v>
      </c>
      <c r="O15740">
        <v>33</v>
      </c>
      <c r="P15740">
        <v>32</v>
      </c>
      <c r="Q15740">
        <v>65</v>
      </c>
    </row>
    <row r="15741" spans="1:17" x14ac:dyDescent="0.3">
      <c r="A15741" s="1">
        <v>42349</v>
      </c>
      <c r="B15741">
        <v>11</v>
      </c>
      <c r="C15741" t="s">
        <v>37</v>
      </c>
      <c r="D15741">
        <v>2015</v>
      </c>
      <c r="E15741">
        <v>23</v>
      </c>
      <c r="F15741" t="s">
        <v>18</v>
      </c>
      <c r="G15741" t="s">
        <v>25</v>
      </c>
      <c r="H15741" t="s">
        <v>68</v>
      </c>
      <c r="I15741" t="s">
        <v>21</v>
      </c>
      <c r="J15741" t="s">
        <v>71</v>
      </c>
      <c r="K15741" t="s">
        <v>73</v>
      </c>
      <c r="L15741">
        <v>15</v>
      </c>
      <c r="M15741">
        <v>2</v>
      </c>
      <c r="N15741">
        <v>5</v>
      </c>
      <c r="O15741">
        <v>31</v>
      </c>
      <c r="P15741">
        <v>30</v>
      </c>
      <c r="Q15741">
        <v>61</v>
      </c>
    </row>
    <row r="15742" spans="1:17" x14ac:dyDescent="0.3">
      <c r="A15742" s="1">
        <v>41792</v>
      </c>
      <c r="B15742">
        <v>2</v>
      </c>
      <c r="C15742" t="s">
        <v>48</v>
      </c>
      <c r="D15742">
        <v>2014</v>
      </c>
      <c r="E15742">
        <v>49</v>
      </c>
      <c r="F15742" t="s">
        <v>28</v>
      </c>
      <c r="G15742" t="s">
        <v>25</v>
      </c>
      <c r="H15742" t="s">
        <v>44</v>
      </c>
      <c r="I15742" t="s">
        <v>21</v>
      </c>
      <c r="J15742" t="s">
        <v>71</v>
      </c>
      <c r="K15742" t="s">
        <v>73</v>
      </c>
      <c r="L15742">
        <v>25</v>
      </c>
      <c r="M15742">
        <v>2</v>
      </c>
      <c r="N15742">
        <v>5</v>
      </c>
      <c r="O15742">
        <v>55</v>
      </c>
      <c r="P15742">
        <v>50</v>
      </c>
      <c r="Q15742">
        <v>105</v>
      </c>
    </row>
    <row r="15743" spans="1:17" x14ac:dyDescent="0.3">
      <c r="A15743" s="1">
        <v>41792</v>
      </c>
      <c r="B15743">
        <v>2</v>
      </c>
      <c r="C15743" t="s">
        <v>48</v>
      </c>
      <c r="D15743">
        <v>2014</v>
      </c>
      <c r="E15743">
        <v>49</v>
      </c>
      <c r="F15743" t="s">
        <v>28</v>
      </c>
      <c r="G15743" t="s">
        <v>25</v>
      </c>
      <c r="H15743" t="s">
        <v>44</v>
      </c>
      <c r="I15743" t="s">
        <v>21</v>
      </c>
      <c r="J15743" t="s">
        <v>71</v>
      </c>
      <c r="K15743" t="s">
        <v>73</v>
      </c>
      <c r="L15743">
        <v>29</v>
      </c>
      <c r="M15743">
        <v>2</v>
      </c>
      <c r="N15743">
        <v>5</v>
      </c>
      <c r="O15743">
        <v>64</v>
      </c>
      <c r="P15743">
        <v>58</v>
      </c>
      <c r="Q15743">
        <v>122</v>
      </c>
    </row>
    <row r="15744" spans="1:17" x14ac:dyDescent="0.3">
      <c r="A15744" s="1">
        <v>42523</v>
      </c>
      <c r="B15744">
        <v>2</v>
      </c>
      <c r="C15744" t="s">
        <v>48</v>
      </c>
      <c r="D15744">
        <v>2016</v>
      </c>
      <c r="E15744">
        <v>49</v>
      </c>
      <c r="F15744" t="s">
        <v>28</v>
      </c>
      <c r="G15744" t="s">
        <v>25</v>
      </c>
      <c r="H15744" t="s">
        <v>44</v>
      </c>
      <c r="I15744" t="s">
        <v>21</v>
      </c>
      <c r="J15744" t="s">
        <v>71</v>
      </c>
      <c r="K15744" t="s">
        <v>73</v>
      </c>
      <c r="L15744">
        <v>23</v>
      </c>
      <c r="M15744">
        <v>2</v>
      </c>
      <c r="N15744">
        <v>5</v>
      </c>
      <c r="O15744">
        <v>51</v>
      </c>
      <c r="P15744">
        <v>46</v>
      </c>
      <c r="Q15744">
        <v>97</v>
      </c>
    </row>
    <row r="15745" spans="1:17" x14ac:dyDescent="0.3">
      <c r="A15745" s="1">
        <v>42523</v>
      </c>
      <c r="B15745">
        <v>2</v>
      </c>
      <c r="C15745" t="s">
        <v>48</v>
      </c>
      <c r="D15745">
        <v>2016</v>
      </c>
      <c r="E15745">
        <v>49</v>
      </c>
      <c r="F15745" t="s">
        <v>28</v>
      </c>
      <c r="G15745" t="s">
        <v>25</v>
      </c>
      <c r="H15745" t="s">
        <v>44</v>
      </c>
      <c r="I15745" t="s">
        <v>21</v>
      </c>
      <c r="J15745" t="s">
        <v>71</v>
      </c>
      <c r="K15745" t="s">
        <v>73</v>
      </c>
      <c r="L15745">
        <v>26</v>
      </c>
      <c r="M15745">
        <v>2</v>
      </c>
      <c r="N15745">
        <v>5</v>
      </c>
      <c r="O15745">
        <v>57</v>
      </c>
      <c r="P15745">
        <v>52</v>
      </c>
      <c r="Q15745">
        <v>109</v>
      </c>
    </row>
    <row r="15746" spans="1:17" x14ac:dyDescent="0.3">
      <c r="A15746" s="1">
        <v>41793</v>
      </c>
      <c r="B15746">
        <v>3</v>
      </c>
      <c r="C15746" t="s">
        <v>48</v>
      </c>
      <c r="D15746">
        <v>2014</v>
      </c>
      <c r="E15746">
        <v>45</v>
      </c>
      <c r="F15746" t="s">
        <v>18</v>
      </c>
      <c r="G15746" t="s">
        <v>25</v>
      </c>
      <c r="H15746" t="s">
        <v>29</v>
      </c>
      <c r="I15746" t="s">
        <v>21</v>
      </c>
      <c r="J15746" t="s">
        <v>71</v>
      </c>
      <c r="K15746" t="s">
        <v>74</v>
      </c>
      <c r="L15746">
        <v>2</v>
      </c>
      <c r="M15746">
        <v>3</v>
      </c>
      <c r="N15746">
        <v>9</v>
      </c>
      <c r="O15746">
        <v>8</v>
      </c>
      <c r="P15746">
        <v>6</v>
      </c>
      <c r="Q15746">
        <v>14</v>
      </c>
    </row>
    <row r="15747" spans="1:17" x14ac:dyDescent="0.3">
      <c r="A15747" s="1">
        <v>41793</v>
      </c>
      <c r="B15747">
        <v>3</v>
      </c>
      <c r="C15747" t="s">
        <v>48</v>
      </c>
      <c r="D15747">
        <v>2014</v>
      </c>
      <c r="E15747">
        <v>45</v>
      </c>
      <c r="F15747" t="s">
        <v>18</v>
      </c>
      <c r="G15747" t="s">
        <v>25</v>
      </c>
      <c r="H15747" t="s">
        <v>29</v>
      </c>
      <c r="I15747" t="s">
        <v>21</v>
      </c>
      <c r="J15747" t="s">
        <v>71</v>
      </c>
      <c r="K15747" t="s">
        <v>74</v>
      </c>
      <c r="L15747">
        <v>27</v>
      </c>
      <c r="M15747">
        <v>3</v>
      </c>
      <c r="N15747">
        <v>9</v>
      </c>
      <c r="O15747">
        <v>111</v>
      </c>
      <c r="P15747">
        <v>81</v>
      </c>
      <c r="Q15747">
        <v>192</v>
      </c>
    </row>
    <row r="15748" spans="1:17" x14ac:dyDescent="0.3">
      <c r="A15748" s="1">
        <v>42524</v>
      </c>
      <c r="B15748">
        <v>3</v>
      </c>
      <c r="C15748" t="s">
        <v>48</v>
      </c>
      <c r="D15748">
        <v>2016</v>
      </c>
      <c r="E15748">
        <v>45</v>
      </c>
      <c r="F15748" t="s">
        <v>18</v>
      </c>
      <c r="G15748" t="s">
        <v>25</v>
      </c>
      <c r="H15748" t="s">
        <v>29</v>
      </c>
      <c r="I15748" t="s">
        <v>21</v>
      </c>
      <c r="J15748" t="s">
        <v>71</v>
      </c>
      <c r="K15748" t="s">
        <v>74</v>
      </c>
      <c r="L15748">
        <v>1</v>
      </c>
      <c r="M15748">
        <v>3</v>
      </c>
      <c r="N15748">
        <v>9</v>
      </c>
      <c r="O15748">
        <v>4</v>
      </c>
      <c r="P15748">
        <v>3</v>
      </c>
      <c r="Q15748">
        <v>7</v>
      </c>
    </row>
    <row r="15749" spans="1:17" x14ac:dyDescent="0.3">
      <c r="A15749" s="1">
        <v>42524</v>
      </c>
      <c r="B15749">
        <v>3</v>
      </c>
      <c r="C15749" t="s">
        <v>48</v>
      </c>
      <c r="D15749">
        <v>2016</v>
      </c>
      <c r="E15749">
        <v>45</v>
      </c>
      <c r="F15749" t="s">
        <v>18</v>
      </c>
      <c r="G15749" t="s">
        <v>25</v>
      </c>
      <c r="H15749" t="s">
        <v>29</v>
      </c>
      <c r="I15749" t="s">
        <v>21</v>
      </c>
      <c r="J15749" t="s">
        <v>71</v>
      </c>
      <c r="K15749" t="s">
        <v>74</v>
      </c>
      <c r="L15749">
        <v>26</v>
      </c>
      <c r="M15749">
        <v>3</v>
      </c>
      <c r="N15749">
        <v>9</v>
      </c>
      <c r="O15749">
        <v>107</v>
      </c>
      <c r="P15749">
        <v>78</v>
      </c>
      <c r="Q15749">
        <v>185</v>
      </c>
    </row>
    <row r="15750" spans="1:17" x14ac:dyDescent="0.3">
      <c r="A15750" s="1">
        <v>41821</v>
      </c>
      <c r="B15750">
        <v>1</v>
      </c>
      <c r="C15750" t="s">
        <v>31</v>
      </c>
      <c r="D15750">
        <v>2014</v>
      </c>
      <c r="E15750">
        <v>45</v>
      </c>
      <c r="F15750" t="s">
        <v>18</v>
      </c>
      <c r="G15750" t="s">
        <v>25</v>
      </c>
      <c r="H15750" t="s">
        <v>29</v>
      </c>
      <c r="I15750" t="s">
        <v>21</v>
      </c>
      <c r="J15750" t="s">
        <v>71</v>
      </c>
      <c r="K15750" t="s">
        <v>74</v>
      </c>
      <c r="L15750">
        <v>1</v>
      </c>
      <c r="M15750">
        <v>3</v>
      </c>
      <c r="N15750">
        <v>9</v>
      </c>
      <c r="O15750">
        <v>4</v>
      </c>
      <c r="P15750">
        <v>3</v>
      </c>
      <c r="Q15750">
        <v>7</v>
      </c>
    </row>
    <row r="15751" spans="1:17" x14ac:dyDescent="0.3">
      <c r="A15751" s="1">
        <v>41821</v>
      </c>
      <c r="B15751">
        <v>1</v>
      </c>
      <c r="C15751" t="s">
        <v>31</v>
      </c>
      <c r="D15751">
        <v>2014</v>
      </c>
      <c r="E15751">
        <v>45</v>
      </c>
      <c r="F15751" t="s">
        <v>18</v>
      </c>
      <c r="G15751" t="s">
        <v>25</v>
      </c>
      <c r="H15751" t="s">
        <v>29</v>
      </c>
      <c r="I15751" t="s">
        <v>21</v>
      </c>
      <c r="J15751" t="s">
        <v>71</v>
      </c>
      <c r="K15751" t="s">
        <v>74</v>
      </c>
      <c r="L15751">
        <v>19</v>
      </c>
      <c r="M15751">
        <v>3</v>
      </c>
      <c r="N15751">
        <v>9</v>
      </c>
      <c r="O15751">
        <v>78</v>
      </c>
      <c r="P15751">
        <v>57</v>
      </c>
      <c r="Q15751">
        <v>135</v>
      </c>
    </row>
    <row r="15752" spans="1:17" x14ac:dyDescent="0.3">
      <c r="A15752" s="1">
        <v>42552</v>
      </c>
      <c r="B15752">
        <v>1</v>
      </c>
      <c r="C15752" t="s">
        <v>31</v>
      </c>
      <c r="D15752">
        <v>2016</v>
      </c>
      <c r="E15752">
        <v>45</v>
      </c>
      <c r="F15752" t="s">
        <v>18</v>
      </c>
      <c r="G15752" t="s">
        <v>25</v>
      </c>
      <c r="H15752" t="s">
        <v>29</v>
      </c>
      <c r="I15752" t="s">
        <v>21</v>
      </c>
      <c r="J15752" t="s">
        <v>71</v>
      </c>
      <c r="K15752" t="s">
        <v>74</v>
      </c>
      <c r="L15752">
        <v>1</v>
      </c>
      <c r="M15752">
        <v>3</v>
      </c>
      <c r="N15752">
        <v>9</v>
      </c>
      <c r="O15752">
        <v>4</v>
      </c>
      <c r="P15752">
        <v>3</v>
      </c>
      <c r="Q15752">
        <v>7</v>
      </c>
    </row>
    <row r="15753" spans="1:17" x14ac:dyDescent="0.3">
      <c r="A15753" s="1">
        <v>42552</v>
      </c>
      <c r="B15753">
        <v>1</v>
      </c>
      <c r="C15753" t="s">
        <v>31</v>
      </c>
      <c r="D15753">
        <v>2016</v>
      </c>
      <c r="E15753">
        <v>45</v>
      </c>
      <c r="F15753" t="s">
        <v>18</v>
      </c>
      <c r="G15753" t="s">
        <v>25</v>
      </c>
      <c r="H15753" t="s">
        <v>29</v>
      </c>
      <c r="I15753" t="s">
        <v>21</v>
      </c>
      <c r="J15753" t="s">
        <v>71</v>
      </c>
      <c r="K15753" t="s">
        <v>74</v>
      </c>
      <c r="L15753">
        <v>18</v>
      </c>
      <c r="M15753">
        <v>3</v>
      </c>
      <c r="N15753">
        <v>9</v>
      </c>
      <c r="O15753">
        <v>74</v>
      </c>
      <c r="P15753">
        <v>54</v>
      </c>
      <c r="Q15753">
        <v>128</v>
      </c>
    </row>
    <row r="15754" spans="1:17" x14ac:dyDescent="0.3">
      <c r="A15754" s="1">
        <v>41493</v>
      </c>
      <c r="B15754">
        <v>7</v>
      </c>
      <c r="C15754" t="s">
        <v>32</v>
      </c>
      <c r="D15754">
        <v>2013</v>
      </c>
      <c r="E15754">
        <v>44</v>
      </c>
      <c r="F15754" t="s">
        <v>28</v>
      </c>
      <c r="G15754" t="s">
        <v>25</v>
      </c>
      <c r="H15754" t="s">
        <v>26</v>
      </c>
      <c r="I15754" t="s">
        <v>21</v>
      </c>
      <c r="J15754" t="s">
        <v>71</v>
      </c>
      <c r="K15754" t="s">
        <v>74</v>
      </c>
      <c r="L15754">
        <v>10</v>
      </c>
      <c r="M15754">
        <v>3</v>
      </c>
      <c r="N15754">
        <v>9</v>
      </c>
      <c r="O15754">
        <v>48</v>
      </c>
      <c r="P15754">
        <v>30</v>
      </c>
      <c r="Q15754">
        <v>78</v>
      </c>
    </row>
    <row r="15755" spans="1:17" x14ac:dyDescent="0.3">
      <c r="A15755" s="1">
        <v>41493</v>
      </c>
      <c r="B15755">
        <v>7</v>
      </c>
      <c r="C15755" t="s">
        <v>32</v>
      </c>
      <c r="D15755">
        <v>2013</v>
      </c>
      <c r="E15755">
        <v>44</v>
      </c>
      <c r="F15755" t="s">
        <v>28</v>
      </c>
      <c r="G15755" t="s">
        <v>25</v>
      </c>
      <c r="H15755" t="s">
        <v>26</v>
      </c>
      <c r="I15755" t="s">
        <v>21</v>
      </c>
      <c r="J15755" t="s">
        <v>71</v>
      </c>
      <c r="K15755" t="s">
        <v>74</v>
      </c>
      <c r="L15755">
        <v>24</v>
      </c>
      <c r="M15755">
        <v>3</v>
      </c>
      <c r="N15755">
        <v>9</v>
      </c>
      <c r="O15755">
        <v>116</v>
      </c>
      <c r="P15755">
        <v>72</v>
      </c>
      <c r="Q15755">
        <v>188</v>
      </c>
    </row>
    <row r="15756" spans="1:17" x14ac:dyDescent="0.3">
      <c r="A15756" s="1">
        <v>42223</v>
      </c>
      <c r="B15756">
        <v>7</v>
      </c>
      <c r="C15756" t="s">
        <v>32</v>
      </c>
      <c r="D15756">
        <v>2015</v>
      </c>
      <c r="E15756">
        <v>44</v>
      </c>
      <c r="F15756" t="s">
        <v>28</v>
      </c>
      <c r="G15756" t="s">
        <v>25</v>
      </c>
      <c r="H15756" t="s">
        <v>26</v>
      </c>
      <c r="I15756" t="s">
        <v>21</v>
      </c>
      <c r="J15756" t="s">
        <v>71</v>
      </c>
      <c r="K15756" t="s">
        <v>74</v>
      </c>
      <c r="L15756">
        <v>7</v>
      </c>
      <c r="M15756">
        <v>3</v>
      </c>
      <c r="N15756">
        <v>9</v>
      </c>
      <c r="O15756">
        <v>34</v>
      </c>
      <c r="P15756">
        <v>21</v>
      </c>
      <c r="Q15756">
        <v>55</v>
      </c>
    </row>
    <row r="15757" spans="1:17" x14ac:dyDescent="0.3">
      <c r="A15757" s="1">
        <v>42223</v>
      </c>
      <c r="B15757">
        <v>7</v>
      </c>
      <c r="C15757" t="s">
        <v>32</v>
      </c>
      <c r="D15757">
        <v>2015</v>
      </c>
      <c r="E15757">
        <v>44</v>
      </c>
      <c r="F15757" t="s">
        <v>28</v>
      </c>
      <c r="G15757" t="s">
        <v>25</v>
      </c>
      <c r="H15757" t="s">
        <v>26</v>
      </c>
      <c r="I15757" t="s">
        <v>21</v>
      </c>
      <c r="J15757" t="s">
        <v>71</v>
      </c>
      <c r="K15757" t="s">
        <v>74</v>
      </c>
      <c r="L15757">
        <v>24</v>
      </c>
      <c r="M15757">
        <v>3</v>
      </c>
      <c r="N15757">
        <v>9</v>
      </c>
      <c r="O15757">
        <v>116</v>
      </c>
      <c r="P15757">
        <v>72</v>
      </c>
      <c r="Q15757">
        <v>188</v>
      </c>
    </row>
    <row r="15758" spans="1:17" x14ac:dyDescent="0.3">
      <c r="A15758" s="1">
        <v>41655</v>
      </c>
      <c r="B15758">
        <v>16</v>
      </c>
      <c r="C15758" t="s">
        <v>34</v>
      </c>
      <c r="D15758">
        <v>2014</v>
      </c>
      <c r="E15758">
        <v>44</v>
      </c>
      <c r="F15758" t="s">
        <v>28</v>
      </c>
      <c r="G15758" t="s">
        <v>25</v>
      </c>
      <c r="H15758" t="s">
        <v>26</v>
      </c>
      <c r="I15758" t="s">
        <v>21</v>
      </c>
      <c r="J15758" t="s">
        <v>71</v>
      </c>
      <c r="K15758" t="s">
        <v>74</v>
      </c>
      <c r="L15758">
        <v>22</v>
      </c>
      <c r="M15758">
        <v>3</v>
      </c>
      <c r="N15758">
        <v>9</v>
      </c>
      <c r="O15758">
        <v>106</v>
      </c>
      <c r="P15758">
        <v>66</v>
      </c>
      <c r="Q15758">
        <v>172</v>
      </c>
    </row>
    <row r="15759" spans="1:17" x14ac:dyDescent="0.3">
      <c r="A15759" s="1">
        <v>42385</v>
      </c>
      <c r="B15759">
        <v>16</v>
      </c>
      <c r="C15759" t="s">
        <v>34</v>
      </c>
      <c r="D15759">
        <v>2016</v>
      </c>
      <c r="E15759">
        <v>44</v>
      </c>
      <c r="F15759" t="s">
        <v>28</v>
      </c>
      <c r="G15759" t="s">
        <v>25</v>
      </c>
      <c r="H15759" t="s">
        <v>26</v>
      </c>
      <c r="I15759" t="s">
        <v>21</v>
      </c>
      <c r="J15759" t="s">
        <v>71</v>
      </c>
      <c r="K15759" t="s">
        <v>74</v>
      </c>
      <c r="L15759">
        <v>21</v>
      </c>
      <c r="M15759">
        <v>3</v>
      </c>
      <c r="N15759">
        <v>9</v>
      </c>
      <c r="O15759">
        <v>101</v>
      </c>
      <c r="P15759">
        <v>63</v>
      </c>
      <c r="Q15759">
        <v>164</v>
      </c>
    </row>
    <row r="15760" spans="1:17" x14ac:dyDescent="0.3">
      <c r="A15760" s="1">
        <v>41760</v>
      </c>
      <c r="B15760">
        <v>1</v>
      </c>
      <c r="C15760" t="s">
        <v>27</v>
      </c>
      <c r="D15760">
        <v>2014</v>
      </c>
      <c r="E15760">
        <v>44</v>
      </c>
      <c r="F15760" t="s">
        <v>28</v>
      </c>
      <c r="G15760" t="s">
        <v>25</v>
      </c>
      <c r="H15760" t="s">
        <v>26</v>
      </c>
      <c r="I15760" t="s">
        <v>21</v>
      </c>
      <c r="J15760" t="s">
        <v>71</v>
      </c>
      <c r="K15760" t="s">
        <v>74</v>
      </c>
      <c r="L15760">
        <v>25</v>
      </c>
      <c r="M15760">
        <v>3</v>
      </c>
      <c r="N15760">
        <v>9</v>
      </c>
      <c r="O15760">
        <v>121</v>
      </c>
      <c r="P15760">
        <v>75</v>
      </c>
      <c r="Q15760">
        <v>196</v>
      </c>
    </row>
    <row r="15761" spans="1:17" x14ac:dyDescent="0.3">
      <c r="A15761" s="1">
        <v>41760</v>
      </c>
      <c r="B15761">
        <v>1</v>
      </c>
      <c r="C15761" t="s">
        <v>27</v>
      </c>
      <c r="D15761">
        <v>2014</v>
      </c>
      <c r="E15761">
        <v>44</v>
      </c>
      <c r="F15761" t="s">
        <v>28</v>
      </c>
      <c r="G15761" t="s">
        <v>25</v>
      </c>
      <c r="H15761" t="s">
        <v>26</v>
      </c>
      <c r="I15761" t="s">
        <v>21</v>
      </c>
      <c r="J15761" t="s">
        <v>71</v>
      </c>
      <c r="K15761" t="s">
        <v>74</v>
      </c>
      <c r="L15761">
        <v>3</v>
      </c>
      <c r="M15761">
        <v>3</v>
      </c>
      <c r="N15761">
        <v>9</v>
      </c>
      <c r="O15761">
        <v>14</v>
      </c>
      <c r="P15761">
        <v>9</v>
      </c>
      <c r="Q15761">
        <v>23</v>
      </c>
    </row>
    <row r="15762" spans="1:17" x14ac:dyDescent="0.3">
      <c r="A15762" s="1">
        <v>42491</v>
      </c>
      <c r="B15762">
        <v>1</v>
      </c>
      <c r="C15762" t="s">
        <v>27</v>
      </c>
      <c r="D15762">
        <v>2016</v>
      </c>
      <c r="E15762">
        <v>44</v>
      </c>
      <c r="F15762" t="s">
        <v>28</v>
      </c>
      <c r="G15762" t="s">
        <v>25</v>
      </c>
      <c r="H15762" t="s">
        <v>26</v>
      </c>
      <c r="I15762" t="s">
        <v>21</v>
      </c>
      <c r="J15762" t="s">
        <v>71</v>
      </c>
      <c r="K15762" t="s">
        <v>74</v>
      </c>
      <c r="L15762">
        <v>22</v>
      </c>
      <c r="M15762">
        <v>3</v>
      </c>
      <c r="N15762">
        <v>9</v>
      </c>
      <c r="O15762">
        <v>106</v>
      </c>
      <c r="P15762">
        <v>66</v>
      </c>
      <c r="Q15762">
        <v>172</v>
      </c>
    </row>
    <row r="15763" spans="1:17" x14ac:dyDescent="0.3">
      <c r="A15763" s="1">
        <v>42491</v>
      </c>
      <c r="B15763">
        <v>1</v>
      </c>
      <c r="C15763" t="s">
        <v>27</v>
      </c>
      <c r="D15763">
        <v>2016</v>
      </c>
      <c r="E15763">
        <v>44</v>
      </c>
      <c r="F15763" t="s">
        <v>28</v>
      </c>
      <c r="G15763" t="s">
        <v>25</v>
      </c>
      <c r="H15763" t="s">
        <v>26</v>
      </c>
      <c r="I15763" t="s">
        <v>21</v>
      </c>
      <c r="J15763" t="s">
        <v>71</v>
      </c>
      <c r="K15763" t="s">
        <v>74</v>
      </c>
      <c r="L15763">
        <v>3</v>
      </c>
      <c r="M15763">
        <v>3</v>
      </c>
      <c r="N15763">
        <v>9</v>
      </c>
      <c r="O15763">
        <v>14</v>
      </c>
      <c r="P15763">
        <v>9</v>
      </c>
      <c r="Q15763">
        <v>23</v>
      </c>
    </row>
    <row r="15764" spans="1:17" x14ac:dyDescent="0.3">
      <c r="A15764" s="1">
        <v>41584</v>
      </c>
      <c r="B15764">
        <v>6</v>
      </c>
      <c r="C15764" t="s">
        <v>17</v>
      </c>
      <c r="D15764">
        <v>2013</v>
      </c>
      <c r="E15764">
        <v>42</v>
      </c>
      <c r="F15764" t="s">
        <v>18</v>
      </c>
      <c r="G15764" t="s">
        <v>25</v>
      </c>
      <c r="H15764" t="s">
        <v>29</v>
      </c>
      <c r="I15764" t="s">
        <v>21</v>
      </c>
      <c r="J15764" t="s">
        <v>71</v>
      </c>
      <c r="K15764" t="s">
        <v>74</v>
      </c>
      <c r="L15764">
        <v>11</v>
      </c>
      <c r="M15764">
        <v>3</v>
      </c>
      <c r="N15764">
        <v>9</v>
      </c>
      <c r="O15764">
        <v>45</v>
      </c>
      <c r="P15764">
        <v>33</v>
      </c>
      <c r="Q15764">
        <v>78</v>
      </c>
    </row>
    <row r="15765" spans="1:17" x14ac:dyDescent="0.3">
      <c r="A15765" s="1">
        <v>41584</v>
      </c>
      <c r="B15765">
        <v>6</v>
      </c>
      <c r="C15765" t="s">
        <v>17</v>
      </c>
      <c r="D15765">
        <v>2013</v>
      </c>
      <c r="E15765">
        <v>42</v>
      </c>
      <c r="F15765" t="s">
        <v>18</v>
      </c>
      <c r="G15765" t="s">
        <v>25</v>
      </c>
      <c r="H15765" t="s">
        <v>29</v>
      </c>
      <c r="I15765" t="s">
        <v>21</v>
      </c>
      <c r="J15765" t="s">
        <v>71</v>
      </c>
      <c r="K15765" t="s">
        <v>74</v>
      </c>
      <c r="L15765">
        <v>29</v>
      </c>
      <c r="M15765">
        <v>3</v>
      </c>
      <c r="N15765">
        <v>9</v>
      </c>
      <c r="O15765">
        <v>119</v>
      </c>
      <c r="P15765">
        <v>87</v>
      </c>
      <c r="Q15765">
        <v>206</v>
      </c>
    </row>
    <row r="15766" spans="1:17" x14ac:dyDescent="0.3">
      <c r="A15766" s="1">
        <v>42314</v>
      </c>
      <c r="B15766">
        <v>6</v>
      </c>
      <c r="C15766" t="s">
        <v>17</v>
      </c>
      <c r="D15766">
        <v>2015</v>
      </c>
      <c r="E15766">
        <v>42</v>
      </c>
      <c r="F15766" t="s">
        <v>18</v>
      </c>
      <c r="G15766" t="s">
        <v>25</v>
      </c>
      <c r="H15766" t="s">
        <v>29</v>
      </c>
      <c r="I15766" t="s">
        <v>21</v>
      </c>
      <c r="J15766" t="s">
        <v>71</v>
      </c>
      <c r="K15766" t="s">
        <v>74</v>
      </c>
      <c r="L15766">
        <v>13</v>
      </c>
      <c r="M15766">
        <v>3</v>
      </c>
      <c r="N15766">
        <v>9</v>
      </c>
      <c r="O15766">
        <v>53</v>
      </c>
      <c r="P15766">
        <v>39</v>
      </c>
      <c r="Q15766">
        <v>92</v>
      </c>
    </row>
    <row r="15767" spans="1:17" x14ac:dyDescent="0.3">
      <c r="A15767" s="1">
        <v>42314</v>
      </c>
      <c r="B15767">
        <v>6</v>
      </c>
      <c r="C15767" t="s">
        <v>17</v>
      </c>
      <c r="D15767">
        <v>2015</v>
      </c>
      <c r="E15767">
        <v>42</v>
      </c>
      <c r="F15767" t="s">
        <v>18</v>
      </c>
      <c r="G15767" t="s">
        <v>25</v>
      </c>
      <c r="H15767" t="s">
        <v>29</v>
      </c>
      <c r="I15767" t="s">
        <v>21</v>
      </c>
      <c r="J15767" t="s">
        <v>71</v>
      </c>
      <c r="K15767" t="s">
        <v>74</v>
      </c>
      <c r="L15767">
        <v>31</v>
      </c>
      <c r="M15767">
        <v>3</v>
      </c>
      <c r="N15767">
        <v>9</v>
      </c>
      <c r="O15767">
        <v>127</v>
      </c>
      <c r="P15767">
        <v>93</v>
      </c>
      <c r="Q15767">
        <v>220</v>
      </c>
    </row>
    <row r="15768" spans="1:17" x14ac:dyDescent="0.3">
      <c r="A15768" s="1">
        <v>41642</v>
      </c>
      <c r="B15768">
        <v>3</v>
      </c>
      <c r="C15768" t="s">
        <v>34</v>
      </c>
      <c r="D15768">
        <v>2014</v>
      </c>
      <c r="E15768">
        <v>42</v>
      </c>
      <c r="F15768" t="s">
        <v>18</v>
      </c>
      <c r="G15768" t="s">
        <v>25</v>
      </c>
      <c r="H15768" t="s">
        <v>29</v>
      </c>
      <c r="I15768" t="s">
        <v>21</v>
      </c>
      <c r="J15768" t="s">
        <v>71</v>
      </c>
      <c r="K15768" t="s">
        <v>74</v>
      </c>
      <c r="L15768">
        <v>12</v>
      </c>
      <c r="M15768">
        <v>3</v>
      </c>
      <c r="N15768">
        <v>9</v>
      </c>
      <c r="O15768">
        <v>49</v>
      </c>
      <c r="P15768">
        <v>36</v>
      </c>
      <c r="Q15768">
        <v>85</v>
      </c>
    </row>
    <row r="15769" spans="1:17" x14ac:dyDescent="0.3">
      <c r="A15769" s="1">
        <v>41642</v>
      </c>
      <c r="B15769">
        <v>3</v>
      </c>
      <c r="C15769" t="s">
        <v>34</v>
      </c>
      <c r="D15769">
        <v>2014</v>
      </c>
      <c r="E15769">
        <v>42</v>
      </c>
      <c r="F15769" t="s">
        <v>18</v>
      </c>
      <c r="G15769" t="s">
        <v>25</v>
      </c>
      <c r="H15769" t="s">
        <v>29</v>
      </c>
      <c r="I15769" t="s">
        <v>21</v>
      </c>
      <c r="J15769" t="s">
        <v>71</v>
      </c>
      <c r="K15769" t="s">
        <v>74</v>
      </c>
      <c r="L15769">
        <v>5</v>
      </c>
      <c r="M15769">
        <v>3</v>
      </c>
      <c r="N15769">
        <v>9</v>
      </c>
      <c r="O15769">
        <v>21</v>
      </c>
      <c r="P15769">
        <v>15</v>
      </c>
      <c r="Q15769">
        <v>36</v>
      </c>
    </row>
    <row r="15770" spans="1:17" x14ac:dyDescent="0.3">
      <c r="A15770" s="1">
        <v>42372</v>
      </c>
      <c r="B15770">
        <v>3</v>
      </c>
      <c r="C15770" t="s">
        <v>34</v>
      </c>
      <c r="D15770">
        <v>2016</v>
      </c>
      <c r="E15770">
        <v>42</v>
      </c>
      <c r="F15770" t="s">
        <v>18</v>
      </c>
      <c r="G15770" t="s">
        <v>25</v>
      </c>
      <c r="H15770" t="s">
        <v>29</v>
      </c>
      <c r="I15770" t="s">
        <v>21</v>
      </c>
      <c r="J15770" t="s">
        <v>71</v>
      </c>
      <c r="K15770" t="s">
        <v>74</v>
      </c>
      <c r="L15770">
        <v>11</v>
      </c>
      <c r="M15770">
        <v>3</v>
      </c>
      <c r="N15770">
        <v>9</v>
      </c>
      <c r="O15770">
        <v>45</v>
      </c>
      <c r="P15770">
        <v>33</v>
      </c>
      <c r="Q15770">
        <v>78</v>
      </c>
    </row>
    <row r="15771" spans="1:17" x14ac:dyDescent="0.3">
      <c r="A15771" s="1">
        <v>42372</v>
      </c>
      <c r="B15771">
        <v>3</v>
      </c>
      <c r="C15771" t="s">
        <v>34</v>
      </c>
      <c r="D15771">
        <v>2016</v>
      </c>
      <c r="E15771">
        <v>42</v>
      </c>
      <c r="F15771" t="s">
        <v>18</v>
      </c>
      <c r="G15771" t="s">
        <v>25</v>
      </c>
      <c r="H15771" t="s">
        <v>29</v>
      </c>
      <c r="I15771" t="s">
        <v>21</v>
      </c>
      <c r="J15771" t="s">
        <v>71</v>
      </c>
      <c r="K15771" t="s">
        <v>74</v>
      </c>
      <c r="L15771">
        <v>6</v>
      </c>
      <c r="M15771">
        <v>3</v>
      </c>
      <c r="N15771">
        <v>9</v>
      </c>
      <c r="O15771">
        <v>25</v>
      </c>
      <c r="P15771">
        <v>18</v>
      </c>
      <c r="Q15771">
        <v>43</v>
      </c>
    </row>
    <row r="15772" spans="1:17" x14ac:dyDescent="0.3">
      <c r="A15772" s="1">
        <v>41679</v>
      </c>
      <c r="B15772">
        <v>9</v>
      </c>
      <c r="C15772" t="s">
        <v>30</v>
      </c>
      <c r="D15772">
        <v>2014</v>
      </c>
      <c r="E15772">
        <v>27</v>
      </c>
      <c r="F15772" t="s">
        <v>18</v>
      </c>
      <c r="G15772" t="s">
        <v>25</v>
      </c>
      <c r="H15772" t="s">
        <v>58</v>
      </c>
      <c r="I15772" t="s">
        <v>21</v>
      </c>
      <c r="J15772" t="s">
        <v>71</v>
      </c>
      <c r="K15772" t="s">
        <v>73</v>
      </c>
      <c r="L15772">
        <v>7</v>
      </c>
      <c r="M15772">
        <v>2</v>
      </c>
      <c r="N15772">
        <v>5</v>
      </c>
      <c r="O15772">
        <v>15</v>
      </c>
      <c r="P15772">
        <v>14</v>
      </c>
      <c r="Q15772">
        <v>29</v>
      </c>
    </row>
    <row r="15773" spans="1:17" x14ac:dyDescent="0.3">
      <c r="A15773" s="1">
        <v>41679</v>
      </c>
      <c r="B15773">
        <v>9</v>
      </c>
      <c r="C15773" t="s">
        <v>30</v>
      </c>
      <c r="D15773">
        <v>2014</v>
      </c>
      <c r="E15773">
        <v>27</v>
      </c>
      <c r="F15773" t="s">
        <v>18</v>
      </c>
      <c r="G15773" t="s">
        <v>25</v>
      </c>
      <c r="H15773" t="s">
        <v>58</v>
      </c>
      <c r="I15773" t="s">
        <v>21</v>
      </c>
      <c r="J15773" t="s">
        <v>71</v>
      </c>
      <c r="K15773" t="s">
        <v>73</v>
      </c>
      <c r="L15773">
        <v>9</v>
      </c>
      <c r="M15773">
        <v>2</v>
      </c>
      <c r="N15773">
        <v>5</v>
      </c>
      <c r="O15773">
        <v>19</v>
      </c>
      <c r="P15773">
        <v>18</v>
      </c>
      <c r="Q15773">
        <v>37</v>
      </c>
    </row>
    <row r="15774" spans="1:17" x14ac:dyDescent="0.3">
      <c r="A15774" s="1">
        <v>42409</v>
      </c>
      <c r="B15774">
        <v>9</v>
      </c>
      <c r="C15774" t="s">
        <v>30</v>
      </c>
      <c r="D15774">
        <v>2016</v>
      </c>
      <c r="E15774">
        <v>27</v>
      </c>
      <c r="F15774" t="s">
        <v>18</v>
      </c>
      <c r="G15774" t="s">
        <v>25</v>
      </c>
      <c r="H15774" t="s">
        <v>58</v>
      </c>
      <c r="I15774" t="s">
        <v>21</v>
      </c>
      <c r="J15774" t="s">
        <v>71</v>
      </c>
      <c r="K15774" t="s">
        <v>73</v>
      </c>
      <c r="L15774">
        <v>5</v>
      </c>
      <c r="M15774">
        <v>2</v>
      </c>
      <c r="N15774">
        <v>5</v>
      </c>
      <c r="O15774">
        <v>11</v>
      </c>
      <c r="P15774">
        <v>10</v>
      </c>
      <c r="Q15774">
        <v>21</v>
      </c>
    </row>
    <row r="15775" spans="1:17" x14ac:dyDescent="0.3">
      <c r="A15775" s="1">
        <v>42409</v>
      </c>
      <c r="B15775">
        <v>9</v>
      </c>
      <c r="C15775" t="s">
        <v>30</v>
      </c>
      <c r="D15775">
        <v>2016</v>
      </c>
      <c r="E15775">
        <v>27</v>
      </c>
      <c r="F15775" t="s">
        <v>18</v>
      </c>
      <c r="G15775" t="s">
        <v>25</v>
      </c>
      <c r="H15775" t="s">
        <v>58</v>
      </c>
      <c r="I15775" t="s">
        <v>21</v>
      </c>
      <c r="J15775" t="s">
        <v>71</v>
      </c>
      <c r="K15775" t="s">
        <v>73</v>
      </c>
      <c r="L15775">
        <v>8</v>
      </c>
      <c r="M15775">
        <v>2</v>
      </c>
      <c r="N15775">
        <v>5</v>
      </c>
      <c r="O15775">
        <v>17</v>
      </c>
      <c r="P15775">
        <v>16</v>
      </c>
      <c r="Q15775">
        <v>33</v>
      </c>
    </row>
    <row r="15776" spans="1:17" x14ac:dyDescent="0.3">
      <c r="A15776" s="1">
        <v>41685</v>
      </c>
      <c r="B15776">
        <v>15</v>
      </c>
      <c r="C15776" t="s">
        <v>30</v>
      </c>
      <c r="D15776">
        <v>2014</v>
      </c>
      <c r="E15776">
        <v>27</v>
      </c>
      <c r="F15776" t="s">
        <v>28</v>
      </c>
      <c r="G15776" t="s">
        <v>25</v>
      </c>
      <c r="H15776" t="s">
        <v>68</v>
      </c>
      <c r="I15776" t="s">
        <v>21</v>
      </c>
      <c r="J15776" t="s">
        <v>71</v>
      </c>
      <c r="K15776" t="s">
        <v>73</v>
      </c>
      <c r="L15776">
        <v>23</v>
      </c>
      <c r="M15776">
        <v>2</v>
      </c>
      <c r="N15776">
        <v>5</v>
      </c>
      <c r="O15776">
        <v>47</v>
      </c>
      <c r="P15776">
        <v>46</v>
      </c>
      <c r="Q15776">
        <v>93</v>
      </c>
    </row>
    <row r="15777" spans="1:17" x14ac:dyDescent="0.3">
      <c r="A15777" s="1">
        <v>41685</v>
      </c>
      <c r="B15777">
        <v>15</v>
      </c>
      <c r="C15777" t="s">
        <v>30</v>
      </c>
      <c r="D15777">
        <v>2014</v>
      </c>
      <c r="E15777">
        <v>27</v>
      </c>
      <c r="F15777" t="s">
        <v>28</v>
      </c>
      <c r="G15777" t="s">
        <v>25</v>
      </c>
      <c r="H15777" t="s">
        <v>68</v>
      </c>
      <c r="I15777" t="s">
        <v>21</v>
      </c>
      <c r="J15777" t="s">
        <v>71</v>
      </c>
      <c r="K15777" t="s">
        <v>73</v>
      </c>
      <c r="L15777">
        <v>18</v>
      </c>
      <c r="M15777">
        <v>2</v>
      </c>
      <c r="N15777">
        <v>5</v>
      </c>
      <c r="O15777">
        <v>37</v>
      </c>
      <c r="P15777">
        <v>36</v>
      </c>
      <c r="Q15777">
        <v>73</v>
      </c>
    </row>
    <row r="15778" spans="1:17" x14ac:dyDescent="0.3">
      <c r="A15778" s="1">
        <v>42415</v>
      </c>
      <c r="B15778">
        <v>15</v>
      </c>
      <c r="C15778" t="s">
        <v>30</v>
      </c>
      <c r="D15778">
        <v>2016</v>
      </c>
      <c r="E15778">
        <v>27</v>
      </c>
      <c r="F15778" t="s">
        <v>28</v>
      </c>
      <c r="G15778" t="s">
        <v>25</v>
      </c>
      <c r="H15778" t="s">
        <v>68</v>
      </c>
      <c r="I15778" t="s">
        <v>21</v>
      </c>
      <c r="J15778" t="s">
        <v>71</v>
      </c>
      <c r="K15778" t="s">
        <v>73</v>
      </c>
      <c r="L15778">
        <v>23</v>
      </c>
      <c r="M15778">
        <v>2</v>
      </c>
      <c r="N15778">
        <v>5</v>
      </c>
      <c r="O15778">
        <v>47</v>
      </c>
      <c r="P15778">
        <v>46</v>
      </c>
      <c r="Q15778">
        <v>93</v>
      </c>
    </row>
    <row r="15779" spans="1:17" x14ac:dyDescent="0.3">
      <c r="A15779" s="1">
        <v>42415</v>
      </c>
      <c r="B15779">
        <v>15</v>
      </c>
      <c r="C15779" t="s">
        <v>30</v>
      </c>
      <c r="D15779">
        <v>2016</v>
      </c>
      <c r="E15779">
        <v>27</v>
      </c>
      <c r="F15779" t="s">
        <v>28</v>
      </c>
      <c r="G15779" t="s">
        <v>25</v>
      </c>
      <c r="H15779" t="s">
        <v>68</v>
      </c>
      <c r="I15779" t="s">
        <v>21</v>
      </c>
      <c r="J15779" t="s">
        <v>71</v>
      </c>
      <c r="K15779" t="s">
        <v>73</v>
      </c>
      <c r="L15779">
        <v>15</v>
      </c>
      <c r="M15779">
        <v>2</v>
      </c>
      <c r="N15779">
        <v>5</v>
      </c>
      <c r="O15779">
        <v>31</v>
      </c>
      <c r="P15779">
        <v>30</v>
      </c>
      <c r="Q15779">
        <v>61</v>
      </c>
    </row>
    <row r="15780" spans="1:17" x14ac:dyDescent="0.3">
      <c r="A15780" s="1">
        <v>41729</v>
      </c>
      <c r="B15780">
        <v>31</v>
      </c>
      <c r="C15780" t="s">
        <v>24</v>
      </c>
      <c r="D15780">
        <v>2014</v>
      </c>
      <c r="E15780">
        <v>31</v>
      </c>
      <c r="F15780" t="s">
        <v>18</v>
      </c>
      <c r="G15780" t="s">
        <v>25</v>
      </c>
      <c r="H15780" t="s">
        <v>44</v>
      </c>
      <c r="I15780" t="s">
        <v>21</v>
      </c>
      <c r="J15780" t="s">
        <v>71</v>
      </c>
      <c r="K15780" t="s">
        <v>73</v>
      </c>
      <c r="L15780">
        <v>14</v>
      </c>
      <c r="M15780">
        <v>2</v>
      </c>
      <c r="N15780">
        <v>5</v>
      </c>
      <c r="O15780">
        <v>31</v>
      </c>
      <c r="P15780">
        <v>28</v>
      </c>
      <c r="Q15780">
        <v>59</v>
      </c>
    </row>
    <row r="15781" spans="1:17" x14ac:dyDescent="0.3">
      <c r="A15781" s="1">
        <v>41729</v>
      </c>
      <c r="B15781">
        <v>31</v>
      </c>
      <c r="C15781" t="s">
        <v>24</v>
      </c>
      <c r="D15781">
        <v>2014</v>
      </c>
      <c r="E15781">
        <v>31</v>
      </c>
      <c r="F15781" t="s">
        <v>18</v>
      </c>
      <c r="G15781" t="s">
        <v>25</v>
      </c>
      <c r="H15781" t="s">
        <v>44</v>
      </c>
      <c r="I15781" t="s">
        <v>21</v>
      </c>
      <c r="J15781" t="s">
        <v>71</v>
      </c>
      <c r="K15781" t="s">
        <v>73</v>
      </c>
      <c r="L15781">
        <v>7</v>
      </c>
      <c r="M15781">
        <v>2</v>
      </c>
      <c r="N15781">
        <v>5</v>
      </c>
      <c r="O15781">
        <v>15</v>
      </c>
      <c r="P15781">
        <v>14</v>
      </c>
      <c r="Q15781">
        <v>29</v>
      </c>
    </row>
    <row r="15782" spans="1:17" x14ac:dyDescent="0.3">
      <c r="A15782" s="1">
        <v>42460</v>
      </c>
      <c r="B15782">
        <v>31</v>
      </c>
      <c r="C15782" t="s">
        <v>24</v>
      </c>
      <c r="D15782">
        <v>2016</v>
      </c>
      <c r="E15782">
        <v>31</v>
      </c>
      <c r="F15782" t="s">
        <v>18</v>
      </c>
      <c r="G15782" t="s">
        <v>25</v>
      </c>
      <c r="H15782" t="s">
        <v>44</v>
      </c>
      <c r="I15782" t="s">
        <v>21</v>
      </c>
      <c r="J15782" t="s">
        <v>71</v>
      </c>
      <c r="K15782" t="s">
        <v>73</v>
      </c>
      <c r="L15782">
        <v>16</v>
      </c>
      <c r="M15782">
        <v>2</v>
      </c>
      <c r="N15782">
        <v>5</v>
      </c>
      <c r="O15782">
        <v>35</v>
      </c>
      <c r="P15782">
        <v>32</v>
      </c>
      <c r="Q15782">
        <v>67</v>
      </c>
    </row>
    <row r="15783" spans="1:17" x14ac:dyDescent="0.3">
      <c r="A15783" s="1">
        <v>42460</v>
      </c>
      <c r="B15783">
        <v>31</v>
      </c>
      <c r="C15783" t="s">
        <v>24</v>
      </c>
      <c r="D15783">
        <v>2016</v>
      </c>
      <c r="E15783">
        <v>31</v>
      </c>
      <c r="F15783" t="s">
        <v>18</v>
      </c>
      <c r="G15783" t="s">
        <v>25</v>
      </c>
      <c r="H15783" t="s">
        <v>44</v>
      </c>
      <c r="I15783" t="s">
        <v>21</v>
      </c>
      <c r="J15783" t="s">
        <v>71</v>
      </c>
      <c r="K15783" t="s">
        <v>73</v>
      </c>
      <c r="L15783">
        <v>7</v>
      </c>
      <c r="M15783">
        <v>2</v>
      </c>
      <c r="N15783">
        <v>5</v>
      </c>
      <c r="O15783">
        <v>15</v>
      </c>
      <c r="P15783">
        <v>14</v>
      </c>
      <c r="Q15783">
        <v>29</v>
      </c>
    </row>
    <row r="15784" spans="1:17" x14ac:dyDescent="0.3">
      <c r="A15784" s="1">
        <v>41737</v>
      </c>
      <c r="B15784">
        <v>8</v>
      </c>
      <c r="C15784" t="s">
        <v>52</v>
      </c>
      <c r="D15784">
        <v>2014</v>
      </c>
      <c r="E15784">
        <v>31</v>
      </c>
      <c r="F15784" t="s">
        <v>18</v>
      </c>
      <c r="G15784" t="s">
        <v>25</v>
      </c>
      <c r="H15784" t="s">
        <v>44</v>
      </c>
      <c r="I15784" t="s">
        <v>21</v>
      </c>
      <c r="J15784" t="s">
        <v>71</v>
      </c>
      <c r="K15784" t="s">
        <v>73</v>
      </c>
      <c r="L15784">
        <v>26</v>
      </c>
      <c r="M15784">
        <v>2</v>
      </c>
      <c r="N15784">
        <v>5</v>
      </c>
      <c r="O15784">
        <v>57</v>
      </c>
      <c r="P15784">
        <v>52</v>
      </c>
      <c r="Q15784">
        <v>109</v>
      </c>
    </row>
    <row r="15785" spans="1:17" x14ac:dyDescent="0.3">
      <c r="A15785" s="1">
        <v>42468</v>
      </c>
      <c r="B15785">
        <v>8</v>
      </c>
      <c r="C15785" t="s">
        <v>52</v>
      </c>
      <c r="D15785">
        <v>2016</v>
      </c>
      <c r="E15785">
        <v>31</v>
      </c>
      <c r="F15785" t="s">
        <v>18</v>
      </c>
      <c r="G15785" t="s">
        <v>25</v>
      </c>
      <c r="H15785" t="s">
        <v>44</v>
      </c>
      <c r="I15785" t="s">
        <v>21</v>
      </c>
      <c r="J15785" t="s">
        <v>71</v>
      </c>
      <c r="K15785" t="s">
        <v>73</v>
      </c>
      <c r="L15785">
        <v>28</v>
      </c>
      <c r="M15785">
        <v>2</v>
      </c>
      <c r="N15785">
        <v>5</v>
      </c>
      <c r="O15785">
        <v>62</v>
      </c>
      <c r="P15785">
        <v>56</v>
      </c>
      <c r="Q15785">
        <v>118</v>
      </c>
    </row>
    <row r="15786" spans="1:17" x14ac:dyDescent="0.3">
      <c r="A15786" s="1">
        <v>41812</v>
      </c>
      <c r="B15786">
        <v>22</v>
      </c>
      <c r="C15786" t="s">
        <v>48</v>
      </c>
      <c r="D15786">
        <v>2014</v>
      </c>
      <c r="E15786">
        <v>31</v>
      </c>
      <c r="F15786" t="s">
        <v>18</v>
      </c>
      <c r="G15786" t="s">
        <v>25</v>
      </c>
      <c r="H15786" t="s">
        <v>44</v>
      </c>
      <c r="I15786" t="s">
        <v>21</v>
      </c>
      <c r="J15786" t="s">
        <v>71</v>
      </c>
      <c r="K15786" t="s">
        <v>73</v>
      </c>
      <c r="L15786">
        <v>30</v>
      </c>
      <c r="M15786">
        <v>2</v>
      </c>
      <c r="N15786">
        <v>5</v>
      </c>
      <c r="O15786">
        <v>66</v>
      </c>
      <c r="P15786">
        <v>60</v>
      </c>
      <c r="Q15786">
        <v>126</v>
      </c>
    </row>
    <row r="15787" spans="1:17" x14ac:dyDescent="0.3">
      <c r="A15787" s="1">
        <v>41812</v>
      </c>
      <c r="B15787">
        <v>22</v>
      </c>
      <c r="C15787" t="s">
        <v>48</v>
      </c>
      <c r="D15787">
        <v>2014</v>
      </c>
      <c r="E15787">
        <v>31</v>
      </c>
      <c r="F15787" t="s">
        <v>18</v>
      </c>
      <c r="G15787" t="s">
        <v>25</v>
      </c>
      <c r="H15787" t="s">
        <v>44</v>
      </c>
      <c r="I15787" t="s">
        <v>21</v>
      </c>
      <c r="J15787" t="s">
        <v>71</v>
      </c>
      <c r="K15787" t="s">
        <v>73</v>
      </c>
      <c r="L15787">
        <v>27</v>
      </c>
      <c r="M15787">
        <v>2</v>
      </c>
      <c r="N15787">
        <v>5</v>
      </c>
      <c r="O15787">
        <v>59</v>
      </c>
      <c r="P15787">
        <v>54</v>
      </c>
      <c r="Q15787">
        <v>113</v>
      </c>
    </row>
    <row r="15788" spans="1:17" x14ac:dyDescent="0.3">
      <c r="A15788" s="1">
        <v>42543</v>
      </c>
      <c r="B15788">
        <v>22</v>
      </c>
      <c r="C15788" t="s">
        <v>48</v>
      </c>
      <c r="D15788">
        <v>2016</v>
      </c>
      <c r="E15788">
        <v>31</v>
      </c>
      <c r="F15788" t="s">
        <v>18</v>
      </c>
      <c r="G15788" t="s">
        <v>25</v>
      </c>
      <c r="H15788" t="s">
        <v>44</v>
      </c>
      <c r="I15788" t="s">
        <v>21</v>
      </c>
      <c r="J15788" t="s">
        <v>71</v>
      </c>
      <c r="K15788" t="s">
        <v>73</v>
      </c>
      <c r="L15788">
        <v>30</v>
      </c>
      <c r="M15788">
        <v>2</v>
      </c>
      <c r="N15788">
        <v>5</v>
      </c>
      <c r="O15788">
        <v>66</v>
      </c>
      <c r="P15788">
        <v>60</v>
      </c>
      <c r="Q15788">
        <v>126</v>
      </c>
    </row>
    <row r="15789" spans="1:17" x14ac:dyDescent="0.3">
      <c r="A15789" s="1">
        <v>42543</v>
      </c>
      <c r="B15789">
        <v>22</v>
      </c>
      <c r="C15789" t="s">
        <v>48</v>
      </c>
      <c r="D15789">
        <v>2016</v>
      </c>
      <c r="E15789">
        <v>31</v>
      </c>
      <c r="F15789" t="s">
        <v>18</v>
      </c>
      <c r="G15789" t="s">
        <v>25</v>
      </c>
      <c r="H15789" t="s">
        <v>44</v>
      </c>
      <c r="I15789" t="s">
        <v>21</v>
      </c>
      <c r="J15789" t="s">
        <v>71</v>
      </c>
      <c r="K15789" t="s">
        <v>73</v>
      </c>
      <c r="L15789">
        <v>26</v>
      </c>
      <c r="M15789">
        <v>2</v>
      </c>
      <c r="N15789">
        <v>5</v>
      </c>
      <c r="O15789">
        <v>57</v>
      </c>
      <c r="P15789">
        <v>52</v>
      </c>
      <c r="Q15789">
        <v>109</v>
      </c>
    </row>
    <row r="15790" spans="1:17" x14ac:dyDescent="0.3">
      <c r="A15790" s="1">
        <v>41800</v>
      </c>
      <c r="B15790">
        <v>10</v>
      </c>
      <c r="C15790" t="s">
        <v>48</v>
      </c>
      <c r="D15790">
        <v>2014</v>
      </c>
      <c r="E15790">
        <v>36</v>
      </c>
      <c r="F15790" t="s">
        <v>28</v>
      </c>
      <c r="G15790" t="s">
        <v>25</v>
      </c>
      <c r="H15790" t="s">
        <v>29</v>
      </c>
      <c r="I15790" t="s">
        <v>21</v>
      </c>
      <c r="J15790" t="s">
        <v>71</v>
      </c>
      <c r="K15790" t="s">
        <v>73</v>
      </c>
      <c r="L15790">
        <v>28</v>
      </c>
      <c r="M15790">
        <v>2</v>
      </c>
      <c r="N15790">
        <v>5</v>
      </c>
      <c r="O15790">
        <v>55</v>
      </c>
      <c r="P15790">
        <v>56</v>
      </c>
      <c r="Q15790">
        <v>111</v>
      </c>
    </row>
    <row r="15791" spans="1:17" x14ac:dyDescent="0.3">
      <c r="A15791" s="1">
        <v>41800</v>
      </c>
      <c r="B15791">
        <v>10</v>
      </c>
      <c r="C15791" t="s">
        <v>48</v>
      </c>
      <c r="D15791">
        <v>2014</v>
      </c>
      <c r="E15791">
        <v>36</v>
      </c>
      <c r="F15791" t="s">
        <v>28</v>
      </c>
      <c r="G15791" t="s">
        <v>25</v>
      </c>
      <c r="H15791" t="s">
        <v>29</v>
      </c>
      <c r="I15791" t="s">
        <v>21</v>
      </c>
      <c r="J15791" t="s">
        <v>71</v>
      </c>
      <c r="K15791" t="s">
        <v>73</v>
      </c>
      <c r="L15791">
        <v>2</v>
      </c>
      <c r="M15791">
        <v>2</v>
      </c>
      <c r="N15791">
        <v>5</v>
      </c>
      <c r="O15791">
        <v>4</v>
      </c>
      <c r="P15791">
        <v>4</v>
      </c>
      <c r="Q15791">
        <v>8</v>
      </c>
    </row>
    <row r="15792" spans="1:17" x14ac:dyDescent="0.3">
      <c r="A15792" s="1">
        <v>42531</v>
      </c>
      <c r="B15792">
        <v>10</v>
      </c>
      <c r="C15792" t="s">
        <v>48</v>
      </c>
      <c r="D15792">
        <v>2016</v>
      </c>
      <c r="E15792">
        <v>36</v>
      </c>
      <c r="F15792" t="s">
        <v>28</v>
      </c>
      <c r="G15792" t="s">
        <v>25</v>
      </c>
      <c r="H15792" t="s">
        <v>29</v>
      </c>
      <c r="I15792" t="s">
        <v>21</v>
      </c>
      <c r="J15792" t="s">
        <v>71</v>
      </c>
      <c r="K15792" t="s">
        <v>73</v>
      </c>
      <c r="L15792">
        <v>28</v>
      </c>
      <c r="M15792">
        <v>2</v>
      </c>
      <c r="N15792">
        <v>5</v>
      </c>
      <c r="O15792">
        <v>55</v>
      </c>
      <c r="P15792">
        <v>56</v>
      </c>
      <c r="Q15792">
        <v>111</v>
      </c>
    </row>
    <row r="15793" spans="1:17" x14ac:dyDescent="0.3">
      <c r="A15793" s="1">
        <v>42531</v>
      </c>
      <c r="B15793">
        <v>10</v>
      </c>
      <c r="C15793" t="s">
        <v>48</v>
      </c>
      <c r="D15793">
        <v>2016</v>
      </c>
      <c r="E15793">
        <v>36</v>
      </c>
      <c r="F15793" t="s">
        <v>28</v>
      </c>
      <c r="G15793" t="s">
        <v>25</v>
      </c>
      <c r="H15793" t="s">
        <v>29</v>
      </c>
      <c r="I15793" t="s">
        <v>21</v>
      </c>
      <c r="J15793" t="s">
        <v>71</v>
      </c>
      <c r="K15793" t="s">
        <v>73</v>
      </c>
      <c r="L15793">
        <v>2</v>
      </c>
      <c r="M15793">
        <v>2</v>
      </c>
      <c r="N15793">
        <v>5</v>
      </c>
      <c r="O15793">
        <v>4</v>
      </c>
      <c r="P15793">
        <v>4</v>
      </c>
      <c r="Q15793">
        <v>8</v>
      </c>
    </row>
    <row r="15794" spans="1:17" x14ac:dyDescent="0.3">
      <c r="A15794" s="1">
        <v>41465</v>
      </c>
      <c r="B15794">
        <v>10</v>
      </c>
      <c r="C15794" t="s">
        <v>31</v>
      </c>
      <c r="D15794">
        <v>2013</v>
      </c>
      <c r="E15794">
        <v>54</v>
      </c>
      <c r="F15794" t="s">
        <v>18</v>
      </c>
      <c r="G15794" t="s">
        <v>25</v>
      </c>
      <c r="H15794" t="s">
        <v>26</v>
      </c>
      <c r="I15794" t="s">
        <v>21</v>
      </c>
      <c r="J15794" t="s">
        <v>71</v>
      </c>
      <c r="K15794" t="s">
        <v>73</v>
      </c>
      <c r="L15794">
        <v>25</v>
      </c>
      <c r="M15794">
        <v>2</v>
      </c>
      <c r="N15794">
        <v>5</v>
      </c>
      <c r="O15794">
        <v>59</v>
      </c>
      <c r="P15794">
        <v>50</v>
      </c>
      <c r="Q15794">
        <v>109</v>
      </c>
    </row>
    <row r="15795" spans="1:17" x14ac:dyDescent="0.3">
      <c r="A15795" s="1">
        <v>41465</v>
      </c>
      <c r="B15795">
        <v>10</v>
      </c>
      <c r="C15795" t="s">
        <v>31</v>
      </c>
      <c r="D15795">
        <v>2013</v>
      </c>
      <c r="E15795">
        <v>54</v>
      </c>
      <c r="F15795" t="s">
        <v>18</v>
      </c>
      <c r="G15795" t="s">
        <v>25</v>
      </c>
      <c r="H15795" t="s">
        <v>26</v>
      </c>
      <c r="I15795" t="s">
        <v>21</v>
      </c>
      <c r="J15795" t="s">
        <v>71</v>
      </c>
      <c r="K15795" t="s">
        <v>73</v>
      </c>
      <c r="L15795">
        <v>30</v>
      </c>
      <c r="M15795">
        <v>2</v>
      </c>
      <c r="N15795">
        <v>5</v>
      </c>
      <c r="O15795">
        <v>71</v>
      </c>
      <c r="P15795">
        <v>60</v>
      </c>
      <c r="Q15795">
        <v>131</v>
      </c>
    </row>
    <row r="15796" spans="1:17" x14ac:dyDescent="0.3">
      <c r="A15796" s="1">
        <v>42195</v>
      </c>
      <c r="B15796">
        <v>10</v>
      </c>
      <c r="C15796" t="s">
        <v>31</v>
      </c>
      <c r="D15796">
        <v>2015</v>
      </c>
      <c r="E15796">
        <v>54</v>
      </c>
      <c r="F15796" t="s">
        <v>18</v>
      </c>
      <c r="G15796" t="s">
        <v>25</v>
      </c>
      <c r="H15796" t="s">
        <v>26</v>
      </c>
      <c r="I15796" t="s">
        <v>21</v>
      </c>
      <c r="J15796" t="s">
        <v>71</v>
      </c>
      <c r="K15796" t="s">
        <v>73</v>
      </c>
      <c r="L15796">
        <v>25</v>
      </c>
      <c r="M15796">
        <v>2</v>
      </c>
      <c r="N15796">
        <v>5</v>
      </c>
      <c r="O15796">
        <v>59</v>
      </c>
      <c r="P15796">
        <v>50</v>
      </c>
      <c r="Q15796">
        <v>109</v>
      </c>
    </row>
    <row r="15797" spans="1:17" x14ac:dyDescent="0.3">
      <c r="A15797" s="1">
        <v>42195</v>
      </c>
      <c r="B15797">
        <v>10</v>
      </c>
      <c r="C15797" t="s">
        <v>31</v>
      </c>
      <c r="D15797">
        <v>2015</v>
      </c>
      <c r="E15797">
        <v>54</v>
      </c>
      <c r="F15797" t="s">
        <v>18</v>
      </c>
      <c r="G15797" t="s">
        <v>25</v>
      </c>
      <c r="H15797" t="s">
        <v>26</v>
      </c>
      <c r="I15797" t="s">
        <v>21</v>
      </c>
      <c r="J15797" t="s">
        <v>71</v>
      </c>
      <c r="K15797" t="s">
        <v>73</v>
      </c>
      <c r="L15797">
        <v>27</v>
      </c>
      <c r="M15797">
        <v>2</v>
      </c>
      <c r="N15797">
        <v>5</v>
      </c>
      <c r="O15797">
        <v>63</v>
      </c>
      <c r="P15797">
        <v>54</v>
      </c>
      <c r="Q15797">
        <v>117</v>
      </c>
    </row>
    <row r="15798" spans="1:17" x14ac:dyDescent="0.3">
      <c r="A15798" s="1">
        <v>41512</v>
      </c>
      <c r="B15798">
        <v>26</v>
      </c>
      <c r="C15798" t="s">
        <v>32</v>
      </c>
      <c r="D15798">
        <v>2013</v>
      </c>
      <c r="E15798">
        <v>30</v>
      </c>
      <c r="F15798" t="s">
        <v>28</v>
      </c>
      <c r="G15798" t="s">
        <v>39</v>
      </c>
      <c r="H15798" t="s">
        <v>61</v>
      </c>
      <c r="I15798" t="s">
        <v>21</v>
      </c>
      <c r="J15798" t="s">
        <v>71</v>
      </c>
      <c r="K15798" t="s">
        <v>73</v>
      </c>
      <c r="L15798">
        <v>5</v>
      </c>
      <c r="M15798">
        <v>2</v>
      </c>
      <c r="N15798">
        <v>5</v>
      </c>
      <c r="O15798">
        <v>15</v>
      </c>
      <c r="P15798">
        <v>10</v>
      </c>
      <c r="Q15798">
        <v>25</v>
      </c>
    </row>
    <row r="15799" spans="1:17" x14ac:dyDescent="0.3">
      <c r="A15799" s="1">
        <v>42242</v>
      </c>
      <c r="B15799">
        <v>26</v>
      </c>
      <c r="C15799" t="s">
        <v>32</v>
      </c>
      <c r="D15799">
        <v>2015</v>
      </c>
      <c r="E15799">
        <v>30</v>
      </c>
      <c r="F15799" t="s">
        <v>28</v>
      </c>
      <c r="G15799" t="s">
        <v>39</v>
      </c>
      <c r="H15799" t="s">
        <v>61</v>
      </c>
      <c r="I15799" t="s">
        <v>21</v>
      </c>
      <c r="J15799" t="s">
        <v>71</v>
      </c>
      <c r="K15799" t="s">
        <v>73</v>
      </c>
      <c r="L15799">
        <v>6</v>
      </c>
      <c r="M15799">
        <v>2</v>
      </c>
      <c r="N15799">
        <v>5</v>
      </c>
      <c r="O15799">
        <v>18</v>
      </c>
      <c r="P15799">
        <v>12</v>
      </c>
      <c r="Q15799">
        <v>30</v>
      </c>
    </row>
    <row r="15800" spans="1:17" x14ac:dyDescent="0.3">
      <c r="A15800" s="1">
        <v>41513</v>
      </c>
      <c r="B15800">
        <v>27</v>
      </c>
      <c r="C15800" t="s">
        <v>32</v>
      </c>
      <c r="D15800">
        <v>2013</v>
      </c>
      <c r="E15800">
        <v>23</v>
      </c>
      <c r="F15800" t="s">
        <v>18</v>
      </c>
      <c r="G15800" t="s">
        <v>41</v>
      </c>
      <c r="H15800" t="s">
        <v>76</v>
      </c>
      <c r="I15800" t="s">
        <v>21</v>
      </c>
      <c r="J15800" t="s">
        <v>71</v>
      </c>
      <c r="K15800" t="s">
        <v>73</v>
      </c>
      <c r="L15800">
        <v>1</v>
      </c>
      <c r="M15800">
        <v>2</v>
      </c>
      <c r="N15800">
        <v>5</v>
      </c>
      <c r="O15800">
        <v>3</v>
      </c>
      <c r="P15800">
        <v>2</v>
      </c>
      <c r="Q15800">
        <v>5</v>
      </c>
    </row>
    <row r="15801" spans="1:17" x14ac:dyDescent="0.3">
      <c r="A15801" s="1">
        <v>41513</v>
      </c>
      <c r="B15801">
        <v>27</v>
      </c>
      <c r="C15801" t="s">
        <v>32</v>
      </c>
      <c r="D15801">
        <v>2013</v>
      </c>
      <c r="E15801">
        <v>23</v>
      </c>
      <c r="F15801" t="s">
        <v>18</v>
      </c>
      <c r="G15801" t="s">
        <v>41</v>
      </c>
      <c r="H15801" t="s">
        <v>76</v>
      </c>
      <c r="I15801" t="s">
        <v>21</v>
      </c>
      <c r="J15801" t="s">
        <v>71</v>
      </c>
      <c r="K15801" t="s">
        <v>73</v>
      </c>
      <c r="L15801">
        <v>17</v>
      </c>
      <c r="M15801">
        <v>2</v>
      </c>
      <c r="N15801">
        <v>5</v>
      </c>
      <c r="O15801">
        <v>49</v>
      </c>
      <c r="P15801">
        <v>34</v>
      </c>
      <c r="Q15801">
        <v>83</v>
      </c>
    </row>
    <row r="15802" spans="1:17" x14ac:dyDescent="0.3">
      <c r="A15802" s="1">
        <v>42243</v>
      </c>
      <c r="B15802">
        <v>27</v>
      </c>
      <c r="C15802" t="s">
        <v>32</v>
      </c>
      <c r="D15802">
        <v>2015</v>
      </c>
      <c r="E15802">
        <v>23</v>
      </c>
      <c r="F15802" t="s">
        <v>18</v>
      </c>
      <c r="G15802" t="s">
        <v>41</v>
      </c>
      <c r="H15802" t="s">
        <v>76</v>
      </c>
      <c r="I15802" t="s">
        <v>21</v>
      </c>
      <c r="J15802" t="s">
        <v>71</v>
      </c>
      <c r="K15802" t="s">
        <v>73</v>
      </c>
      <c r="L15802">
        <v>1</v>
      </c>
      <c r="M15802">
        <v>2</v>
      </c>
      <c r="N15802">
        <v>5</v>
      </c>
      <c r="O15802">
        <v>3</v>
      </c>
      <c r="P15802">
        <v>2</v>
      </c>
      <c r="Q15802">
        <v>5</v>
      </c>
    </row>
    <row r="15803" spans="1:17" x14ac:dyDescent="0.3">
      <c r="A15803" s="1">
        <v>42243</v>
      </c>
      <c r="B15803">
        <v>27</v>
      </c>
      <c r="C15803" t="s">
        <v>32</v>
      </c>
      <c r="D15803">
        <v>2015</v>
      </c>
      <c r="E15803">
        <v>23</v>
      </c>
      <c r="F15803" t="s">
        <v>18</v>
      </c>
      <c r="G15803" t="s">
        <v>41</v>
      </c>
      <c r="H15803" t="s">
        <v>76</v>
      </c>
      <c r="I15803" t="s">
        <v>21</v>
      </c>
      <c r="J15803" t="s">
        <v>71</v>
      </c>
      <c r="K15803" t="s">
        <v>73</v>
      </c>
      <c r="L15803">
        <v>18</v>
      </c>
      <c r="M15803">
        <v>2</v>
      </c>
      <c r="N15803">
        <v>5</v>
      </c>
      <c r="O15803">
        <v>52</v>
      </c>
      <c r="P15803">
        <v>36</v>
      </c>
      <c r="Q15803">
        <v>88</v>
      </c>
    </row>
    <row r="15804" spans="1:17" x14ac:dyDescent="0.3">
      <c r="A15804" s="1">
        <v>41723</v>
      </c>
      <c r="B15804">
        <v>25</v>
      </c>
      <c r="C15804" t="s">
        <v>24</v>
      </c>
      <c r="D15804">
        <v>2014</v>
      </c>
      <c r="E15804">
        <v>57</v>
      </c>
      <c r="F15804" t="s">
        <v>28</v>
      </c>
      <c r="G15804" t="s">
        <v>41</v>
      </c>
      <c r="H15804" t="s">
        <v>63</v>
      </c>
      <c r="I15804" t="s">
        <v>21</v>
      </c>
      <c r="J15804" t="s">
        <v>71</v>
      </c>
      <c r="K15804" t="s">
        <v>74</v>
      </c>
      <c r="L15804">
        <v>4</v>
      </c>
      <c r="M15804">
        <v>3</v>
      </c>
      <c r="N15804">
        <v>9</v>
      </c>
      <c r="O15804">
        <v>15</v>
      </c>
      <c r="P15804">
        <v>12</v>
      </c>
      <c r="Q15804">
        <v>27</v>
      </c>
    </row>
    <row r="15805" spans="1:17" x14ac:dyDescent="0.3">
      <c r="A15805" s="1">
        <v>41723</v>
      </c>
      <c r="B15805">
        <v>25</v>
      </c>
      <c r="C15805" t="s">
        <v>24</v>
      </c>
      <c r="D15805">
        <v>2014</v>
      </c>
      <c r="E15805">
        <v>57</v>
      </c>
      <c r="F15805" t="s">
        <v>28</v>
      </c>
      <c r="G15805" t="s">
        <v>41</v>
      </c>
      <c r="H15805" t="s">
        <v>63</v>
      </c>
      <c r="I15805" t="s">
        <v>21</v>
      </c>
      <c r="J15805" t="s">
        <v>71</v>
      </c>
      <c r="K15805" t="s">
        <v>74</v>
      </c>
      <c r="L15805">
        <v>7</v>
      </c>
      <c r="M15805">
        <v>3</v>
      </c>
      <c r="N15805">
        <v>9</v>
      </c>
      <c r="O15805">
        <v>27</v>
      </c>
      <c r="P15805">
        <v>21</v>
      </c>
      <c r="Q15805">
        <v>48</v>
      </c>
    </row>
    <row r="15806" spans="1:17" x14ac:dyDescent="0.3">
      <c r="A15806" s="1">
        <v>42454</v>
      </c>
      <c r="B15806">
        <v>25</v>
      </c>
      <c r="C15806" t="s">
        <v>24</v>
      </c>
      <c r="D15806">
        <v>2016</v>
      </c>
      <c r="E15806">
        <v>57</v>
      </c>
      <c r="F15806" t="s">
        <v>28</v>
      </c>
      <c r="G15806" t="s">
        <v>41</v>
      </c>
      <c r="H15806" t="s">
        <v>63</v>
      </c>
      <c r="I15806" t="s">
        <v>21</v>
      </c>
      <c r="J15806" t="s">
        <v>71</v>
      </c>
      <c r="K15806" t="s">
        <v>74</v>
      </c>
      <c r="L15806">
        <v>2</v>
      </c>
      <c r="M15806">
        <v>3</v>
      </c>
      <c r="N15806">
        <v>9</v>
      </c>
      <c r="O15806">
        <v>8</v>
      </c>
      <c r="P15806">
        <v>6</v>
      </c>
      <c r="Q15806">
        <v>14</v>
      </c>
    </row>
    <row r="15807" spans="1:17" x14ac:dyDescent="0.3">
      <c r="A15807" s="1">
        <v>42454</v>
      </c>
      <c r="B15807">
        <v>25</v>
      </c>
      <c r="C15807" t="s">
        <v>24</v>
      </c>
      <c r="D15807">
        <v>2016</v>
      </c>
      <c r="E15807">
        <v>57</v>
      </c>
      <c r="F15807" t="s">
        <v>28</v>
      </c>
      <c r="G15807" t="s">
        <v>41</v>
      </c>
      <c r="H15807" t="s">
        <v>63</v>
      </c>
      <c r="I15807" t="s">
        <v>21</v>
      </c>
      <c r="J15807" t="s">
        <v>71</v>
      </c>
      <c r="K15807" t="s">
        <v>74</v>
      </c>
      <c r="L15807">
        <v>7</v>
      </c>
      <c r="M15807">
        <v>3</v>
      </c>
      <c r="N15807">
        <v>9</v>
      </c>
      <c r="O15807">
        <v>27</v>
      </c>
      <c r="P15807">
        <v>21</v>
      </c>
      <c r="Q15807">
        <v>48</v>
      </c>
    </row>
    <row r="15808" spans="1:17" x14ac:dyDescent="0.3">
      <c r="A15808" s="1">
        <v>41551</v>
      </c>
      <c r="B15808">
        <v>4</v>
      </c>
      <c r="C15808" t="s">
        <v>51</v>
      </c>
      <c r="D15808">
        <v>2013</v>
      </c>
      <c r="E15808">
        <v>18</v>
      </c>
      <c r="F15808" t="s">
        <v>28</v>
      </c>
      <c r="G15808" t="s">
        <v>25</v>
      </c>
      <c r="H15808" t="s">
        <v>44</v>
      </c>
      <c r="I15808" t="s">
        <v>21</v>
      </c>
      <c r="J15808" t="s">
        <v>71</v>
      </c>
      <c r="K15808" t="s">
        <v>73</v>
      </c>
      <c r="L15808">
        <v>2</v>
      </c>
      <c r="M15808">
        <v>2</v>
      </c>
      <c r="N15808">
        <v>5</v>
      </c>
      <c r="O15808">
        <v>4</v>
      </c>
      <c r="P15808">
        <v>4</v>
      </c>
      <c r="Q15808">
        <v>8</v>
      </c>
    </row>
    <row r="15809" spans="1:17" x14ac:dyDescent="0.3">
      <c r="A15809" s="1">
        <v>41551</v>
      </c>
      <c r="B15809">
        <v>4</v>
      </c>
      <c r="C15809" t="s">
        <v>51</v>
      </c>
      <c r="D15809">
        <v>2013</v>
      </c>
      <c r="E15809">
        <v>18</v>
      </c>
      <c r="F15809" t="s">
        <v>28</v>
      </c>
      <c r="G15809" t="s">
        <v>25</v>
      </c>
      <c r="H15809" t="s">
        <v>44</v>
      </c>
      <c r="I15809" t="s">
        <v>21</v>
      </c>
      <c r="J15809" t="s">
        <v>71</v>
      </c>
      <c r="K15809" t="s">
        <v>73</v>
      </c>
      <c r="L15809">
        <v>26</v>
      </c>
      <c r="M15809">
        <v>2</v>
      </c>
      <c r="N15809">
        <v>5</v>
      </c>
      <c r="O15809">
        <v>57</v>
      </c>
      <c r="P15809">
        <v>52</v>
      </c>
      <c r="Q15809">
        <v>109</v>
      </c>
    </row>
    <row r="15810" spans="1:17" x14ac:dyDescent="0.3">
      <c r="A15810" s="1">
        <v>42281</v>
      </c>
      <c r="B15810">
        <v>4</v>
      </c>
      <c r="C15810" t="s">
        <v>51</v>
      </c>
      <c r="D15810">
        <v>2015</v>
      </c>
      <c r="E15810">
        <v>18</v>
      </c>
      <c r="F15810" t="s">
        <v>28</v>
      </c>
      <c r="G15810" t="s">
        <v>25</v>
      </c>
      <c r="H15810" t="s">
        <v>44</v>
      </c>
      <c r="I15810" t="s">
        <v>21</v>
      </c>
      <c r="J15810" t="s">
        <v>71</v>
      </c>
      <c r="K15810" t="s">
        <v>73</v>
      </c>
      <c r="L15810">
        <v>2</v>
      </c>
      <c r="M15810">
        <v>2</v>
      </c>
      <c r="N15810">
        <v>5</v>
      </c>
      <c r="O15810">
        <v>4</v>
      </c>
      <c r="P15810">
        <v>4</v>
      </c>
      <c r="Q15810">
        <v>8</v>
      </c>
    </row>
    <row r="15811" spans="1:17" x14ac:dyDescent="0.3">
      <c r="A15811" s="1">
        <v>42281</v>
      </c>
      <c r="B15811">
        <v>4</v>
      </c>
      <c r="C15811" t="s">
        <v>51</v>
      </c>
      <c r="D15811">
        <v>2015</v>
      </c>
      <c r="E15811">
        <v>18</v>
      </c>
      <c r="F15811" t="s">
        <v>28</v>
      </c>
      <c r="G15811" t="s">
        <v>25</v>
      </c>
      <c r="H15811" t="s">
        <v>44</v>
      </c>
      <c r="I15811" t="s">
        <v>21</v>
      </c>
      <c r="J15811" t="s">
        <v>71</v>
      </c>
      <c r="K15811" t="s">
        <v>73</v>
      </c>
      <c r="L15811">
        <v>23</v>
      </c>
      <c r="M15811">
        <v>2</v>
      </c>
      <c r="N15811">
        <v>5</v>
      </c>
      <c r="O15811">
        <v>51</v>
      </c>
      <c r="P15811">
        <v>46</v>
      </c>
      <c r="Q15811">
        <v>97</v>
      </c>
    </row>
    <row r="15812" spans="1:17" x14ac:dyDescent="0.3">
      <c r="A15812" s="1">
        <v>41613</v>
      </c>
      <c r="B15812">
        <v>5</v>
      </c>
      <c r="C15812" t="s">
        <v>37</v>
      </c>
      <c r="D15812">
        <v>2013</v>
      </c>
      <c r="E15812">
        <v>18</v>
      </c>
      <c r="F15812" t="s">
        <v>28</v>
      </c>
      <c r="G15812" t="s">
        <v>25</v>
      </c>
      <c r="H15812" t="s">
        <v>44</v>
      </c>
      <c r="I15812" t="s">
        <v>21</v>
      </c>
      <c r="J15812" t="s">
        <v>71</v>
      </c>
      <c r="K15812" t="s">
        <v>73</v>
      </c>
      <c r="L15812">
        <v>27</v>
      </c>
      <c r="M15812">
        <v>2</v>
      </c>
      <c r="N15812">
        <v>5</v>
      </c>
      <c r="O15812">
        <v>59</v>
      </c>
      <c r="P15812">
        <v>54</v>
      </c>
      <c r="Q15812">
        <v>113</v>
      </c>
    </row>
    <row r="15813" spans="1:17" x14ac:dyDescent="0.3">
      <c r="A15813" s="1">
        <v>41613</v>
      </c>
      <c r="B15813">
        <v>5</v>
      </c>
      <c r="C15813" t="s">
        <v>37</v>
      </c>
      <c r="D15813">
        <v>2013</v>
      </c>
      <c r="E15813">
        <v>18</v>
      </c>
      <c r="F15813" t="s">
        <v>28</v>
      </c>
      <c r="G15813" t="s">
        <v>25</v>
      </c>
      <c r="H15813" t="s">
        <v>44</v>
      </c>
      <c r="I15813" t="s">
        <v>21</v>
      </c>
      <c r="J15813" t="s">
        <v>71</v>
      </c>
      <c r="K15813" t="s">
        <v>73</v>
      </c>
      <c r="L15813">
        <v>3</v>
      </c>
      <c r="M15813">
        <v>2</v>
      </c>
      <c r="N15813">
        <v>5</v>
      </c>
      <c r="O15813">
        <v>7</v>
      </c>
      <c r="P15813">
        <v>6</v>
      </c>
      <c r="Q15813">
        <v>13</v>
      </c>
    </row>
    <row r="15814" spans="1:17" x14ac:dyDescent="0.3">
      <c r="A15814" s="1">
        <v>42343</v>
      </c>
      <c r="B15814">
        <v>5</v>
      </c>
      <c r="C15814" t="s">
        <v>37</v>
      </c>
      <c r="D15814">
        <v>2015</v>
      </c>
      <c r="E15814">
        <v>18</v>
      </c>
      <c r="F15814" t="s">
        <v>28</v>
      </c>
      <c r="G15814" t="s">
        <v>25</v>
      </c>
      <c r="H15814" t="s">
        <v>44</v>
      </c>
      <c r="I15814" t="s">
        <v>21</v>
      </c>
      <c r="J15814" t="s">
        <v>71</v>
      </c>
      <c r="K15814" t="s">
        <v>73</v>
      </c>
      <c r="L15814">
        <v>27</v>
      </c>
      <c r="M15814">
        <v>2</v>
      </c>
      <c r="N15814">
        <v>5</v>
      </c>
      <c r="O15814">
        <v>59</v>
      </c>
      <c r="P15814">
        <v>54</v>
      </c>
      <c r="Q15814">
        <v>113</v>
      </c>
    </row>
    <row r="15815" spans="1:17" x14ac:dyDescent="0.3">
      <c r="A15815" s="1">
        <v>42343</v>
      </c>
      <c r="B15815">
        <v>5</v>
      </c>
      <c r="C15815" t="s">
        <v>37</v>
      </c>
      <c r="D15815">
        <v>2015</v>
      </c>
      <c r="E15815">
        <v>18</v>
      </c>
      <c r="F15815" t="s">
        <v>28</v>
      </c>
      <c r="G15815" t="s">
        <v>25</v>
      </c>
      <c r="H15815" t="s">
        <v>44</v>
      </c>
      <c r="I15815" t="s">
        <v>21</v>
      </c>
      <c r="J15815" t="s">
        <v>71</v>
      </c>
      <c r="K15815" t="s">
        <v>73</v>
      </c>
      <c r="L15815">
        <v>5</v>
      </c>
      <c r="M15815">
        <v>2</v>
      </c>
      <c r="N15815">
        <v>5</v>
      </c>
      <c r="O15815">
        <v>11</v>
      </c>
      <c r="P15815">
        <v>10</v>
      </c>
      <c r="Q15815">
        <v>21</v>
      </c>
    </row>
    <row r="15816" spans="1:17" x14ac:dyDescent="0.3">
      <c r="A15816" s="1">
        <v>41801</v>
      </c>
      <c r="B15816">
        <v>11</v>
      </c>
      <c r="C15816" t="s">
        <v>48</v>
      </c>
      <c r="D15816">
        <v>2014</v>
      </c>
      <c r="E15816">
        <v>18</v>
      </c>
      <c r="F15816" t="s">
        <v>28</v>
      </c>
      <c r="G15816" t="s">
        <v>25</v>
      </c>
      <c r="H15816" t="s">
        <v>44</v>
      </c>
      <c r="I15816" t="s">
        <v>21</v>
      </c>
      <c r="J15816" t="s">
        <v>71</v>
      </c>
      <c r="K15816" t="s">
        <v>73</v>
      </c>
      <c r="L15816">
        <v>23</v>
      </c>
      <c r="M15816">
        <v>2</v>
      </c>
      <c r="N15816">
        <v>5</v>
      </c>
      <c r="O15816">
        <v>51</v>
      </c>
      <c r="P15816">
        <v>46</v>
      </c>
      <c r="Q15816">
        <v>97</v>
      </c>
    </row>
    <row r="15817" spans="1:17" x14ac:dyDescent="0.3">
      <c r="A15817" s="1">
        <v>41801</v>
      </c>
      <c r="B15817">
        <v>11</v>
      </c>
      <c r="C15817" t="s">
        <v>48</v>
      </c>
      <c r="D15817">
        <v>2014</v>
      </c>
      <c r="E15817">
        <v>18</v>
      </c>
      <c r="F15817" t="s">
        <v>28</v>
      </c>
      <c r="G15817" t="s">
        <v>25</v>
      </c>
      <c r="H15817" t="s">
        <v>44</v>
      </c>
      <c r="I15817" t="s">
        <v>21</v>
      </c>
      <c r="J15817" t="s">
        <v>71</v>
      </c>
      <c r="K15817" t="s">
        <v>73</v>
      </c>
      <c r="L15817">
        <v>29</v>
      </c>
      <c r="M15817">
        <v>2</v>
      </c>
      <c r="N15817">
        <v>5</v>
      </c>
      <c r="O15817">
        <v>64</v>
      </c>
      <c r="P15817">
        <v>58</v>
      </c>
      <c r="Q15817">
        <v>122</v>
      </c>
    </row>
    <row r="15818" spans="1:17" x14ac:dyDescent="0.3">
      <c r="A15818" s="1">
        <v>42532</v>
      </c>
      <c r="B15818">
        <v>11</v>
      </c>
      <c r="C15818" t="s">
        <v>48</v>
      </c>
      <c r="D15818">
        <v>2016</v>
      </c>
      <c r="E15818">
        <v>18</v>
      </c>
      <c r="F15818" t="s">
        <v>28</v>
      </c>
      <c r="G15818" t="s">
        <v>25</v>
      </c>
      <c r="H15818" t="s">
        <v>44</v>
      </c>
      <c r="I15818" t="s">
        <v>21</v>
      </c>
      <c r="J15818" t="s">
        <v>71</v>
      </c>
      <c r="K15818" t="s">
        <v>73</v>
      </c>
      <c r="L15818">
        <v>20</v>
      </c>
      <c r="M15818">
        <v>2</v>
      </c>
      <c r="N15818">
        <v>5</v>
      </c>
      <c r="O15818">
        <v>44</v>
      </c>
      <c r="P15818">
        <v>40</v>
      </c>
      <c r="Q15818">
        <v>84</v>
      </c>
    </row>
    <row r="15819" spans="1:17" x14ac:dyDescent="0.3">
      <c r="A15819" s="1">
        <v>42532</v>
      </c>
      <c r="B15819">
        <v>11</v>
      </c>
      <c r="C15819" t="s">
        <v>48</v>
      </c>
      <c r="D15819">
        <v>2016</v>
      </c>
      <c r="E15819">
        <v>18</v>
      </c>
      <c r="F15819" t="s">
        <v>28</v>
      </c>
      <c r="G15819" t="s">
        <v>25</v>
      </c>
      <c r="H15819" t="s">
        <v>44</v>
      </c>
      <c r="I15819" t="s">
        <v>21</v>
      </c>
      <c r="J15819" t="s">
        <v>71</v>
      </c>
      <c r="K15819" t="s">
        <v>73</v>
      </c>
      <c r="L15819">
        <v>26</v>
      </c>
      <c r="M15819">
        <v>2</v>
      </c>
      <c r="N15819">
        <v>5</v>
      </c>
      <c r="O15819">
        <v>57</v>
      </c>
      <c r="P15819">
        <v>52</v>
      </c>
      <c r="Q15819">
        <v>109</v>
      </c>
    </row>
    <row r="15820" spans="1:17" x14ac:dyDescent="0.3">
      <c r="A15820" s="1">
        <v>41813</v>
      </c>
      <c r="B15820">
        <v>23</v>
      </c>
      <c r="C15820" t="s">
        <v>48</v>
      </c>
      <c r="D15820">
        <v>2014</v>
      </c>
      <c r="E15820">
        <v>18</v>
      </c>
      <c r="F15820" t="s">
        <v>28</v>
      </c>
      <c r="G15820" t="s">
        <v>25</v>
      </c>
      <c r="H15820" t="s">
        <v>44</v>
      </c>
      <c r="I15820" t="s">
        <v>21</v>
      </c>
      <c r="J15820" t="s">
        <v>71</v>
      </c>
      <c r="K15820" t="s">
        <v>73</v>
      </c>
      <c r="L15820">
        <v>5</v>
      </c>
      <c r="M15820">
        <v>2</v>
      </c>
      <c r="N15820">
        <v>5</v>
      </c>
      <c r="O15820">
        <v>11</v>
      </c>
      <c r="P15820">
        <v>10</v>
      </c>
      <c r="Q15820">
        <v>21</v>
      </c>
    </row>
    <row r="15821" spans="1:17" x14ac:dyDescent="0.3">
      <c r="A15821" s="1">
        <v>42544</v>
      </c>
      <c r="B15821">
        <v>23</v>
      </c>
      <c r="C15821" t="s">
        <v>48</v>
      </c>
      <c r="D15821">
        <v>2016</v>
      </c>
      <c r="E15821">
        <v>18</v>
      </c>
      <c r="F15821" t="s">
        <v>28</v>
      </c>
      <c r="G15821" t="s">
        <v>25</v>
      </c>
      <c r="H15821" t="s">
        <v>44</v>
      </c>
      <c r="I15821" t="s">
        <v>21</v>
      </c>
      <c r="J15821" t="s">
        <v>71</v>
      </c>
      <c r="K15821" t="s">
        <v>73</v>
      </c>
      <c r="L15821">
        <v>6</v>
      </c>
      <c r="M15821">
        <v>2</v>
      </c>
      <c r="N15821">
        <v>5</v>
      </c>
      <c r="O15821">
        <v>13</v>
      </c>
      <c r="P15821">
        <v>12</v>
      </c>
      <c r="Q15821">
        <v>25</v>
      </c>
    </row>
    <row r="15822" spans="1:17" x14ac:dyDescent="0.3">
      <c r="A15822" s="1">
        <v>41627</v>
      </c>
      <c r="B15822">
        <v>19</v>
      </c>
      <c r="C15822" t="s">
        <v>37</v>
      </c>
      <c r="D15822">
        <v>2013</v>
      </c>
      <c r="E15822">
        <v>20</v>
      </c>
      <c r="F15822" t="s">
        <v>18</v>
      </c>
      <c r="G15822" t="s">
        <v>25</v>
      </c>
      <c r="H15822" t="s">
        <v>29</v>
      </c>
      <c r="I15822" t="s">
        <v>21</v>
      </c>
      <c r="J15822" t="s">
        <v>71</v>
      </c>
      <c r="K15822" t="s">
        <v>74</v>
      </c>
      <c r="L15822">
        <v>29</v>
      </c>
      <c r="M15822">
        <v>3</v>
      </c>
      <c r="N15822">
        <v>9</v>
      </c>
      <c r="O15822">
        <v>119</v>
      </c>
      <c r="P15822">
        <v>87</v>
      </c>
      <c r="Q15822">
        <v>206</v>
      </c>
    </row>
    <row r="15823" spans="1:17" x14ac:dyDescent="0.3">
      <c r="A15823" s="1">
        <v>41627</v>
      </c>
      <c r="B15823">
        <v>19</v>
      </c>
      <c r="C15823" t="s">
        <v>37</v>
      </c>
      <c r="D15823">
        <v>2013</v>
      </c>
      <c r="E15823">
        <v>20</v>
      </c>
      <c r="F15823" t="s">
        <v>18</v>
      </c>
      <c r="G15823" t="s">
        <v>25</v>
      </c>
      <c r="H15823" t="s">
        <v>29</v>
      </c>
      <c r="I15823" t="s">
        <v>21</v>
      </c>
      <c r="J15823" t="s">
        <v>71</v>
      </c>
      <c r="K15823" t="s">
        <v>74</v>
      </c>
      <c r="L15823">
        <v>8</v>
      </c>
      <c r="M15823">
        <v>3</v>
      </c>
      <c r="N15823">
        <v>9</v>
      </c>
      <c r="O15823">
        <v>33</v>
      </c>
      <c r="P15823">
        <v>24</v>
      </c>
      <c r="Q15823">
        <v>57</v>
      </c>
    </row>
    <row r="15824" spans="1:17" x14ac:dyDescent="0.3">
      <c r="A15824" s="1">
        <v>42357</v>
      </c>
      <c r="B15824">
        <v>19</v>
      </c>
      <c r="C15824" t="s">
        <v>37</v>
      </c>
      <c r="D15824">
        <v>2015</v>
      </c>
      <c r="E15824">
        <v>20</v>
      </c>
      <c r="F15824" t="s">
        <v>18</v>
      </c>
      <c r="G15824" t="s">
        <v>25</v>
      </c>
      <c r="H15824" t="s">
        <v>29</v>
      </c>
      <c r="I15824" t="s">
        <v>21</v>
      </c>
      <c r="J15824" t="s">
        <v>71</v>
      </c>
      <c r="K15824" t="s">
        <v>74</v>
      </c>
      <c r="L15824">
        <v>28</v>
      </c>
      <c r="M15824">
        <v>3</v>
      </c>
      <c r="N15824">
        <v>9</v>
      </c>
      <c r="O15824">
        <v>115</v>
      </c>
      <c r="P15824">
        <v>84</v>
      </c>
      <c r="Q15824">
        <v>199</v>
      </c>
    </row>
    <row r="15825" spans="1:17" x14ac:dyDescent="0.3">
      <c r="A15825" s="1">
        <v>42357</v>
      </c>
      <c r="B15825">
        <v>19</v>
      </c>
      <c r="C15825" t="s">
        <v>37</v>
      </c>
      <c r="D15825">
        <v>2015</v>
      </c>
      <c r="E15825">
        <v>20</v>
      </c>
      <c r="F15825" t="s">
        <v>18</v>
      </c>
      <c r="G15825" t="s">
        <v>25</v>
      </c>
      <c r="H15825" t="s">
        <v>29</v>
      </c>
      <c r="I15825" t="s">
        <v>21</v>
      </c>
      <c r="J15825" t="s">
        <v>71</v>
      </c>
      <c r="K15825" t="s">
        <v>74</v>
      </c>
      <c r="L15825">
        <v>5</v>
      </c>
      <c r="M15825">
        <v>3</v>
      </c>
      <c r="N15825">
        <v>9</v>
      </c>
      <c r="O15825">
        <v>21</v>
      </c>
      <c r="P15825">
        <v>15</v>
      </c>
      <c r="Q15825">
        <v>36</v>
      </c>
    </row>
    <row r="15826" spans="1:17" x14ac:dyDescent="0.3">
      <c r="A15826" s="1">
        <v>41646</v>
      </c>
      <c r="B15826">
        <v>7</v>
      </c>
      <c r="C15826" t="s">
        <v>34</v>
      </c>
      <c r="D15826">
        <v>2014</v>
      </c>
      <c r="E15826">
        <v>20</v>
      </c>
      <c r="F15826" t="s">
        <v>18</v>
      </c>
      <c r="G15826" t="s">
        <v>25</v>
      </c>
      <c r="H15826" t="s">
        <v>29</v>
      </c>
      <c r="I15826" t="s">
        <v>21</v>
      </c>
      <c r="J15826" t="s">
        <v>71</v>
      </c>
      <c r="K15826" t="s">
        <v>74</v>
      </c>
      <c r="L15826">
        <v>16</v>
      </c>
      <c r="M15826">
        <v>3</v>
      </c>
      <c r="N15826">
        <v>9</v>
      </c>
      <c r="O15826">
        <v>66</v>
      </c>
      <c r="P15826">
        <v>48</v>
      </c>
      <c r="Q15826">
        <v>114</v>
      </c>
    </row>
    <row r="15827" spans="1:17" x14ac:dyDescent="0.3">
      <c r="A15827" s="1">
        <v>41646</v>
      </c>
      <c r="B15827">
        <v>7</v>
      </c>
      <c r="C15827" t="s">
        <v>34</v>
      </c>
      <c r="D15827">
        <v>2014</v>
      </c>
      <c r="E15827">
        <v>20</v>
      </c>
      <c r="F15827" t="s">
        <v>18</v>
      </c>
      <c r="G15827" t="s">
        <v>25</v>
      </c>
      <c r="H15827" t="s">
        <v>29</v>
      </c>
      <c r="I15827" t="s">
        <v>21</v>
      </c>
      <c r="J15827" t="s">
        <v>71</v>
      </c>
      <c r="K15827" t="s">
        <v>74</v>
      </c>
      <c r="L15827">
        <v>7</v>
      </c>
      <c r="M15827">
        <v>3</v>
      </c>
      <c r="N15827">
        <v>9</v>
      </c>
      <c r="O15827">
        <v>29</v>
      </c>
      <c r="P15827">
        <v>21</v>
      </c>
      <c r="Q15827">
        <v>50</v>
      </c>
    </row>
    <row r="15828" spans="1:17" x14ac:dyDescent="0.3">
      <c r="A15828" s="1">
        <v>42376</v>
      </c>
      <c r="B15828">
        <v>7</v>
      </c>
      <c r="C15828" t="s">
        <v>34</v>
      </c>
      <c r="D15828">
        <v>2016</v>
      </c>
      <c r="E15828">
        <v>20</v>
      </c>
      <c r="F15828" t="s">
        <v>18</v>
      </c>
      <c r="G15828" t="s">
        <v>25</v>
      </c>
      <c r="H15828" t="s">
        <v>29</v>
      </c>
      <c r="I15828" t="s">
        <v>21</v>
      </c>
      <c r="J15828" t="s">
        <v>71</v>
      </c>
      <c r="K15828" t="s">
        <v>74</v>
      </c>
      <c r="L15828">
        <v>13</v>
      </c>
      <c r="M15828">
        <v>3</v>
      </c>
      <c r="N15828">
        <v>9</v>
      </c>
      <c r="O15828">
        <v>53</v>
      </c>
      <c r="P15828">
        <v>39</v>
      </c>
      <c r="Q15828">
        <v>92</v>
      </c>
    </row>
    <row r="15829" spans="1:17" x14ac:dyDescent="0.3">
      <c r="A15829" s="1">
        <v>42376</v>
      </c>
      <c r="B15829">
        <v>7</v>
      </c>
      <c r="C15829" t="s">
        <v>34</v>
      </c>
      <c r="D15829">
        <v>2016</v>
      </c>
      <c r="E15829">
        <v>20</v>
      </c>
      <c r="F15829" t="s">
        <v>18</v>
      </c>
      <c r="G15829" t="s">
        <v>25</v>
      </c>
      <c r="H15829" t="s">
        <v>29</v>
      </c>
      <c r="I15829" t="s">
        <v>21</v>
      </c>
      <c r="J15829" t="s">
        <v>71</v>
      </c>
      <c r="K15829" t="s">
        <v>74</v>
      </c>
      <c r="L15829">
        <v>4</v>
      </c>
      <c r="M15829">
        <v>3</v>
      </c>
      <c r="N15829">
        <v>9</v>
      </c>
      <c r="O15829">
        <v>16</v>
      </c>
      <c r="P15829">
        <v>12</v>
      </c>
      <c r="Q15829">
        <v>28</v>
      </c>
    </row>
    <row r="15830" spans="1:17" x14ac:dyDescent="0.3">
      <c r="A15830" s="1">
        <v>41707</v>
      </c>
      <c r="B15830">
        <v>9</v>
      </c>
      <c r="C15830" t="s">
        <v>24</v>
      </c>
      <c r="D15830">
        <v>2014</v>
      </c>
      <c r="E15830">
        <v>20</v>
      </c>
      <c r="F15830" t="s">
        <v>18</v>
      </c>
      <c r="G15830" t="s">
        <v>25</v>
      </c>
      <c r="H15830" t="s">
        <v>29</v>
      </c>
      <c r="I15830" t="s">
        <v>21</v>
      </c>
      <c r="J15830" t="s">
        <v>71</v>
      </c>
      <c r="K15830" t="s">
        <v>74</v>
      </c>
      <c r="L15830">
        <v>29</v>
      </c>
      <c r="M15830">
        <v>3</v>
      </c>
      <c r="N15830">
        <v>9</v>
      </c>
      <c r="O15830">
        <v>119</v>
      </c>
      <c r="P15830">
        <v>87</v>
      </c>
      <c r="Q15830">
        <v>206</v>
      </c>
    </row>
    <row r="15831" spans="1:17" x14ac:dyDescent="0.3">
      <c r="A15831" s="1">
        <v>42438</v>
      </c>
      <c r="B15831">
        <v>9</v>
      </c>
      <c r="C15831" t="s">
        <v>24</v>
      </c>
      <c r="D15831">
        <v>2016</v>
      </c>
      <c r="E15831">
        <v>20</v>
      </c>
      <c r="F15831" t="s">
        <v>18</v>
      </c>
      <c r="G15831" t="s">
        <v>25</v>
      </c>
      <c r="H15831" t="s">
        <v>29</v>
      </c>
      <c r="I15831" t="s">
        <v>21</v>
      </c>
      <c r="J15831" t="s">
        <v>71</v>
      </c>
      <c r="K15831" t="s">
        <v>74</v>
      </c>
      <c r="L15831">
        <v>26</v>
      </c>
      <c r="M15831">
        <v>3</v>
      </c>
      <c r="N15831">
        <v>9</v>
      </c>
      <c r="O15831">
        <v>107</v>
      </c>
      <c r="P15831">
        <v>78</v>
      </c>
      <c r="Q15831">
        <v>185</v>
      </c>
    </row>
    <row r="15832" spans="1:17" x14ac:dyDescent="0.3">
      <c r="A15832" s="1">
        <v>41724</v>
      </c>
      <c r="B15832">
        <v>26</v>
      </c>
      <c r="C15832" t="s">
        <v>24</v>
      </c>
      <c r="D15832">
        <v>2014</v>
      </c>
      <c r="E15832">
        <v>20</v>
      </c>
      <c r="F15832" t="s">
        <v>18</v>
      </c>
      <c r="G15832" t="s">
        <v>25</v>
      </c>
      <c r="H15832" t="s">
        <v>29</v>
      </c>
      <c r="I15832" t="s">
        <v>21</v>
      </c>
      <c r="J15832" t="s">
        <v>71</v>
      </c>
      <c r="K15832" t="s">
        <v>74</v>
      </c>
      <c r="L15832">
        <v>28</v>
      </c>
      <c r="M15832">
        <v>3</v>
      </c>
      <c r="N15832">
        <v>9</v>
      </c>
      <c r="O15832">
        <v>115</v>
      </c>
      <c r="P15832">
        <v>84</v>
      </c>
      <c r="Q15832">
        <v>199</v>
      </c>
    </row>
    <row r="15833" spans="1:17" x14ac:dyDescent="0.3">
      <c r="A15833" s="1">
        <v>41724</v>
      </c>
      <c r="B15833">
        <v>26</v>
      </c>
      <c r="C15833" t="s">
        <v>24</v>
      </c>
      <c r="D15833">
        <v>2014</v>
      </c>
      <c r="E15833">
        <v>20</v>
      </c>
      <c r="F15833" t="s">
        <v>18</v>
      </c>
      <c r="G15833" t="s">
        <v>25</v>
      </c>
      <c r="H15833" t="s">
        <v>29</v>
      </c>
      <c r="I15833" t="s">
        <v>21</v>
      </c>
      <c r="J15833" t="s">
        <v>71</v>
      </c>
      <c r="K15833" t="s">
        <v>74</v>
      </c>
      <c r="L15833">
        <v>6</v>
      </c>
      <c r="M15833">
        <v>3</v>
      </c>
      <c r="N15833">
        <v>9</v>
      </c>
      <c r="O15833">
        <v>25</v>
      </c>
      <c r="P15833">
        <v>18</v>
      </c>
      <c r="Q15833">
        <v>43</v>
      </c>
    </row>
    <row r="15834" spans="1:17" x14ac:dyDescent="0.3">
      <c r="A15834" s="1">
        <v>42455</v>
      </c>
      <c r="B15834">
        <v>26</v>
      </c>
      <c r="C15834" t="s">
        <v>24</v>
      </c>
      <c r="D15834">
        <v>2016</v>
      </c>
      <c r="E15834">
        <v>20</v>
      </c>
      <c r="F15834" t="s">
        <v>18</v>
      </c>
      <c r="G15834" t="s">
        <v>25</v>
      </c>
      <c r="H15834" t="s">
        <v>29</v>
      </c>
      <c r="I15834" t="s">
        <v>21</v>
      </c>
      <c r="J15834" t="s">
        <v>71</v>
      </c>
      <c r="K15834" t="s">
        <v>74</v>
      </c>
      <c r="L15834">
        <v>29</v>
      </c>
      <c r="M15834">
        <v>3</v>
      </c>
      <c r="N15834">
        <v>9</v>
      </c>
      <c r="O15834">
        <v>119</v>
      </c>
      <c r="P15834">
        <v>87</v>
      </c>
      <c r="Q15834">
        <v>206</v>
      </c>
    </row>
    <row r="15835" spans="1:17" x14ac:dyDescent="0.3">
      <c r="A15835" s="1">
        <v>42455</v>
      </c>
      <c r="B15835">
        <v>26</v>
      </c>
      <c r="C15835" t="s">
        <v>24</v>
      </c>
      <c r="D15835">
        <v>2016</v>
      </c>
      <c r="E15835">
        <v>20</v>
      </c>
      <c r="F15835" t="s">
        <v>18</v>
      </c>
      <c r="G15835" t="s">
        <v>25</v>
      </c>
      <c r="H15835" t="s">
        <v>29</v>
      </c>
      <c r="I15835" t="s">
        <v>21</v>
      </c>
      <c r="J15835" t="s">
        <v>71</v>
      </c>
      <c r="K15835" t="s">
        <v>74</v>
      </c>
      <c r="L15835">
        <v>4</v>
      </c>
      <c r="M15835">
        <v>3</v>
      </c>
      <c r="N15835">
        <v>9</v>
      </c>
      <c r="O15835">
        <v>16</v>
      </c>
      <c r="P15835">
        <v>12</v>
      </c>
      <c r="Q15835">
        <v>28</v>
      </c>
    </row>
    <row r="15836" spans="1:17" x14ac:dyDescent="0.3">
      <c r="A15836" s="1">
        <v>41651</v>
      </c>
      <c r="B15836">
        <v>12</v>
      </c>
      <c r="C15836" t="s">
        <v>34</v>
      </c>
      <c r="D15836">
        <v>2014</v>
      </c>
      <c r="E15836">
        <v>20</v>
      </c>
      <c r="F15836" t="s">
        <v>28</v>
      </c>
      <c r="G15836" t="s">
        <v>25</v>
      </c>
      <c r="H15836" t="s">
        <v>29</v>
      </c>
      <c r="I15836" t="s">
        <v>21</v>
      </c>
      <c r="J15836" t="s">
        <v>71</v>
      </c>
      <c r="K15836" t="s">
        <v>73</v>
      </c>
      <c r="L15836">
        <v>11</v>
      </c>
      <c r="M15836">
        <v>2</v>
      </c>
      <c r="N15836">
        <v>5</v>
      </c>
      <c r="O15836">
        <v>21</v>
      </c>
      <c r="P15836">
        <v>22</v>
      </c>
      <c r="Q15836">
        <v>43</v>
      </c>
    </row>
    <row r="15837" spans="1:17" x14ac:dyDescent="0.3">
      <c r="A15837" s="1">
        <v>41651</v>
      </c>
      <c r="B15837">
        <v>12</v>
      </c>
      <c r="C15837" t="s">
        <v>34</v>
      </c>
      <c r="D15837">
        <v>2014</v>
      </c>
      <c r="E15837">
        <v>20</v>
      </c>
      <c r="F15837" t="s">
        <v>28</v>
      </c>
      <c r="G15837" t="s">
        <v>25</v>
      </c>
      <c r="H15837" t="s">
        <v>29</v>
      </c>
      <c r="I15837" t="s">
        <v>21</v>
      </c>
      <c r="J15837" t="s">
        <v>71</v>
      </c>
      <c r="K15837" t="s">
        <v>73</v>
      </c>
      <c r="L15837">
        <v>10</v>
      </c>
      <c r="M15837">
        <v>2</v>
      </c>
      <c r="N15837">
        <v>5</v>
      </c>
      <c r="O15837">
        <v>20</v>
      </c>
      <c r="P15837">
        <v>20</v>
      </c>
      <c r="Q15837">
        <v>40</v>
      </c>
    </row>
    <row r="15838" spans="1:17" x14ac:dyDescent="0.3">
      <c r="A15838" s="1">
        <v>42381</v>
      </c>
      <c r="B15838">
        <v>12</v>
      </c>
      <c r="C15838" t="s">
        <v>34</v>
      </c>
      <c r="D15838">
        <v>2016</v>
      </c>
      <c r="E15838">
        <v>20</v>
      </c>
      <c r="F15838" t="s">
        <v>28</v>
      </c>
      <c r="G15838" t="s">
        <v>25</v>
      </c>
      <c r="H15838" t="s">
        <v>29</v>
      </c>
      <c r="I15838" t="s">
        <v>21</v>
      </c>
      <c r="J15838" t="s">
        <v>71</v>
      </c>
      <c r="K15838" t="s">
        <v>73</v>
      </c>
      <c r="L15838">
        <v>11</v>
      </c>
      <c r="M15838">
        <v>2</v>
      </c>
      <c r="N15838">
        <v>5</v>
      </c>
      <c r="O15838">
        <v>21</v>
      </c>
      <c r="P15838">
        <v>22</v>
      </c>
      <c r="Q15838">
        <v>43</v>
      </c>
    </row>
    <row r="15839" spans="1:17" x14ac:dyDescent="0.3">
      <c r="A15839" s="1">
        <v>42381</v>
      </c>
      <c r="B15839">
        <v>12</v>
      </c>
      <c r="C15839" t="s">
        <v>34</v>
      </c>
      <c r="D15839">
        <v>2016</v>
      </c>
      <c r="E15839">
        <v>20</v>
      </c>
      <c r="F15839" t="s">
        <v>28</v>
      </c>
      <c r="G15839" t="s">
        <v>25</v>
      </c>
      <c r="H15839" t="s">
        <v>29</v>
      </c>
      <c r="I15839" t="s">
        <v>21</v>
      </c>
      <c r="J15839" t="s">
        <v>71</v>
      </c>
      <c r="K15839" t="s">
        <v>73</v>
      </c>
      <c r="L15839">
        <v>7</v>
      </c>
      <c r="M15839">
        <v>2</v>
      </c>
      <c r="N15839">
        <v>5</v>
      </c>
      <c r="O15839">
        <v>14</v>
      </c>
      <c r="P15839">
        <v>14</v>
      </c>
      <c r="Q15839">
        <v>28</v>
      </c>
    </row>
    <row r="15840" spans="1:17" x14ac:dyDescent="0.3">
      <c r="A15840" s="1">
        <v>41561</v>
      </c>
      <c r="B15840">
        <v>14</v>
      </c>
      <c r="C15840" t="s">
        <v>51</v>
      </c>
      <c r="D15840">
        <v>2013</v>
      </c>
      <c r="E15840">
        <v>36</v>
      </c>
      <c r="F15840" t="s">
        <v>18</v>
      </c>
      <c r="G15840" t="s">
        <v>39</v>
      </c>
      <c r="H15840" t="s">
        <v>61</v>
      </c>
      <c r="I15840" t="s">
        <v>21</v>
      </c>
      <c r="J15840" t="s">
        <v>71</v>
      </c>
      <c r="K15840" t="s">
        <v>73</v>
      </c>
      <c r="L15840">
        <v>18</v>
      </c>
      <c r="M15840">
        <v>2</v>
      </c>
      <c r="N15840">
        <v>5</v>
      </c>
      <c r="O15840">
        <v>53</v>
      </c>
      <c r="P15840">
        <v>36</v>
      </c>
      <c r="Q15840">
        <v>89</v>
      </c>
    </row>
    <row r="15841" spans="1:17" x14ac:dyDescent="0.3">
      <c r="A15841" s="1">
        <v>41561</v>
      </c>
      <c r="B15841">
        <v>14</v>
      </c>
      <c r="C15841" t="s">
        <v>51</v>
      </c>
      <c r="D15841">
        <v>2013</v>
      </c>
      <c r="E15841">
        <v>36</v>
      </c>
      <c r="F15841" t="s">
        <v>18</v>
      </c>
      <c r="G15841" t="s">
        <v>39</v>
      </c>
      <c r="H15841" t="s">
        <v>61</v>
      </c>
      <c r="I15841" t="s">
        <v>21</v>
      </c>
      <c r="J15841" t="s">
        <v>71</v>
      </c>
      <c r="K15841" t="s">
        <v>73</v>
      </c>
      <c r="L15841">
        <v>2</v>
      </c>
      <c r="M15841">
        <v>2</v>
      </c>
      <c r="N15841">
        <v>5</v>
      </c>
      <c r="O15841">
        <v>6</v>
      </c>
      <c r="P15841">
        <v>4</v>
      </c>
      <c r="Q15841">
        <v>10</v>
      </c>
    </row>
    <row r="15842" spans="1:17" x14ac:dyDescent="0.3">
      <c r="A15842" s="1">
        <v>42291</v>
      </c>
      <c r="B15842">
        <v>14</v>
      </c>
      <c r="C15842" t="s">
        <v>51</v>
      </c>
      <c r="D15842">
        <v>2015</v>
      </c>
      <c r="E15842">
        <v>36</v>
      </c>
      <c r="F15842" t="s">
        <v>18</v>
      </c>
      <c r="G15842" t="s">
        <v>39</v>
      </c>
      <c r="H15842" t="s">
        <v>61</v>
      </c>
      <c r="I15842" t="s">
        <v>21</v>
      </c>
      <c r="J15842" t="s">
        <v>71</v>
      </c>
      <c r="K15842" t="s">
        <v>73</v>
      </c>
      <c r="L15842">
        <v>17</v>
      </c>
      <c r="M15842">
        <v>2</v>
      </c>
      <c r="N15842">
        <v>5</v>
      </c>
      <c r="O15842">
        <v>50</v>
      </c>
      <c r="P15842">
        <v>34</v>
      </c>
      <c r="Q15842">
        <v>84</v>
      </c>
    </row>
    <row r="15843" spans="1:17" x14ac:dyDescent="0.3">
      <c r="A15843" s="1">
        <v>42291</v>
      </c>
      <c r="B15843">
        <v>14</v>
      </c>
      <c r="C15843" t="s">
        <v>51</v>
      </c>
      <c r="D15843">
        <v>2015</v>
      </c>
      <c r="E15843">
        <v>36</v>
      </c>
      <c r="F15843" t="s">
        <v>18</v>
      </c>
      <c r="G15843" t="s">
        <v>39</v>
      </c>
      <c r="H15843" t="s">
        <v>61</v>
      </c>
      <c r="I15843" t="s">
        <v>21</v>
      </c>
      <c r="J15843" t="s">
        <v>71</v>
      </c>
      <c r="K15843" t="s">
        <v>73</v>
      </c>
      <c r="L15843">
        <v>3</v>
      </c>
      <c r="M15843">
        <v>2</v>
      </c>
      <c r="N15843">
        <v>5</v>
      </c>
      <c r="O15843">
        <v>9</v>
      </c>
      <c r="P15843">
        <v>6</v>
      </c>
      <c r="Q15843">
        <v>15</v>
      </c>
    </row>
    <row r="15844" spans="1:17" x14ac:dyDescent="0.3">
      <c r="A15844" s="1">
        <v>41584</v>
      </c>
      <c r="B15844">
        <v>6</v>
      </c>
      <c r="C15844" t="s">
        <v>17</v>
      </c>
      <c r="D15844">
        <v>2013</v>
      </c>
      <c r="E15844">
        <v>37</v>
      </c>
      <c r="F15844" t="s">
        <v>18</v>
      </c>
      <c r="G15844" t="s">
        <v>41</v>
      </c>
      <c r="H15844" t="s">
        <v>57</v>
      </c>
      <c r="I15844" t="s">
        <v>21</v>
      </c>
      <c r="J15844" t="s">
        <v>71</v>
      </c>
      <c r="K15844" t="s">
        <v>74</v>
      </c>
      <c r="L15844">
        <v>28</v>
      </c>
      <c r="M15844">
        <v>3</v>
      </c>
      <c r="N15844">
        <v>9</v>
      </c>
      <c r="O15844">
        <v>123</v>
      </c>
      <c r="P15844">
        <v>84</v>
      </c>
      <c r="Q15844">
        <v>207</v>
      </c>
    </row>
    <row r="15845" spans="1:17" x14ac:dyDescent="0.3">
      <c r="A15845" s="1">
        <v>41584</v>
      </c>
      <c r="B15845">
        <v>6</v>
      </c>
      <c r="C15845" t="s">
        <v>17</v>
      </c>
      <c r="D15845">
        <v>2013</v>
      </c>
      <c r="E15845">
        <v>37</v>
      </c>
      <c r="F15845" t="s">
        <v>18</v>
      </c>
      <c r="G15845" t="s">
        <v>41</v>
      </c>
      <c r="H15845" t="s">
        <v>57</v>
      </c>
      <c r="I15845" t="s">
        <v>21</v>
      </c>
      <c r="J15845" t="s">
        <v>71</v>
      </c>
      <c r="K15845" t="s">
        <v>74</v>
      </c>
      <c r="L15845">
        <v>13</v>
      </c>
      <c r="M15845">
        <v>3</v>
      </c>
      <c r="N15845">
        <v>9</v>
      </c>
      <c r="O15845">
        <v>57</v>
      </c>
      <c r="P15845">
        <v>39</v>
      </c>
      <c r="Q15845">
        <v>96</v>
      </c>
    </row>
    <row r="15846" spans="1:17" x14ac:dyDescent="0.3">
      <c r="A15846" s="1">
        <v>42314</v>
      </c>
      <c r="B15846">
        <v>6</v>
      </c>
      <c r="C15846" t="s">
        <v>17</v>
      </c>
      <c r="D15846">
        <v>2015</v>
      </c>
      <c r="E15846">
        <v>37</v>
      </c>
      <c r="F15846" t="s">
        <v>18</v>
      </c>
      <c r="G15846" t="s">
        <v>41</v>
      </c>
      <c r="H15846" t="s">
        <v>57</v>
      </c>
      <c r="I15846" t="s">
        <v>21</v>
      </c>
      <c r="J15846" t="s">
        <v>71</v>
      </c>
      <c r="K15846" t="s">
        <v>74</v>
      </c>
      <c r="L15846">
        <v>28</v>
      </c>
      <c r="M15846">
        <v>3</v>
      </c>
      <c r="N15846">
        <v>9</v>
      </c>
      <c r="O15846">
        <v>123</v>
      </c>
      <c r="P15846">
        <v>84</v>
      </c>
      <c r="Q15846">
        <v>207</v>
      </c>
    </row>
    <row r="15847" spans="1:17" x14ac:dyDescent="0.3">
      <c r="A15847" s="1">
        <v>42314</v>
      </c>
      <c r="B15847">
        <v>6</v>
      </c>
      <c r="C15847" t="s">
        <v>17</v>
      </c>
      <c r="D15847">
        <v>2015</v>
      </c>
      <c r="E15847">
        <v>37</v>
      </c>
      <c r="F15847" t="s">
        <v>18</v>
      </c>
      <c r="G15847" t="s">
        <v>41</v>
      </c>
      <c r="H15847" t="s">
        <v>57</v>
      </c>
      <c r="I15847" t="s">
        <v>21</v>
      </c>
      <c r="J15847" t="s">
        <v>71</v>
      </c>
      <c r="K15847" t="s">
        <v>74</v>
      </c>
      <c r="L15847">
        <v>14</v>
      </c>
      <c r="M15847">
        <v>3</v>
      </c>
      <c r="N15847">
        <v>9</v>
      </c>
      <c r="O15847">
        <v>61</v>
      </c>
      <c r="P15847">
        <v>42</v>
      </c>
      <c r="Q15847">
        <v>103</v>
      </c>
    </row>
    <row r="15848" spans="1:17" x14ac:dyDescent="0.3">
      <c r="A15848" s="1">
        <v>41471</v>
      </c>
      <c r="B15848">
        <v>16</v>
      </c>
      <c r="C15848" t="s">
        <v>31</v>
      </c>
      <c r="D15848">
        <v>2013</v>
      </c>
      <c r="E15848">
        <v>37</v>
      </c>
      <c r="F15848" t="s">
        <v>28</v>
      </c>
      <c r="G15848" t="s">
        <v>41</v>
      </c>
      <c r="H15848" t="s">
        <v>57</v>
      </c>
      <c r="I15848" t="s">
        <v>21</v>
      </c>
      <c r="J15848" t="s">
        <v>71</v>
      </c>
      <c r="K15848" t="s">
        <v>73</v>
      </c>
      <c r="L15848">
        <v>1</v>
      </c>
      <c r="M15848">
        <v>2</v>
      </c>
      <c r="N15848">
        <v>5</v>
      </c>
      <c r="O15848">
        <v>2</v>
      </c>
      <c r="P15848">
        <v>2</v>
      </c>
      <c r="Q15848">
        <v>4</v>
      </c>
    </row>
    <row r="15849" spans="1:17" x14ac:dyDescent="0.3">
      <c r="A15849" s="1">
        <v>41471</v>
      </c>
      <c r="B15849">
        <v>16</v>
      </c>
      <c r="C15849" t="s">
        <v>31</v>
      </c>
      <c r="D15849">
        <v>2013</v>
      </c>
      <c r="E15849">
        <v>37</v>
      </c>
      <c r="F15849" t="s">
        <v>28</v>
      </c>
      <c r="G15849" t="s">
        <v>41</v>
      </c>
      <c r="H15849" t="s">
        <v>57</v>
      </c>
      <c r="I15849" t="s">
        <v>21</v>
      </c>
      <c r="J15849" t="s">
        <v>71</v>
      </c>
      <c r="K15849" t="s">
        <v>73</v>
      </c>
      <c r="L15849">
        <v>2</v>
      </c>
      <c r="M15849">
        <v>2</v>
      </c>
      <c r="N15849">
        <v>5</v>
      </c>
      <c r="O15849">
        <v>4</v>
      </c>
      <c r="P15849">
        <v>4</v>
      </c>
      <c r="Q15849">
        <v>8</v>
      </c>
    </row>
    <row r="15850" spans="1:17" x14ac:dyDescent="0.3">
      <c r="A15850" s="1">
        <v>42201</v>
      </c>
      <c r="B15850">
        <v>16</v>
      </c>
      <c r="C15850" t="s">
        <v>31</v>
      </c>
      <c r="D15850">
        <v>2015</v>
      </c>
      <c r="E15850">
        <v>37</v>
      </c>
      <c r="F15850" t="s">
        <v>28</v>
      </c>
      <c r="G15850" t="s">
        <v>41</v>
      </c>
      <c r="H15850" t="s">
        <v>57</v>
      </c>
      <c r="I15850" t="s">
        <v>21</v>
      </c>
      <c r="J15850" t="s">
        <v>71</v>
      </c>
      <c r="K15850" t="s">
        <v>73</v>
      </c>
      <c r="L15850">
        <v>1</v>
      </c>
      <c r="M15850">
        <v>2</v>
      </c>
      <c r="N15850">
        <v>5</v>
      </c>
      <c r="O15850">
        <v>2</v>
      </c>
      <c r="P15850">
        <v>2</v>
      </c>
      <c r="Q15850">
        <v>4</v>
      </c>
    </row>
    <row r="15851" spans="1:17" x14ac:dyDescent="0.3">
      <c r="A15851" s="1">
        <v>42201</v>
      </c>
      <c r="B15851">
        <v>16</v>
      </c>
      <c r="C15851" t="s">
        <v>31</v>
      </c>
      <c r="D15851">
        <v>2015</v>
      </c>
      <c r="E15851">
        <v>37</v>
      </c>
      <c r="F15851" t="s">
        <v>28</v>
      </c>
      <c r="G15851" t="s">
        <v>41</v>
      </c>
      <c r="H15851" t="s">
        <v>57</v>
      </c>
      <c r="I15851" t="s">
        <v>21</v>
      </c>
      <c r="J15851" t="s">
        <v>71</v>
      </c>
      <c r="K15851" t="s">
        <v>73</v>
      </c>
      <c r="L15851">
        <v>1</v>
      </c>
      <c r="M15851">
        <v>2</v>
      </c>
      <c r="N15851">
        <v>5</v>
      </c>
      <c r="O15851">
        <v>2</v>
      </c>
      <c r="P15851">
        <v>2</v>
      </c>
      <c r="Q15851">
        <v>4</v>
      </c>
    </row>
    <row r="15852" spans="1:17" x14ac:dyDescent="0.3">
      <c r="A15852" s="1">
        <v>41809</v>
      </c>
      <c r="B15852">
        <v>19</v>
      </c>
      <c r="C15852" t="s">
        <v>48</v>
      </c>
      <c r="D15852">
        <v>2014</v>
      </c>
      <c r="E15852">
        <v>37</v>
      </c>
      <c r="F15852" t="s">
        <v>28</v>
      </c>
      <c r="G15852" t="s">
        <v>41</v>
      </c>
      <c r="H15852" t="s">
        <v>57</v>
      </c>
      <c r="I15852" t="s">
        <v>21</v>
      </c>
      <c r="J15852" t="s">
        <v>71</v>
      </c>
      <c r="K15852" t="s">
        <v>73</v>
      </c>
      <c r="L15852">
        <v>27</v>
      </c>
      <c r="M15852">
        <v>2</v>
      </c>
      <c r="N15852">
        <v>5</v>
      </c>
      <c r="O15852">
        <v>57</v>
      </c>
      <c r="P15852">
        <v>54</v>
      </c>
      <c r="Q15852">
        <v>111</v>
      </c>
    </row>
    <row r="15853" spans="1:17" x14ac:dyDescent="0.3">
      <c r="A15853" s="1">
        <v>41809</v>
      </c>
      <c r="B15853">
        <v>19</v>
      </c>
      <c r="C15853" t="s">
        <v>48</v>
      </c>
      <c r="D15853">
        <v>2014</v>
      </c>
      <c r="E15853">
        <v>37</v>
      </c>
      <c r="F15853" t="s">
        <v>28</v>
      </c>
      <c r="G15853" t="s">
        <v>41</v>
      </c>
      <c r="H15853" t="s">
        <v>57</v>
      </c>
      <c r="I15853" t="s">
        <v>21</v>
      </c>
      <c r="J15853" t="s">
        <v>71</v>
      </c>
      <c r="K15853" t="s">
        <v>73</v>
      </c>
      <c r="L15853">
        <v>2</v>
      </c>
      <c r="M15853">
        <v>2</v>
      </c>
      <c r="N15853">
        <v>5</v>
      </c>
      <c r="O15853">
        <v>4</v>
      </c>
      <c r="P15853">
        <v>4</v>
      </c>
      <c r="Q15853">
        <v>8</v>
      </c>
    </row>
    <row r="15854" spans="1:17" x14ac:dyDescent="0.3">
      <c r="A15854" s="1">
        <v>42540</v>
      </c>
      <c r="B15854">
        <v>19</v>
      </c>
      <c r="C15854" t="s">
        <v>48</v>
      </c>
      <c r="D15854">
        <v>2016</v>
      </c>
      <c r="E15854">
        <v>37</v>
      </c>
      <c r="F15854" t="s">
        <v>28</v>
      </c>
      <c r="G15854" t="s">
        <v>41</v>
      </c>
      <c r="H15854" t="s">
        <v>57</v>
      </c>
      <c r="I15854" t="s">
        <v>21</v>
      </c>
      <c r="J15854" t="s">
        <v>71</v>
      </c>
      <c r="K15854" t="s">
        <v>73</v>
      </c>
      <c r="L15854">
        <v>24</v>
      </c>
      <c r="M15854">
        <v>2</v>
      </c>
      <c r="N15854">
        <v>5</v>
      </c>
      <c r="O15854">
        <v>50</v>
      </c>
      <c r="P15854">
        <v>48</v>
      </c>
      <c r="Q15854">
        <v>98</v>
      </c>
    </row>
    <row r="15855" spans="1:17" x14ac:dyDescent="0.3">
      <c r="A15855" s="1">
        <v>42540</v>
      </c>
      <c r="B15855">
        <v>19</v>
      </c>
      <c r="C15855" t="s">
        <v>48</v>
      </c>
      <c r="D15855">
        <v>2016</v>
      </c>
      <c r="E15855">
        <v>37</v>
      </c>
      <c r="F15855" t="s">
        <v>28</v>
      </c>
      <c r="G15855" t="s">
        <v>41</v>
      </c>
      <c r="H15855" t="s">
        <v>57</v>
      </c>
      <c r="I15855" t="s">
        <v>21</v>
      </c>
      <c r="J15855" t="s">
        <v>71</v>
      </c>
      <c r="K15855" t="s">
        <v>73</v>
      </c>
      <c r="L15855">
        <v>1</v>
      </c>
      <c r="M15855">
        <v>2</v>
      </c>
      <c r="N15855">
        <v>5</v>
      </c>
      <c r="O15855">
        <v>2</v>
      </c>
      <c r="P15855">
        <v>2</v>
      </c>
      <c r="Q15855">
        <v>4</v>
      </c>
    </row>
    <row r="15856" spans="1:17" x14ac:dyDescent="0.3">
      <c r="A15856" s="1">
        <v>41805</v>
      </c>
      <c r="B15856">
        <v>15</v>
      </c>
      <c r="C15856" t="s">
        <v>48</v>
      </c>
      <c r="D15856">
        <v>2014</v>
      </c>
      <c r="E15856">
        <v>37</v>
      </c>
      <c r="F15856" t="s">
        <v>28</v>
      </c>
      <c r="G15856" t="s">
        <v>41</v>
      </c>
      <c r="H15856" t="s">
        <v>63</v>
      </c>
      <c r="I15856" t="s">
        <v>21</v>
      </c>
      <c r="J15856" t="s">
        <v>71</v>
      </c>
      <c r="K15856" t="s">
        <v>74</v>
      </c>
      <c r="L15856">
        <v>14</v>
      </c>
      <c r="M15856">
        <v>3</v>
      </c>
      <c r="N15856">
        <v>9</v>
      </c>
      <c r="O15856">
        <v>54</v>
      </c>
      <c r="P15856">
        <v>42</v>
      </c>
      <c r="Q15856">
        <v>96</v>
      </c>
    </row>
    <row r="15857" spans="1:17" x14ac:dyDescent="0.3">
      <c r="A15857" s="1">
        <v>42536</v>
      </c>
      <c r="B15857">
        <v>15</v>
      </c>
      <c r="C15857" t="s">
        <v>48</v>
      </c>
      <c r="D15857">
        <v>2016</v>
      </c>
      <c r="E15857">
        <v>37</v>
      </c>
      <c r="F15857" t="s">
        <v>28</v>
      </c>
      <c r="G15857" t="s">
        <v>41</v>
      </c>
      <c r="H15857" t="s">
        <v>63</v>
      </c>
      <c r="I15857" t="s">
        <v>21</v>
      </c>
      <c r="J15857" t="s">
        <v>71</v>
      </c>
      <c r="K15857" t="s">
        <v>74</v>
      </c>
      <c r="L15857">
        <v>14</v>
      </c>
      <c r="M15857">
        <v>3</v>
      </c>
      <c r="N15857">
        <v>9</v>
      </c>
      <c r="O15857">
        <v>54</v>
      </c>
      <c r="P15857">
        <v>42</v>
      </c>
      <c r="Q15857">
        <v>96</v>
      </c>
    </row>
    <row r="15858" spans="1:17" x14ac:dyDescent="0.3">
      <c r="A15858" s="1">
        <v>41609</v>
      </c>
      <c r="B15858">
        <v>1</v>
      </c>
      <c r="C15858" t="s">
        <v>37</v>
      </c>
      <c r="D15858">
        <v>2013</v>
      </c>
      <c r="E15858">
        <v>44</v>
      </c>
      <c r="F15858" t="s">
        <v>18</v>
      </c>
      <c r="G15858" t="s">
        <v>39</v>
      </c>
      <c r="H15858" t="s">
        <v>54</v>
      </c>
      <c r="I15858" t="s">
        <v>21</v>
      </c>
      <c r="J15858" t="s">
        <v>71</v>
      </c>
      <c r="K15858" t="s">
        <v>73</v>
      </c>
      <c r="L15858">
        <v>1</v>
      </c>
      <c r="M15858">
        <v>2</v>
      </c>
      <c r="N15858">
        <v>5</v>
      </c>
      <c r="O15858">
        <v>3</v>
      </c>
      <c r="P15858">
        <v>2</v>
      </c>
      <c r="Q15858">
        <v>5</v>
      </c>
    </row>
    <row r="15859" spans="1:17" x14ac:dyDescent="0.3">
      <c r="A15859" s="1">
        <v>41609</v>
      </c>
      <c r="B15859">
        <v>1</v>
      </c>
      <c r="C15859" t="s">
        <v>37</v>
      </c>
      <c r="D15859">
        <v>2013</v>
      </c>
      <c r="E15859">
        <v>44</v>
      </c>
      <c r="F15859" t="s">
        <v>18</v>
      </c>
      <c r="G15859" t="s">
        <v>39</v>
      </c>
      <c r="H15859" t="s">
        <v>54</v>
      </c>
      <c r="I15859" t="s">
        <v>21</v>
      </c>
      <c r="J15859" t="s">
        <v>71</v>
      </c>
      <c r="K15859" t="s">
        <v>73</v>
      </c>
      <c r="L15859">
        <v>24</v>
      </c>
      <c r="M15859">
        <v>2</v>
      </c>
      <c r="N15859">
        <v>5</v>
      </c>
      <c r="O15859">
        <v>64</v>
      </c>
      <c r="P15859">
        <v>48</v>
      </c>
      <c r="Q15859">
        <v>112</v>
      </c>
    </row>
    <row r="15860" spans="1:17" x14ac:dyDescent="0.3">
      <c r="A15860" s="1">
        <v>42339</v>
      </c>
      <c r="B15860">
        <v>1</v>
      </c>
      <c r="C15860" t="s">
        <v>37</v>
      </c>
      <c r="D15860">
        <v>2015</v>
      </c>
      <c r="E15860">
        <v>44</v>
      </c>
      <c r="F15860" t="s">
        <v>18</v>
      </c>
      <c r="G15860" t="s">
        <v>39</v>
      </c>
      <c r="H15860" t="s">
        <v>54</v>
      </c>
      <c r="I15860" t="s">
        <v>21</v>
      </c>
      <c r="J15860" t="s">
        <v>71</v>
      </c>
      <c r="K15860" t="s">
        <v>73</v>
      </c>
      <c r="L15860">
        <v>1</v>
      </c>
      <c r="M15860">
        <v>2</v>
      </c>
      <c r="N15860">
        <v>5</v>
      </c>
      <c r="O15860">
        <v>3</v>
      </c>
      <c r="P15860">
        <v>2</v>
      </c>
      <c r="Q15860">
        <v>5</v>
      </c>
    </row>
    <row r="15861" spans="1:17" x14ac:dyDescent="0.3">
      <c r="A15861" s="1">
        <v>42339</v>
      </c>
      <c r="B15861">
        <v>1</v>
      </c>
      <c r="C15861" t="s">
        <v>37</v>
      </c>
      <c r="D15861">
        <v>2015</v>
      </c>
      <c r="E15861">
        <v>44</v>
      </c>
      <c r="F15861" t="s">
        <v>18</v>
      </c>
      <c r="G15861" t="s">
        <v>39</v>
      </c>
      <c r="H15861" t="s">
        <v>54</v>
      </c>
      <c r="I15861" t="s">
        <v>21</v>
      </c>
      <c r="J15861" t="s">
        <v>71</v>
      </c>
      <c r="K15861" t="s">
        <v>73</v>
      </c>
      <c r="L15861">
        <v>25</v>
      </c>
      <c r="M15861">
        <v>2</v>
      </c>
      <c r="N15861">
        <v>5</v>
      </c>
      <c r="O15861">
        <v>66</v>
      </c>
      <c r="P15861">
        <v>50</v>
      </c>
      <c r="Q15861">
        <v>116</v>
      </c>
    </row>
    <row r="15862" spans="1:17" x14ac:dyDescent="0.3">
      <c r="A15862" s="1">
        <v>41806</v>
      </c>
      <c r="B15862">
        <v>16</v>
      </c>
      <c r="C15862" t="s">
        <v>48</v>
      </c>
      <c r="D15862">
        <v>2014</v>
      </c>
      <c r="E15862">
        <v>45</v>
      </c>
      <c r="F15862" t="s">
        <v>18</v>
      </c>
      <c r="G15862" t="s">
        <v>41</v>
      </c>
      <c r="H15862" t="s">
        <v>57</v>
      </c>
      <c r="I15862" t="s">
        <v>21</v>
      </c>
      <c r="J15862" t="s">
        <v>71</v>
      </c>
      <c r="K15862" t="s">
        <v>73</v>
      </c>
      <c r="L15862">
        <v>4</v>
      </c>
      <c r="M15862">
        <v>2</v>
      </c>
      <c r="N15862">
        <v>5</v>
      </c>
      <c r="O15862">
        <v>8</v>
      </c>
      <c r="P15862">
        <v>8</v>
      </c>
      <c r="Q15862">
        <v>16</v>
      </c>
    </row>
    <row r="15863" spans="1:17" x14ac:dyDescent="0.3">
      <c r="A15863" s="1">
        <v>41806</v>
      </c>
      <c r="B15863">
        <v>16</v>
      </c>
      <c r="C15863" t="s">
        <v>48</v>
      </c>
      <c r="D15863">
        <v>2014</v>
      </c>
      <c r="E15863">
        <v>45</v>
      </c>
      <c r="F15863" t="s">
        <v>18</v>
      </c>
      <c r="G15863" t="s">
        <v>41</v>
      </c>
      <c r="H15863" t="s">
        <v>57</v>
      </c>
      <c r="I15863" t="s">
        <v>21</v>
      </c>
      <c r="J15863" t="s">
        <v>71</v>
      </c>
      <c r="K15863" t="s">
        <v>73</v>
      </c>
      <c r="L15863">
        <v>28</v>
      </c>
      <c r="M15863">
        <v>2</v>
      </c>
      <c r="N15863">
        <v>5</v>
      </c>
      <c r="O15863">
        <v>59</v>
      </c>
      <c r="P15863">
        <v>56</v>
      </c>
      <c r="Q15863">
        <v>115</v>
      </c>
    </row>
    <row r="15864" spans="1:17" x14ac:dyDescent="0.3">
      <c r="A15864" s="1">
        <v>42537</v>
      </c>
      <c r="B15864">
        <v>16</v>
      </c>
      <c r="C15864" t="s">
        <v>48</v>
      </c>
      <c r="D15864">
        <v>2016</v>
      </c>
      <c r="E15864">
        <v>45</v>
      </c>
      <c r="F15864" t="s">
        <v>18</v>
      </c>
      <c r="G15864" t="s">
        <v>41</v>
      </c>
      <c r="H15864" t="s">
        <v>57</v>
      </c>
      <c r="I15864" t="s">
        <v>21</v>
      </c>
      <c r="J15864" t="s">
        <v>71</v>
      </c>
      <c r="K15864" t="s">
        <v>73</v>
      </c>
      <c r="L15864">
        <v>6</v>
      </c>
      <c r="M15864">
        <v>2</v>
      </c>
      <c r="N15864">
        <v>5</v>
      </c>
      <c r="O15864">
        <v>13</v>
      </c>
      <c r="P15864">
        <v>12</v>
      </c>
      <c r="Q15864">
        <v>25</v>
      </c>
    </row>
    <row r="15865" spans="1:17" x14ac:dyDescent="0.3">
      <c r="A15865" s="1">
        <v>42537</v>
      </c>
      <c r="B15865">
        <v>16</v>
      </c>
      <c r="C15865" t="s">
        <v>48</v>
      </c>
      <c r="D15865">
        <v>2016</v>
      </c>
      <c r="E15865">
        <v>45</v>
      </c>
      <c r="F15865" t="s">
        <v>18</v>
      </c>
      <c r="G15865" t="s">
        <v>41</v>
      </c>
      <c r="H15865" t="s">
        <v>57</v>
      </c>
      <c r="I15865" t="s">
        <v>21</v>
      </c>
      <c r="J15865" t="s">
        <v>71</v>
      </c>
      <c r="K15865" t="s">
        <v>73</v>
      </c>
      <c r="L15865">
        <v>27</v>
      </c>
      <c r="M15865">
        <v>2</v>
      </c>
      <c r="N15865">
        <v>5</v>
      </c>
      <c r="O15865">
        <v>57</v>
      </c>
      <c r="P15865">
        <v>54</v>
      </c>
      <c r="Q15865">
        <v>111</v>
      </c>
    </row>
    <row r="15866" spans="1:17" x14ac:dyDescent="0.3">
      <c r="A15866" s="1">
        <v>41511</v>
      </c>
      <c r="B15866">
        <v>25</v>
      </c>
      <c r="C15866" t="s">
        <v>32</v>
      </c>
      <c r="D15866">
        <v>2013</v>
      </c>
      <c r="E15866">
        <v>46</v>
      </c>
      <c r="F15866" t="s">
        <v>18</v>
      </c>
      <c r="G15866" t="s">
        <v>45</v>
      </c>
      <c r="H15866" t="s">
        <v>46</v>
      </c>
      <c r="I15866" t="s">
        <v>21</v>
      </c>
      <c r="J15866" t="s">
        <v>71</v>
      </c>
      <c r="K15866" t="s">
        <v>73</v>
      </c>
      <c r="L15866">
        <v>10</v>
      </c>
      <c r="M15866">
        <v>2</v>
      </c>
      <c r="N15866">
        <v>5</v>
      </c>
      <c r="O15866">
        <v>28</v>
      </c>
      <c r="P15866">
        <v>20</v>
      </c>
      <c r="Q15866">
        <v>48</v>
      </c>
    </row>
    <row r="15867" spans="1:17" x14ac:dyDescent="0.3">
      <c r="A15867" s="1">
        <v>41511</v>
      </c>
      <c r="B15867">
        <v>25</v>
      </c>
      <c r="C15867" t="s">
        <v>32</v>
      </c>
      <c r="D15867">
        <v>2013</v>
      </c>
      <c r="E15867">
        <v>46</v>
      </c>
      <c r="F15867" t="s">
        <v>18</v>
      </c>
      <c r="G15867" t="s">
        <v>45</v>
      </c>
      <c r="H15867" t="s">
        <v>46</v>
      </c>
      <c r="I15867" t="s">
        <v>21</v>
      </c>
      <c r="J15867" t="s">
        <v>71</v>
      </c>
      <c r="K15867" t="s">
        <v>73</v>
      </c>
      <c r="L15867">
        <v>4</v>
      </c>
      <c r="M15867">
        <v>2</v>
      </c>
      <c r="N15867">
        <v>5</v>
      </c>
      <c r="O15867">
        <v>11</v>
      </c>
      <c r="P15867">
        <v>8</v>
      </c>
      <c r="Q15867">
        <v>19</v>
      </c>
    </row>
    <row r="15868" spans="1:17" x14ac:dyDescent="0.3">
      <c r="A15868" s="1">
        <v>42241</v>
      </c>
      <c r="B15868">
        <v>25</v>
      </c>
      <c r="C15868" t="s">
        <v>32</v>
      </c>
      <c r="D15868">
        <v>2015</v>
      </c>
      <c r="E15868">
        <v>46</v>
      </c>
      <c r="F15868" t="s">
        <v>18</v>
      </c>
      <c r="G15868" t="s">
        <v>45</v>
      </c>
      <c r="H15868" t="s">
        <v>46</v>
      </c>
      <c r="I15868" t="s">
        <v>21</v>
      </c>
      <c r="J15868" t="s">
        <v>71</v>
      </c>
      <c r="K15868" t="s">
        <v>73</v>
      </c>
      <c r="L15868">
        <v>10</v>
      </c>
      <c r="M15868">
        <v>2</v>
      </c>
      <c r="N15868">
        <v>5</v>
      </c>
      <c r="O15868">
        <v>28</v>
      </c>
      <c r="P15868">
        <v>20</v>
      </c>
      <c r="Q15868">
        <v>48</v>
      </c>
    </row>
    <row r="15869" spans="1:17" x14ac:dyDescent="0.3">
      <c r="A15869" s="1">
        <v>42241</v>
      </c>
      <c r="B15869">
        <v>25</v>
      </c>
      <c r="C15869" t="s">
        <v>32</v>
      </c>
      <c r="D15869">
        <v>2015</v>
      </c>
      <c r="E15869">
        <v>46</v>
      </c>
      <c r="F15869" t="s">
        <v>18</v>
      </c>
      <c r="G15869" t="s">
        <v>45</v>
      </c>
      <c r="H15869" t="s">
        <v>46</v>
      </c>
      <c r="I15869" t="s">
        <v>21</v>
      </c>
      <c r="J15869" t="s">
        <v>71</v>
      </c>
      <c r="K15869" t="s">
        <v>73</v>
      </c>
      <c r="L15869">
        <v>5</v>
      </c>
      <c r="M15869">
        <v>2</v>
      </c>
      <c r="N15869">
        <v>5</v>
      </c>
      <c r="O15869">
        <v>14</v>
      </c>
      <c r="P15869">
        <v>10</v>
      </c>
      <c r="Q15869">
        <v>24</v>
      </c>
    </row>
    <row r="15870" spans="1:17" x14ac:dyDescent="0.3">
      <c r="A15870" s="1">
        <v>41525</v>
      </c>
      <c r="B15870">
        <v>8</v>
      </c>
      <c r="C15870" t="s">
        <v>33</v>
      </c>
      <c r="D15870">
        <v>2013</v>
      </c>
      <c r="E15870">
        <v>46</v>
      </c>
      <c r="F15870" t="s">
        <v>18</v>
      </c>
      <c r="G15870" t="s">
        <v>45</v>
      </c>
      <c r="H15870" t="s">
        <v>46</v>
      </c>
      <c r="I15870" t="s">
        <v>21</v>
      </c>
      <c r="J15870" t="s">
        <v>71</v>
      </c>
      <c r="K15870" t="s">
        <v>73</v>
      </c>
      <c r="L15870">
        <v>25</v>
      </c>
      <c r="M15870">
        <v>2</v>
      </c>
      <c r="N15870">
        <v>5</v>
      </c>
      <c r="O15870">
        <v>70</v>
      </c>
      <c r="P15870">
        <v>50</v>
      </c>
      <c r="Q15870">
        <v>120</v>
      </c>
    </row>
    <row r="15871" spans="1:17" x14ac:dyDescent="0.3">
      <c r="A15871" s="1">
        <v>41525</v>
      </c>
      <c r="B15871">
        <v>8</v>
      </c>
      <c r="C15871" t="s">
        <v>33</v>
      </c>
      <c r="D15871">
        <v>2013</v>
      </c>
      <c r="E15871">
        <v>46</v>
      </c>
      <c r="F15871" t="s">
        <v>18</v>
      </c>
      <c r="G15871" t="s">
        <v>45</v>
      </c>
      <c r="H15871" t="s">
        <v>46</v>
      </c>
      <c r="I15871" t="s">
        <v>21</v>
      </c>
      <c r="J15871" t="s">
        <v>71</v>
      </c>
      <c r="K15871" t="s">
        <v>73</v>
      </c>
      <c r="L15871">
        <v>25</v>
      </c>
      <c r="M15871">
        <v>2</v>
      </c>
      <c r="N15871">
        <v>5</v>
      </c>
      <c r="O15871">
        <v>70</v>
      </c>
      <c r="P15871">
        <v>50</v>
      </c>
      <c r="Q15871">
        <v>120</v>
      </c>
    </row>
    <row r="15872" spans="1:17" x14ac:dyDescent="0.3">
      <c r="A15872" s="1">
        <v>42255</v>
      </c>
      <c r="B15872">
        <v>8</v>
      </c>
      <c r="C15872" t="s">
        <v>33</v>
      </c>
      <c r="D15872">
        <v>2015</v>
      </c>
      <c r="E15872">
        <v>46</v>
      </c>
      <c r="F15872" t="s">
        <v>18</v>
      </c>
      <c r="G15872" t="s">
        <v>45</v>
      </c>
      <c r="H15872" t="s">
        <v>46</v>
      </c>
      <c r="I15872" t="s">
        <v>21</v>
      </c>
      <c r="J15872" t="s">
        <v>71</v>
      </c>
      <c r="K15872" t="s">
        <v>73</v>
      </c>
      <c r="L15872">
        <v>24</v>
      </c>
      <c r="M15872">
        <v>2</v>
      </c>
      <c r="N15872">
        <v>5</v>
      </c>
      <c r="O15872">
        <v>67</v>
      </c>
      <c r="P15872">
        <v>48</v>
      </c>
      <c r="Q15872">
        <v>115</v>
      </c>
    </row>
    <row r="15873" spans="1:17" x14ac:dyDescent="0.3">
      <c r="A15873" s="1">
        <v>42255</v>
      </c>
      <c r="B15873">
        <v>8</v>
      </c>
      <c r="C15873" t="s">
        <v>33</v>
      </c>
      <c r="D15873">
        <v>2015</v>
      </c>
      <c r="E15873">
        <v>46</v>
      </c>
      <c r="F15873" t="s">
        <v>18</v>
      </c>
      <c r="G15873" t="s">
        <v>45</v>
      </c>
      <c r="H15873" t="s">
        <v>46</v>
      </c>
      <c r="I15873" t="s">
        <v>21</v>
      </c>
      <c r="J15873" t="s">
        <v>71</v>
      </c>
      <c r="K15873" t="s">
        <v>73</v>
      </c>
      <c r="L15873">
        <v>26</v>
      </c>
      <c r="M15873">
        <v>2</v>
      </c>
      <c r="N15873">
        <v>5</v>
      </c>
      <c r="O15873">
        <v>73</v>
      </c>
      <c r="P15873">
        <v>52</v>
      </c>
      <c r="Q15873">
        <v>125</v>
      </c>
    </row>
    <row r="15874" spans="1:17" x14ac:dyDescent="0.3">
      <c r="A15874" s="1">
        <v>41605</v>
      </c>
      <c r="B15874">
        <v>27</v>
      </c>
      <c r="C15874" t="s">
        <v>17</v>
      </c>
      <c r="D15874">
        <v>2013</v>
      </c>
      <c r="E15874">
        <v>46</v>
      </c>
      <c r="F15874" t="s">
        <v>18</v>
      </c>
      <c r="G15874" t="s">
        <v>45</v>
      </c>
      <c r="H15874" t="s">
        <v>46</v>
      </c>
      <c r="I15874" t="s">
        <v>21</v>
      </c>
      <c r="J15874" t="s">
        <v>71</v>
      </c>
      <c r="K15874" t="s">
        <v>73</v>
      </c>
      <c r="L15874">
        <v>6</v>
      </c>
      <c r="M15874">
        <v>2</v>
      </c>
      <c r="N15874">
        <v>5</v>
      </c>
      <c r="O15874">
        <v>17</v>
      </c>
      <c r="P15874">
        <v>12</v>
      </c>
      <c r="Q15874">
        <v>29</v>
      </c>
    </row>
    <row r="15875" spans="1:17" x14ac:dyDescent="0.3">
      <c r="A15875" s="1">
        <v>41605</v>
      </c>
      <c r="B15875">
        <v>27</v>
      </c>
      <c r="C15875" t="s">
        <v>17</v>
      </c>
      <c r="D15875">
        <v>2013</v>
      </c>
      <c r="E15875">
        <v>46</v>
      </c>
      <c r="F15875" t="s">
        <v>18</v>
      </c>
      <c r="G15875" t="s">
        <v>45</v>
      </c>
      <c r="H15875" t="s">
        <v>46</v>
      </c>
      <c r="I15875" t="s">
        <v>21</v>
      </c>
      <c r="J15875" t="s">
        <v>71</v>
      </c>
      <c r="K15875" t="s">
        <v>73</v>
      </c>
      <c r="L15875">
        <v>7</v>
      </c>
      <c r="M15875">
        <v>2</v>
      </c>
      <c r="N15875">
        <v>5</v>
      </c>
      <c r="O15875">
        <v>20</v>
      </c>
      <c r="P15875">
        <v>14</v>
      </c>
      <c r="Q15875">
        <v>34</v>
      </c>
    </row>
    <row r="15876" spans="1:17" x14ac:dyDescent="0.3">
      <c r="A15876" s="1">
        <v>42335</v>
      </c>
      <c r="B15876">
        <v>27</v>
      </c>
      <c r="C15876" t="s">
        <v>17</v>
      </c>
      <c r="D15876">
        <v>2015</v>
      </c>
      <c r="E15876">
        <v>46</v>
      </c>
      <c r="F15876" t="s">
        <v>18</v>
      </c>
      <c r="G15876" t="s">
        <v>45</v>
      </c>
      <c r="H15876" t="s">
        <v>46</v>
      </c>
      <c r="I15876" t="s">
        <v>21</v>
      </c>
      <c r="J15876" t="s">
        <v>71</v>
      </c>
      <c r="K15876" t="s">
        <v>73</v>
      </c>
      <c r="L15876">
        <v>6</v>
      </c>
      <c r="M15876">
        <v>2</v>
      </c>
      <c r="N15876">
        <v>5</v>
      </c>
      <c r="O15876">
        <v>17</v>
      </c>
      <c r="P15876">
        <v>12</v>
      </c>
      <c r="Q15876">
        <v>29</v>
      </c>
    </row>
    <row r="15877" spans="1:17" x14ac:dyDescent="0.3">
      <c r="A15877" s="1">
        <v>42335</v>
      </c>
      <c r="B15877">
        <v>27</v>
      </c>
      <c r="C15877" t="s">
        <v>17</v>
      </c>
      <c r="D15877">
        <v>2015</v>
      </c>
      <c r="E15877">
        <v>46</v>
      </c>
      <c r="F15877" t="s">
        <v>18</v>
      </c>
      <c r="G15877" t="s">
        <v>45</v>
      </c>
      <c r="H15877" t="s">
        <v>46</v>
      </c>
      <c r="I15877" t="s">
        <v>21</v>
      </c>
      <c r="J15877" t="s">
        <v>71</v>
      </c>
      <c r="K15877" t="s">
        <v>73</v>
      </c>
      <c r="L15877">
        <v>5</v>
      </c>
      <c r="M15877">
        <v>2</v>
      </c>
      <c r="N15877">
        <v>5</v>
      </c>
      <c r="O15877">
        <v>14</v>
      </c>
      <c r="P15877">
        <v>10</v>
      </c>
      <c r="Q15877">
        <v>24</v>
      </c>
    </row>
    <row r="15878" spans="1:17" x14ac:dyDescent="0.3">
      <c r="A15878" s="1">
        <v>41625</v>
      </c>
      <c r="B15878">
        <v>17</v>
      </c>
      <c r="C15878" t="s">
        <v>37</v>
      </c>
      <c r="D15878">
        <v>2013</v>
      </c>
      <c r="E15878">
        <v>46</v>
      </c>
      <c r="F15878" t="s">
        <v>18</v>
      </c>
      <c r="G15878" t="s">
        <v>45</v>
      </c>
      <c r="H15878" t="s">
        <v>46</v>
      </c>
      <c r="I15878" t="s">
        <v>21</v>
      </c>
      <c r="J15878" t="s">
        <v>71</v>
      </c>
      <c r="K15878" t="s">
        <v>73</v>
      </c>
      <c r="L15878">
        <v>15</v>
      </c>
      <c r="M15878">
        <v>2</v>
      </c>
      <c r="N15878">
        <v>5</v>
      </c>
      <c r="O15878">
        <v>42</v>
      </c>
      <c r="P15878">
        <v>30</v>
      </c>
      <c r="Q15878">
        <v>72</v>
      </c>
    </row>
    <row r="15879" spans="1:17" x14ac:dyDescent="0.3">
      <c r="A15879" s="1">
        <v>41625</v>
      </c>
      <c r="B15879">
        <v>17</v>
      </c>
      <c r="C15879" t="s">
        <v>37</v>
      </c>
      <c r="D15879">
        <v>2013</v>
      </c>
      <c r="E15879">
        <v>46</v>
      </c>
      <c r="F15879" t="s">
        <v>18</v>
      </c>
      <c r="G15879" t="s">
        <v>45</v>
      </c>
      <c r="H15879" t="s">
        <v>46</v>
      </c>
      <c r="I15879" t="s">
        <v>21</v>
      </c>
      <c r="J15879" t="s">
        <v>71</v>
      </c>
      <c r="K15879" t="s">
        <v>73</v>
      </c>
      <c r="L15879">
        <v>26</v>
      </c>
      <c r="M15879">
        <v>2</v>
      </c>
      <c r="N15879">
        <v>5</v>
      </c>
      <c r="O15879">
        <v>73</v>
      </c>
      <c r="P15879">
        <v>52</v>
      </c>
      <c r="Q15879">
        <v>125</v>
      </c>
    </row>
    <row r="15880" spans="1:17" x14ac:dyDescent="0.3">
      <c r="A15880" s="1">
        <v>42355</v>
      </c>
      <c r="B15880">
        <v>17</v>
      </c>
      <c r="C15880" t="s">
        <v>37</v>
      </c>
      <c r="D15880">
        <v>2015</v>
      </c>
      <c r="E15880">
        <v>46</v>
      </c>
      <c r="F15880" t="s">
        <v>18</v>
      </c>
      <c r="G15880" t="s">
        <v>45</v>
      </c>
      <c r="H15880" t="s">
        <v>46</v>
      </c>
      <c r="I15880" t="s">
        <v>21</v>
      </c>
      <c r="J15880" t="s">
        <v>71</v>
      </c>
      <c r="K15880" t="s">
        <v>73</v>
      </c>
      <c r="L15880">
        <v>14</v>
      </c>
      <c r="M15880">
        <v>2</v>
      </c>
      <c r="N15880">
        <v>5</v>
      </c>
      <c r="O15880">
        <v>39</v>
      </c>
      <c r="P15880">
        <v>28</v>
      </c>
      <c r="Q15880">
        <v>67</v>
      </c>
    </row>
    <row r="15881" spans="1:17" x14ac:dyDescent="0.3">
      <c r="A15881" s="1">
        <v>42355</v>
      </c>
      <c r="B15881">
        <v>17</v>
      </c>
      <c r="C15881" t="s">
        <v>37</v>
      </c>
      <c r="D15881">
        <v>2015</v>
      </c>
      <c r="E15881">
        <v>46</v>
      </c>
      <c r="F15881" t="s">
        <v>18</v>
      </c>
      <c r="G15881" t="s">
        <v>45</v>
      </c>
      <c r="H15881" t="s">
        <v>46</v>
      </c>
      <c r="I15881" t="s">
        <v>21</v>
      </c>
      <c r="J15881" t="s">
        <v>71</v>
      </c>
      <c r="K15881" t="s">
        <v>73</v>
      </c>
      <c r="L15881">
        <v>27</v>
      </c>
      <c r="M15881">
        <v>2</v>
      </c>
      <c r="N15881">
        <v>5</v>
      </c>
      <c r="O15881">
        <v>76</v>
      </c>
      <c r="P15881">
        <v>54</v>
      </c>
      <c r="Q15881">
        <v>130</v>
      </c>
    </row>
    <row r="15882" spans="1:17" x14ac:dyDescent="0.3">
      <c r="A15882" s="1">
        <v>41650</v>
      </c>
      <c r="B15882">
        <v>11</v>
      </c>
      <c r="C15882" t="s">
        <v>34</v>
      </c>
      <c r="D15882">
        <v>2014</v>
      </c>
      <c r="E15882">
        <v>46</v>
      </c>
      <c r="F15882" t="s">
        <v>18</v>
      </c>
      <c r="G15882" t="s">
        <v>45</v>
      </c>
      <c r="H15882" t="s">
        <v>46</v>
      </c>
      <c r="I15882" t="s">
        <v>21</v>
      </c>
      <c r="J15882" t="s">
        <v>71</v>
      </c>
      <c r="K15882" t="s">
        <v>73</v>
      </c>
      <c r="L15882">
        <v>13</v>
      </c>
      <c r="M15882">
        <v>2</v>
      </c>
      <c r="N15882">
        <v>5</v>
      </c>
      <c r="O15882">
        <v>36</v>
      </c>
      <c r="P15882">
        <v>26</v>
      </c>
      <c r="Q15882">
        <v>62</v>
      </c>
    </row>
    <row r="15883" spans="1:17" x14ac:dyDescent="0.3">
      <c r="A15883" s="1">
        <v>42380</v>
      </c>
      <c r="B15883">
        <v>11</v>
      </c>
      <c r="C15883" t="s">
        <v>34</v>
      </c>
      <c r="D15883">
        <v>2016</v>
      </c>
      <c r="E15883">
        <v>46</v>
      </c>
      <c r="F15883" t="s">
        <v>18</v>
      </c>
      <c r="G15883" t="s">
        <v>45</v>
      </c>
      <c r="H15883" t="s">
        <v>46</v>
      </c>
      <c r="I15883" t="s">
        <v>21</v>
      </c>
      <c r="J15883" t="s">
        <v>71</v>
      </c>
      <c r="K15883" t="s">
        <v>73</v>
      </c>
      <c r="L15883">
        <v>14</v>
      </c>
      <c r="M15883">
        <v>2</v>
      </c>
      <c r="N15883">
        <v>5</v>
      </c>
      <c r="O15883">
        <v>39</v>
      </c>
      <c r="P15883">
        <v>28</v>
      </c>
      <c r="Q15883">
        <v>67</v>
      </c>
    </row>
    <row r="15884" spans="1:17" x14ac:dyDescent="0.3">
      <c r="A15884" s="1">
        <v>41657</v>
      </c>
      <c r="B15884">
        <v>18</v>
      </c>
      <c r="C15884" t="s">
        <v>34</v>
      </c>
      <c r="D15884">
        <v>2014</v>
      </c>
      <c r="E15884">
        <v>46</v>
      </c>
      <c r="F15884" t="s">
        <v>18</v>
      </c>
      <c r="G15884" t="s">
        <v>45</v>
      </c>
      <c r="H15884" t="s">
        <v>46</v>
      </c>
      <c r="I15884" t="s">
        <v>21</v>
      </c>
      <c r="J15884" t="s">
        <v>71</v>
      </c>
      <c r="K15884" t="s">
        <v>73</v>
      </c>
      <c r="L15884">
        <v>6</v>
      </c>
      <c r="M15884">
        <v>2</v>
      </c>
      <c r="N15884">
        <v>5</v>
      </c>
      <c r="O15884">
        <v>17</v>
      </c>
      <c r="P15884">
        <v>12</v>
      </c>
      <c r="Q15884">
        <v>29</v>
      </c>
    </row>
    <row r="15885" spans="1:17" x14ac:dyDescent="0.3">
      <c r="A15885" s="1">
        <v>41657</v>
      </c>
      <c r="B15885">
        <v>18</v>
      </c>
      <c r="C15885" t="s">
        <v>34</v>
      </c>
      <c r="D15885">
        <v>2014</v>
      </c>
      <c r="E15885">
        <v>46</v>
      </c>
      <c r="F15885" t="s">
        <v>18</v>
      </c>
      <c r="G15885" t="s">
        <v>45</v>
      </c>
      <c r="H15885" t="s">
        <v>46</v>
      </c>
      <c r="I15885" t="s">
        <v>21</v>
      </c>
      <c r="J15885" t="s">
        <v>71</v>
      </c>
      <c r="K15885" t="s">
        <v>73</v>
      </c>
      <c r="L15885">
        <v>16</v>
      </c>
      <c r="M15885">
        <v>2</v>
      </c>
      <c r="N15885">
        <v>5</v>
      </c>
      <c r="O15885">
        <v>45</v>
      </c>
      <c r="P15885">
        <v>32</v>
      </c>
      <c r="Q15885">
        <v>77</v>
      </c>
    </row>
    <row r="15886" spans="1:17" x14ac:dyDescent="0.3">
      <c r="A15886" s="1">
        <v>42387</v>
      </c>
      <c r="B15886">
        <v>18</v>
      </c>
      <c r="C15886" t="s">
        <v>34</v>
      </c>
      <c r="D15886">
        <v>2016</v>
      </c>
      <c r="E15886">
        <v>46</v>
      </c>
      <c r="F15886" t="s">
        <v>18</v>
      </c>
      <c r="G15886" t="s">
        <v>45</v>
      </c>
      <c r="H15886" t="s">
        <v>46</v>
      </c>
      <c r="I15886" t="s">
        <v>21</v>
      </c>
      <c r="J15886" t="s">
        <v>71</v>
      </c>
      <c r="K15886" t="s">
        <v>73</v>
      </c>
      <c r="L15886">
        <v>6</v>
      </c>
      <c r="M15886">
        <v>2</v>
      </c>
      <c r="N15886">
        <v>5</v>
      </c>
      <c r="O15886">
        <v>17</v>
      </c>
      <c r="P15886">
        <v>12</v>
      </c>
      <c r="Q15886">
        <v>29</v>
      </c>
    </row>
    <row r="15887" spans="1:17" x14ac:dyDescent="0.3">
      <c r="A15887" s="1">
        <v>42387</v>
      </c>
      <c r="B15887">
        <v>18</v>
      </c>
      <c r="C15887" t="s">
        <v>34</v>
      </c>
      <c r="D15887">
        <v>2016</v>
      </c>
      <c r="E15887">
        <v>46</v>
      </c>
      <c r="F15887" t="s">
        <v>18</v>
      </c>
      <c r="G15887" t="s">
        <v>45</v>
      </c>
      <c r="H15887" t="s">
        <v>46</v>
      </c>
      <c r="I15887" t="s">
        <v>21</v>
      </c>
      <c r="J15887" t="s">
        <v>71</v>
      </c>
      <c r="K15887" t="s">
        <v>73</v>
      </c>
      <c r="L15887">
        <v>18</v>
      </c>
      <c r="M15887">
        <v>2</v>
      </c>
      <c r="N15887">
        <v>5</v>
      </c>
      <c r="O15887">
        <v>50</v>
      </c>
      <c r="P15887">
        <v>36</v>
      </c>
      <c r="Q15887">
        <v>86</v>
      </c>
    </row>
    <row r="15888" spans="1:17" x14ac:dyDescent="0.3">
      <c r="A15888" s="1">
        <v>41724</v>
      </c>
      <c r="B15888">
        <v>26</v>
      </c>
      <c r="C15888" t="s">
        <v>24</v>
      </c>
      <c r="D15888">
        <v>2014</v>
      </c>
      <c r="E15888">
        <v>46</v>
      </c>
      <c r="F15888" t="s">
        <v>18</v>
      </c>
      <c r="G15888" t="s">
        <v>45</v>
      </c>
      <c r="H15888" t="s">
        <v>46</v>
      </c>
      <c r="I15888" t="s">
        <v>21</v>
      </c>
      <c r="J15888" t="s">
        <v>71</v>
      </c>
      <c r="K15888" t="s">
        <v>73</v>
      </c>
      <c r="L15888">
        <v>24</v>
      </c>
      <c r="M15888">
        <v>2</v>
      </c>
      <c r="N15888">
        <v>5</v>
      </c>
      <c r="O15888">
        <v>67</v>
      </c>
      <c r="P15888">
        <v>48</v>
      </c>
      <c r="Q15888">
        <v>115</v>
      </c>
    </row>
    <row r="15889" spans="1:17" x14ac:dyDescent="0.3">
      <c r="A15889" s="1">
        <v>42455</v>
      </c>
      <c r="B15889">
        <v>26</v>
      </c>
      <c r="C15889" t="s">
        <v>24</v>
      </c>
      <c r="D15889">
        <v>2016</v>
      </c>
      <c r="E15889">
        <v>46</v>
      </c>
      <c r="F15889" t="s">
        <v>18</v>
      </c>
      <c r="G15889" t="s">
        <v>45</v>
      </c>
      <c r="H15889" t="s">
        <v>46</v>
      </c>
      <c r="I15889" t="s">
        <v>21</v>
      </c>
      <c r="J15889" t="s">
        <v>71</v>
      </c>
      <c r="K15889" t="s">
        <v>73</v>
      </c>
      <c r="L15889">
        <v>26</v>
      </c>
      <c r="M15889">
        <v>2</v>
      </c>
      <c r="N15889">
        <v>5</v>
      </c>
      <c r="O15889">
        <v>73</v>
      </c>
      <c r="P15889">
        <v>52</v>
      </c>
      <c r="Q15889">
        <v>125</v>
      </c>
    </row>
    <row r="15890" spans="1:17" x14ac:dyDescent="0.3">
      <c r="A15890" s="1">
        <v>41743</v>
      </c>
      <c r="B15890">
        <v>14</v>
      </c>
      <c r="C15890" t="s">
        <v>52</v>
      </c>
      <c r="D15890">
        <v>2014</v>
      </c>
      <c r="E15890">
        <v>46</v>
      </c>
      <c r="F15890" t="s">
        <v>18</v>
      </c>
      <c r="G15890" t="s">
        <v>45</v>
      </c>
      <c r="H15890" t="s">
        <v>46</v>
      </c>
      <c r="I15890" t="s">
        <v>21</v>
      </c>
      <c r="J15890" t="s">
        <v>71</v>
      </c>
      <c r="K15890" t="s">
        <v>73</v>
      </c>
      <c r="L15890">
        <v>14</v>
      </c>
      <c r="M15890">
        <v>2</v>
      </c>
      <c r="N15890">
        <v>5</v>
      </c>
      <c r="O15890">
        <v>39</v>
      </c>
      <c r="P15890">
        <v>28</v>
      </c>
      <c r="Q15890">
        <v>67</v>
      </c>
    </row>
    <row r="15891" spans="1:17" x14ac:dyDescent="0.3">
      <c r="A15891" s="1">
        <v>42474</v>
      </c>
      <c r="B15891">
        <v>14</v>
      </c>
      <c r="C15891" t="s">
        <v>52</v>
      </c>
      <c r="D15891">
        <v>2016</v>
      </c>
      <c r="E15891">
        <v>46</v>
      </c>
      <c r="F15891" t="s">
        <v>18</v>
      </c>
      <c r="G15891" t="s">
        <v>45</v>
      </c>
      <c r="H15891" t="s">
        <v>46</v>
      </c>
      <c r="I15891" t="s">
        <v>21</v>
      </c>
      <c r="J15891" t="s">
        <v>71</v>
      </c>
      <c r="K15891" t="s">
        <v>73</v>
      </c>
      <c r="L15891">
        <v>14</v>
      </c>
      <c r="M15891">
        <v>2</v>
      </c>
      <c r="N15891">
        <v>5</v>
      </c>
      <c r="O15891">
        <v>39</v>
      </c>
      <c r="P15891">
        <v>28</v>
      </c>
      <c r="Q15891">
        <v>67</v>
      </c>
    </row>
    <row r="15892" spans="1:17" x14ac:dyDescent="0.3">
      <c r="A15892" s="1">
        <v>41752</v>
      </c>
      <c r="B15892">
        <v>23</v>
      </c>
      <c r="C15892" t="s">
        <v>52</v>
      </c>
      <c r="D15892">
        <v>2014</v>
      </c>
      <c r="E15892">
        <v>46</v>
      </c>
      <c r="F15892" t="s">
        <v>18</v>
      </c>
      <c r="G15892" t="s">
        <v>45</v>
      </c>
      <c r="H15892" t="s">
        <v>46</v>
      </c>
      <c r="I15892" t="s">
        <v>21</v>
      </c>
      <c r="J15892" t="s">
        <v>71</v>
      </c>
      <c r="K15892" t="s">
        <v>73</v>
      </c>
      <c r="L15892">
        <v>9</v>
      </c>
      <c r="M15892">
        <v>2</v>
      </c>
      <c r="N15892">
        <v>5</v>
      </c>
      <c r="O15892">
        <v>25</v>
      </c>
      <c r="P15892">
        <v>18</v>
      </c>
      <c r="Q15892">
        <v>43</v>
      </c>
    </row>
    <row r="15893" spans="1:17" x14ac:dyDescent="0.3">
      <c r="A15893" s="1">
        <v>41752</v>
      </c>
      <c r="B15893">
        <v>23</v>
      </c>
      <c r="C15893" t="s">
        <v>52</v>
      </c>
      <c r="D15893">
        <v>2014</v>
      </c>
      <c r="E15893">
        <v>46</v>
      </c>
      <c r="F15893" t="s">
        <v>18</v>
      </c>
      <c r="G15893" t="s">
        <v>45</v>
      </c>
      <c r="H15893" t="s">
        <v>46</v>
      </c>
      <c r="I15893" t="s">
        <v>21</v>
      </c>
      <c r="J15893" t="s">
        <v>71</v>
      </c>
      <c r="K15893" t="s">
        <v>73</v>
      </c>
      <c r="L15893">
        <v>6</v>
      </c>
      <c r="M15893">
        <v>2</v>
      </c>
      <c r="N15893">
        <v>5</v>
      </c>
      <c r="O15893">
        <v>17</v>
      </c>
      <c r="P15893">
        <v>12</v>
      </c>
      <c r="Q15893">
        <v>29</v>
      </c>
    </row>
    <row r="15894" spans="1:17" x14ac:dyDescent="0.3">
      <c r="A15894" s="1">
        <v>42483</v>
      </c>
      <c r="B15894">
        <v>23</v>
      </c>
      <c r="C15894" t="s">
        <v>52</v>
      </c>
      <c r="D15894">
        <v>2016</v>
      </c>
      <c r="E15894">
        <v>46</v>
      </c>
      <c r="F15894" t="s">
        <v>18</v>
      </c>
      <c r="G15894" t="s">
        <v>45</v>
      </c>
      <c r="H15894" t="s">
        <v>46</v>
      </c>
      <c r="I15894" t="s">
        <v>21</v>
      </c>
      <c r="J15894" t="s">
        <v>71</v>
      </c>
      <c r="K15894" t="s">
        <v>73</v>
      </c>
      <c r="L15894">
        <v>11</v>
      </c>
      <c r="M15894">
        <v>2</v>
      </c>
      <c r="N15894">
        <v>5</v>
      </c>
      <c r="O15894">
        <v>31</v>
      </c>
      <c r="P15894">
        <v>22</v>
      </c>
      <c r="Q15894">
        <v>53</v>
      </c>
    </row>
    <row r="15895" spans="1:17" x14ac:dyDescent="0.3">
      <c r="A15895" s="1">
        <v>42483</v>
      </c>
      <c r="B15895">
        <v>23</v>
      </c>
      <c r="C15895" t="s">
        <v>52</v>
      </c>
      <c r="D15895">
        <v>2016</v>
      </c>
      <c r="E15895">
        <v>46</v>
      </c>
      <c r="F15895" t="s">
        <v>18</v>
      </c>
      <c r="G15895" t="s">
        <v>45</v>
      </c>
      <c r="H15895" t="s">
        <v>46</v>
      </c>
      <c r="I15895" t="s">
        <v>21</v>
      </c>
      <c r="J15895" t="s">
        <v>71</v>
      </c>
      <c r="K15895" t="s">
        <v>73</v>
      </c>
      <c r="L15895">
        <v>6</v>
      </c>
      <c r="M15895">
        <v>2</v>
      </c>
      <c r="N15895">
        <v>5</v>
      </c>
      <c r="O15895">
        <v>17</v>
      </c>
      <c r="P15895">
        <v>12</v>
      </c>
      <c r="Q15895">
        <v>29</v>
      </c>
    </row>
    <row r="15896" spans="1:17" x14ac:dyDescent="0.3">
      <c r="A15896" s="1">
        <v>41801</v>
      </c>
      <c r="B15896">
        <v>11</v>
      </c>
      <c r="C15896" t="s">
        <v>48</v>
      </c>
      <c r="D15896">
        <v>2014</v>
      </c>
      <c r="E15896">
        <v>46</v>
      </c>
      <c r="F15896" t="s">
        <v>18</v>
      </c>
      <c r="G15896" t="s">
        <v>45</v>
      </c>
      <c r="H15896" t="s">
        <v>46</v>
      </c>
      <c r="I15896" t="s">
        <v>21</v>
      </c>
      <c r="J15896" t="s">
        <v>71</v>
      </c>
      <c r="K15896" t="s">
        <v>73</v>
      </c>
      <c r="L15896">
        <v>13</v>
      </c>
      <c r="M15896">
        <v>2</v>
      </c>
      <c r="N15896">
        <v>5</v>
      </c>
      <c r="O15896">
        <v>36</v>
      </c>
      <c r="P15896">
        <v>26</v>
      </c>
      <c r="Q15896">
        <v>62</v>
      </c>
    </row>
    <row r="15897" spans="1:17" x14ac:dyDescent="0.3">
      <c r="A15897" s="1">
        <v>41801</v>
      </c>
      <c r="B15897">
        <v>11</v>
      </c>
      <c r="C15897" t="s">
        <v>48</v>
      </c>
      <c r="D15897">
        <v>2014</v>
      </c>
      <c r="E15897">
        <v>46</v>
      </c>
      <c r="F15897" t="s">
        <v>18</v>
      </c>
      <c r="G15897" t="s">
        <v>45</v>
      </c>
      <c r="H15897" t="s">
        <v>46</v>
      </c>
      <c r="I15897" t="s">
        <v>21</v>
      </c>
      <c r="J15897" t="s">
        <v>71</v>
      </c>
      <c r="K15897" t="s">
        <v>73</v>
      </c>
      <c r="L15897">
        <v>14</v>
      </c>
      <c r="M15897">
        <v>2</v>
      </c>
      <c r="N15897">
        <v>5</v>
      </c>
      <c r="O15897">
        <v>39</v>
      </c>
      <c r="P15897">
        <v>28</v>
      </c>
      <c r="Q15897">
        <v>67</v>
      </c>
    </row>
    <row r="15898" spans="1:17" x14ac:dyDescent="0.3">
      <c r="A15898" s="1">
        <v>42532</v>
      </c>
      <c r="B15898">
        <v>11</v>
      </c>
      <c r="C15898" t="s">
        <v>48</v>
      </c>
      <c r="D15898">
        <v>2016</v>
      </c>
      <c r="E15898">
        <v>46</v>
      </c>
      <c r="F15898" t="s">
        <v>18</v>
      </c>
      <c r="G15898" t="s">
        <v>45</v>
      </c>
      <c r="H15898" t="s">
        <v>46</v>
      </c>
      <c r="I15898" t="s">
        <v>21</v>
      </c>
      <c r="J15898" t="s">
        <v>71</v>
      </c>
      <c r="K15898" t="s">
        <v>73</v>
      </c>
      <c r="L15898">
        <v>12</v>
      </c>
      <c r="M15898">
        <v>2</v>
      </c>
      <c r="N15898">
        <v>5</v>
      </c>
      <c r="O15898">
        <v>34</v>
      </c>
      <c r="P15898">
        <v>24</v>
      </c>
      <c r="Q15898">
        <v>58</v>
      </c>
    </row>
    <row r="15899" spans="1:17" x14ac:dyDescent="0.3">
      <c r="A15899" s="1">
        <v>42532</v>
      </c>
      <c r="B15899">
        <v>11</v>
      </c>
      <c r="C15899" t="s">
        <v>48</v>
      </c>
      <c r="D15899">
        <v>2016</v>
      </c>
      <c r="E15899">
        <v>46</v>
      </c>
      <c r="F15899" t="s">
        <v>18</v>
      </c>
      <c r="G15899" t="s">
        <v>45</v>
      </c>
      <c r="H15899" t="s">
        <v>46</v>
      </c>
      <c r="I15899" t="s">
        <v>21</v>
      </c>
      <c r="J15899" t="s">
        <v>71</v>
      </c>
      <c r="K15899" t="s">
        <v>73</v>
      </c>
      <c r="L15899">
        <v>16</v>
      </c>
      <c r="M15899">
        <v>2</v>
      </c>
      <c r="N15899">
        <v>5</v>
      </c>
      <c r="O15899">
        <v>45</v>
      </c>
      <c r="P15899">
        <v>32</v>
      </c>
      <c r="Q15899">
        <v>77</v>
      </c>
    </row>
    <row r="15900" spans="1:17" x14ac:dyDescent="0.3">
      <c r="A15900" s="1">
        <v>41567</v>
      </c>
      <c r="B15900">
        <v>20</v>
      </c>
      <c r="C15900" t="s">
        <v>51</v>
      </c>
      <c r="D15900">
        <v>2013</v>
      </c>
      <c r="E15900">
        <v>50</v>
      </c>
      <c r="F15900" t="s">
        <v>28</v>
      </c>
      <c r="G15900" t="s">
        <v>45</v>
      </c>
      <c r="H15900" t="s">
        <v>46</v>
      </c>
      <c r="I15900" t="s">
        <v>21</v>
      </c>
      <c r="J15900" t="s">
        <v>71</v>
      </c>
      <c r="K15900" t="s">
        <v>74</v>
      </c>
      <c r="L15900">
        <v>6</v>
      </c>
      <c r="M15900">
        <v>3</v>
      </c>
      <c r="N15900">
        <v>9</v>
      </c>
      <c r="O15900">
        <v>34</v>
      </c>
      <c r="P15900">
        <v>18</v>
      </c>
      <c r="Q15900">
        <v>52</v>
      </c>
    </row>
    <row r="15901" spans="1:17" x14ac:dyDescent="0.3">
      <c r="A15901" s="1">
        <v>41567</v>
      </c>
      <c r="B15901">
        <v>20</v>
      </c>
      <c r="C15901" t="s">
        <v>51</v>
      </c>
      <c r="D15901">
        <v>2013</v>
      </c>
      <c r="E15901">
        <v>50</v>
      </c>
      <c r="F15901" t="s">
        <v>28</v>
      </c>
      <c r="G15901" t="s">
        <v>45</v>
      </c>
      <c r="H15901" t="s">
        <v>46</v>
      </c>
      <c r="I15901" t="s">
        <v>21</v>
      </c>
      <c r="J15901" t="s">
        <v>71</v>
      </c>
      <c r="K15901" t="s">
        <v>74</v>
      </c>
      <c r="L15901">
        <v>17</v>
      </c>
      <c r="M15901">
        <v>3</v>
      </c>
      <c r="N15901">
        <v>9</v>
      </c>
      <c r="O15901">
        <v>96</v>
      </c>
      <c r="P15901">
        <v>51</v>
      </c>
      <c r="Q15901">
        <v>147</v>
      </c>
    </row>
    <row r="15902" spans="1:17" x14ac:dyDescent="0.3">
      <c r="A15902" s="1">
        <v>42297</v>
      </c>
      <c r="B15902">
        <v>20</v>
      </c>
      <c r="C15902" t="s">
        <v>51</v>
      </c>
      <c r="D15902">
        <v>2015</v>
      </c>
      <c r="E15902">
        <v>50</v>
      </c>
      <c r="F15902" t="s">
        <v>28</v>
      </c>
      <c r="G15902" t="s">
        <v>45</v>
      </c>
      <c r="H15902" t="s">
        <v>46</v>
      </c>
      <c r="I15902" t="s">
        <v>21</v>
      </c>
      <c r="J15902" t="s">
        <v>71</v>
      </c>
      <c r="K15902" t="s">
        <v>74</v>
      </c>
      <c r="L15902">
        <v>6</v>
      </c>
      <c r="M15902">
        <v>3</v>
      </c>
      <c r="N15902">
        <v>9</v>
      </c>
      <c r="O15902">
        <v>34</v>
      </c>
      <c r="P15902">
        <v>18</v>
      </c>
      <c r="Q15902">
        <v>52</v>
      </c>
    </row>
    <row r="15903" spans="1:17" x14ac:dyDescent="0.3">
      <c r="A15903" s="1">
        <v>42297</v>
      </c>
      <c r="B15903">
        <v>20</v>
      </c>
      <c r="C15903" t="s">
        <v>51</v>
      </c>
      <c r="D15903">
        <v>2015</v>
      </c>
      <c r="E15903">
        <v>50</v>
      </c>
      <c r="F15903" t="s">
        <v>28</v>
      </c>
      <c r="G15903" t="s">
        <v>45</v>
      </c>
      <c r="H15903" t="s">
        <v>46</v>
      </c>
      <c r="I15903" t="s">
        <v>21</v>
      </c>
      <c r="J15903" t="s">
        <v>71</v>
      </c>
      <c r="K15903" t="s">
        <v>74</v>
      </c>
      <c r="L15903">
        <v>15</v>
      </c>
      <c r="M15903">
        <v>3</v>
      </c>
      <c r="N15903">
        <v>9</v>
      </c>
      <c r="O15903">
        <v>85</v>
      </c>
      <c r="P15903">
        <v>45</v>
      </c>
      <c r="Q15903">
        <v>130</v>
      </c>
    </row>
    <row r="15904" spans="1:17" x14ac:dyDescent="0.3">
      <c r="A15904" s="1">
        <v>41622</v>
      </c>
      <c r="B15904">
        <v>14</v>
      </c>
      <c r="C15904" t="s">
        <v>37</v>
      </c>
      <c r="D15904">
        <v>2013</v>
      </c>
      <c r="E15904">
        <v>50</v>
      </c>
      <c r="F15904" t="s">
        <v>28</v>
      </c>
      <c r="G15904" t="s">
        <v>45</v>
      </c>
      <c r="H15904" t="s">
        <v>46</v>
      </c>
      <c r="I15904" t="s">
        <v>21</v>
      </c>
      <c r="J15904" t="s">
        <v>71</v>
      </c>
      <c r="K15904" t="s">
        <v>74</v>
      </c>
      <c r="L15904">
        <v>1</v>
      </c>
      <c r="M15904">
        <v>3</v>
      </c>
      <c r="N15904">
        <v>9</v>
      </c>
      <c r="O15904">
        <v>6</v>
      </c>
      <c r="P15904">
        <v>3</v>
      </c>
      <c r="Q15904">
        <v>9</v>
      </c>
    </row>
    <row r="15905" spans="1:17" x14ac:dyDescent="0.3">
      <c r="A15905" s="1">
        <v>41622</v>
      </c>
      <c r="B15905">
        <v>14</v>
      </c>
      <c r="C15905" t="s">
        <v>37</v>
      </c>
      <c r="D15905">
        <v>2013</v>
      </c>
      <c r="E15905">
        <v>50</v>
      </c>
      <c r="F15905" t="s">
        <v>28</v>
      </c>
      <c r="G15905" t="s">
        <v>45</v>
      </c>
      <c r="H15905" t="s">
        <v>46</v>
      </c>
      <c r="I15905" t="s">
        <v>21</v>
      </c>
      <c r="J15905" t="s">
        <v>71</v>
      </c>
      <c r="K15905" t="s">
        <v>74</v>
      </c>
      <c r="L15905">
        <v>6</v>
      </c>
      <c r="M15905">
        <v>3</v>
      </c>
      <c r="N15905">
        <v>9</v>
      </c>
      <c r="O15905">
        <v>34</v>
      </c>
      <c r="P15905">
        <v>18</v>
      </c>
      <c r="Q15905">
        <v>52</v>
      </c>
    </row>
    <row r="15906" spans="1:17" x14ac:dyDescent="0.3">
      <c r="A15906" s="1">
        <v>42352</v>
      </c>
      <c r="B15906">
        <v>14</v>
      </c>
      <c r="C15906" t="s">
        <v>37</v>
      </c>
      <c r="D15906">
        <v>2015</v>
      </c>
      <c r="E15906">
        <v>50</v>
      </c>
      <c r="F15906" t="s">
        <v>28</v>
      </c>
      <c r="G15906" t="s">
        <v>45</v>
      </c>
      <c r="H15906" t="s">
        <v>46</v>
      </c>
      <c r="I15906" t="s">
        <v>21</v>
      </c>
      <c r="J15906" t="s">
        <v>71</v>
      </c>
      <c r="K15906" t="s">
        <v>74</v>
      </c>
      <c r="L15906">
        <v>3</v>
      </c>
      <c r="M15906">
        <v>3</v>
      </c>
      <c r="N15906">
        <v>9</v>
      </c>
      <c r="O15906">
        <v>17</v>
      </c>
      <c r="P15906">
        <v>9</v>
      </c>
      <c r="Q15906">
        <v>26</v>
      </c>
    </row>
    <row r="15907" spans="1:17" x14ac:dyDescent="0.3">
      <c r="A15907" s="1">
        <v>42352</v>
      </c>
      <c r="B15907">
        <v>14</v>
      </c>
      <c r="C15907" t="s">
        <v>37</v>
      </c>
      <c r="D15907">
        <v>2015</v>
      </c>
      <c r="E15907">
        <v>50</v>
      </c>
      <c r="F15907" t="s">
        <v>28</v>
      </c>
      <c r="G15907" t="s">
        <v>45</v>
      </c>
      <c r="H15907" t="s">
        <v>46</v>
      </c>
      <c r="I15907" t="s">
        <v>21</v>
      </c>
      <c r="J15907" t="s">
        <v>71</v>
      </c>
      <c r="K15907" t="s">
        <v>74</v>
      </c>
      <c r="L15907">
        <v>6</v>
      </c>
      <c r="M15907">
        <v>3</v>
      </c>
      <c r="N15907">
        <v>9</v>
      </c>
      <c r="O15907">
        <v>34</v>
      </c>
      <c r="P15907">
        <v>18</v>
      </c>
      <c r="Q15907">
        <v>52</v>
      </c>
    </row>
    <row r="15908" spans="1:17" x14ac:dyDescent="0.3">
      <c r="A15908" s="1">
        <v>41677</v>
      </c>
      <c r="B15908">
        <v>7</v>
      </c>
      <c r="C15908" t="s">
        <v>30</v>
      </c>
      <c r="D15908">
        <v>2014</v>
      </c>
      <c r="E15908">
        <v>50</v>
      </c>
      <c r="F15908" t="s">
        <v>28</v>
      </c>
      <c r="G15908" t="s">
        <v>45</v>
      </c>
      <c r="H15908" t="s">
        <v>46</v>
      </c>
      <c r="I15908" t="s">
        <v>21</v>
      </c>
      <c r="J15908" t="s">
        <v>71</v>
      </c>
      <c r="K15908" t="s">
        <v>74</v>
      </c>
      <c r="L15908">
        <v>24</v>
      </c>
      <c r="M15908">
        <v>3</v>
      </c>
      <c r="N15908">
        <v>9</v>
      </c>
      <c r="O15908">
        <v>135</v>
      </c>
      <c r="P15908">
        <v>72</v>
      </c>
      <c r="Q15908">
        <v>207</v>
      </c>
    </row>
    <row r="15909" spans="1:17" x14ac:dyDescent="0.3">
      <c r="A15909" s="1">
        <v>41677</v>
      </c>
      <c r="B15909">
        <v>7</v>
      </c>
      <c r="C15909" t="s">
        <v>30</v>
      </c>
      <c r="D15909">
        <v>2014</v>
      </c>
      <c r="E15909">
        <v>50</v>
      </c>
      <c r="F15909" t="s">
        <v>28</v>
      </c>
      <c r="G15909" t="s">
        <v>45</v>
      </c>
      <c r="H15909" t="s">
        <v>46</v>
      </c>
      <c r="I15909" t="s">
        <v>21</v>
      </c>
      <c r="J15909" t="s">
        <v>71</v>
      </c>
      <c r="K15909" t="s">
        <v>74</v>
      </c>
      <c r="L15909">
        <v>23</v>
      </c>
      <c r="M15909">
        <v>3</v>
      </c>
      <c r="N15909">
        <v>9</v>
      </c>
      <c r="O15909">
        <v>130</v>
      </c>
      <c r="P15909">
        <v>69</v>
      </c>
      <c r="Q15909">
        <v>199</v>
      </c>
    </row>
    <row r="15910" spans="1:17" x14ac:dyDescent="0.3">
      <c r="A15910" s="1">
        <v>42407</v>
      </c>
      <c r="B15910">
        <v>7</v>
      </c>
      <c r="C15910" t="s">
        <v>30</v>
      </c>
      <c r="D15910">
        <v>2016</v>
      </c>
      <c r="E15910">
        <v>50</v>
      </c>
      <c r="F15910" t="s">
        <v>28</v>
      </c>
      <c r="G15910" t="s">
        <v>45</v>
      </c>
      <c r="H15910" t="s">
        <v>46</v>
      </c>
      <c r="I15910" t="s">
        <v>21</v>
      </c>
      <c r="J15910" t="s">
        <v>71</v>
      </c>
      <c r="K15910" t="s">
        <v>74</v>
      </c>
      <c r="L15910">
        <v>22</v>
      </c>
      <c r="M15910">
        <v>3</v>
      </c>
      <c r="N15910">
        <v>9</v>
      </c>
      <c r="O15910">
        <v>124</v>
      </c>
      <c r="P15910">
        <v>66</v>
      </c>
      <c r="Q15910">
        <v>190</v>
      </c>
    </row>
    <row r="15911" spans="1:17" x14ac:dyDescent="0.3">
      <c r="A15911" s="1">
        <v>42407</v>
      </c>
      <c r="B15911">
        <v>7</v>
      </c>
      <c r="C15911" t="s">
        <v>30</v>
      </c>
      <c r="D15911">
        <v>2016</v>
      </c>
      <c r="E15911">
        <v>50</v>
      </c>
      <c r="F15911" t="s">
        <v>28</v>
      </c>
      <c r="G15911" t="s">
        <v>45</v>
      </c>
      <c r="H15911" t="s">
        <v>46</v>
      </c>
      <c r="I15911" t="s">
        <v>21</v>
      </c>
      <c r="J15911" t="s">
        <v>71</v>
      </c>
      <c r="K15911" t="s">
        <v>74</v>
      </c>
      <c r="L15911">
        <v>20</v>
      </c>
      <c r="M15911">
        <v>3</v>
      </c>
      <c r="N15911">
        <v>9</v>
      </c>
      <c r="O15911">
        <v>113</v>
      </c>
      <c r="P15911">
        <v>60</v>
      </c>
      <c r="Q15911">
        <v>173</v>
      </c>
    </row>
    <row r="15912" spans="1:17" x14ac:dyDescent="0.3">
      <c r="A15912" s="1">
        <v>41818</v>
      </c>
      <c r="B15912">
        <v>28</v>
      </c>
      <c r="C15912" t="s">
        <v>48</v>
      </c>
      <c r="D15912">
        <v>2014</v>
      </c>
      <c r="E15912">
        <v>50</v>
      </c>
      <c r="F15912" t="s">
        <v>28</v>
      </c>
      <c r="G15912" t="s">
        <v>45</v>
      </c>
      <c r="H15912" t="s">
        <v>46</v>
      </c>
      <c r="I15912" t="s">
        <v>21</v>
      </c>
      <c r="J15912" t="s">
        <v>71</v>
      </c>
      <c r="K15912" t="s">
        <v>74</v>
      </c>
      <c r="L15912">
        <v>7</v>
      </c>
      <c r="M15912">
        <v>3</v>
      </c>
      <c r="N15912">
        <v>9</v>
      </c>
      <c r="O15912">
        <v>39</v>
      </c>
      <c r="P15912">
        <v>21</v>
      </c>
      <c r="Q15912">
        <v>60</v>
      </c>
    </row>
    <row r="15913" spans="1:17" x14ac:dyDescent="0.3">
      <c r="A15913" s="1">
        <v>41818</v>
      </c>
      <c r="B15913">
        <v>28</v>
      </c>
      <c r="C15913" t="s">
        <v>48</v>
      </c>
      <c r="D15913">
        <v>2014</v>
      </c>
      <c r="E15913">
        <v>50</v>
      </c>
      <c r="F15913" t="s">
        <v>28</v>
      </c>
      <c r="G15913" t="s">
        <v>45</v>
      </c>
      <c r="H15913" t="s">
        <v>46</v>
      </c>
      <c r="I15913" t="s">
        <v>21</v>
      </c>
      <c r="J15913" t="s">
        <v>71</v>
      </c>
      <c r="K15913" t="s">
        <v>74</v>
      </c>
      <c r="L15913">
        <v>20</v>
      </c>
      <c r="M15913">
        <v>3</v>
      </c>
      <c r="N15913">
        <v>9</v>
      </c>
      <c r="O15913">
        <v>113</v>
      </c>
      <c r="P15913">
        <v>60</v>
      </c>
      <c r="Q15913">
        <v>173</v>
      </c>
    </row>
    <row r="15914" spans="1:17" x14ac:dyDescent="0.3">
      <c r="A15914" s="1">
        <v>42549</v>
      </c>
      <c r="B15914">
        <v>28</v>
      </c>
      <c r="C15914" t="s">
        <v>48</v>
      </c>
      <c r="D15914">
        <v>2016</v>
      </c>
      <c r="E15914">
        <v>50</v>
      </c>
      <c r="F15914" t="s">
        <v>28</v>
      </c>
      <c r="G15914" t="s">
        <v>45</v>
      </c>
      <c r="H15914" t="s">
        <v>46</v>
      </c>
      <c r="I15914" t="s">
        <v>21</v>
      </c>
      <c r="J15914" t="s">
        <v>71</v>
      </c>
      <c r="K15914" t="s">
        <v>74</v>
      </c>
      <c r="L15914">
        <v>4</v>
      </c>
      <c r="M15914">
        <v>3</v>
      </c>
      <c r="N15914">
        <v>9</v>
      </c>
      <c r="O15914">
        <v>23</v>
      </c>
      <c r="P15914">
        <v>12</v>
      </c>
      <c r="Q15914">
        <v>35</v>
      </c>
    </row>
    <row r="15915" spans="1:17" x14ac:dyDescent="0.3">
      <c r="A15915" s="1">
        <v>42549</v>
      </c>
      <c r="B15915">
        <v>28</v>
      </c>
      <c r="C15915" t="s">
        <v>48</v>
      </c>
      <c r="D15915">
        <v>2016</v>
      </c>
      <c r="E15915">
        <v>50</v>
      </c>
      <c r="F15915" t="s">
        <v>28</v>
      </c>
      <c r="G15915" t="s">
        <v>45</v>
      </c>
      <c r="H15915" t="s">
        <v>46</v>
      </c>
      <c r="I15915" t="s">
        <v>21</v>
      </c>
      <c r="J15915" t="s">
        <v>71</v>
      </c>
      <c r="K15915" t="s">
        <v>74</v>
      </c>
      <c r="L15915">
        <v>22</v>
      </c>
      <c r="M15915">
        <v>3</v>
      </c>
      <c r="N15915">
        <v>9</v>
      </c>
      <c r="O15915">
        <v>124</v>
      </c>
      <c r="P15915">
        <v>66</v>
      </c>
      <c r="Q15915">
        <v>190</v>
      </c>
    </row>
    <row r="15916" spans="1:17" x14ac:dyDescent="0.3">
      <c r="A15916" s="1">
        <v>41464</v>
      </c>
      <c r="B15916">
        <v>9</v>
      </c>
      <c r="C15916" t="s">
        <v>31</v>
      </c>
      <c r="D15916">
        <v>2013</v>
      </c>
      <c r="E15916">
        <v>27</v>
      </c>
      <c r="F15916" t="s">
        <v>18</v>
      </c>
      <c r="G15916" t="s">
        <v>25</v>
      </c>
      <c r="H15916" t="s">
        <v>29</v>
      </c>
      <c r="I15916" t="s">
        <v>21</v>
      </c>
      <c r="J15916" t="s">
        <v>71</v>
      </c>
      <c r="K15916" t="s">
        <v>73</v>
      </c>
      <c r="L15916">
        <v>4</v>
      </c>
      <c r="M15916">
        <v>2</v>
      </c>
      <c r="N15916">
        <v>5</v>
      </c>
      <c r="O15916">
        <v>8</v>
      </c>
      <c r="P15916">
        <v>8</v>
      </c>
      <c r="Q15916">
        <v>16</v>
      </c>
    </row>
    <row r="15917" spans="1:17" x14ac:dyDescent="0.3">
      <c r="A15917" s="1">
        <v>41464</v>
      </c>
      <c r="B15917">
        <v>9</v>
      </c>
      <c r="C15917" t="s">
        <v>31</v>
      </c>
      <c r="D15917">
        <v>2013</v>
      </c>
      <c r="E15917">
        <v>27</v>
      </c>
      <c r="F15917" t="s">
        <v>18</v>
      </c>
      <c r="G15917" t="s">
        <v>25</v>
      </c>
      <c r="H15917" t="s">
        <v>29</v>
      </c>
      <c r="I15917" t="s">
        <v>21</v>
      </c>
      <c r="J15917" t="s">
        <v>71</v>
      </c>
      <c r="K15917" t="s">
        <v>73</v>
      </c>
      <c r="L15917">
        <v>21</v>
      </c>
      <c r="M15917">
        <v>2</v>
      </c>
      <c r="N15917">
        <v>5</v>
      </c>
      <c r="O15917">
        <v>41</v>
      </c>
      <c r="P15917">
        <v>42</v>
      </c>
      <c r="Q15917">
        <v>83</v>
      </c>
    </row>
    <row r="15918" spans="1:17" x14ac:dyDescent="0.3">
      <c r="A15918" s="1">
        <v>42194</v>
      </c>
      <c r="B15918">
        <v>9</v>
      </c>
      <c r="C15918" t="s">
        <v>31</v>
      </c>
      <c r="D15918">
        <v>2015</v>
      </c>
      <c r="E15918">
        <v>27</v>
      </c>
      <c r="F15918" t="s">
        <v>18</v>
      </c>
      <c r="G15918" t="s">
        <v>25</v>
      </c>
      <c r="H15918" t="s">
        <v>29</v>
      </c>
      <c r="I15918" t="s">
        <v>21</v>
      </c>
      <c r="J15918" t="s">
        <v>71</v>
      </c>
      <c r="K15918" t="s">
        <v>73</v>
      </c>
      <c r="L15918">
        <v>3</v>
      </c>
      <c r="M15918">
        <v>2</v>
      </c>
      <c r="N15918">
        <v>5</v>
      </c>
      <c r="O15918">
        <v>6</v>
      </c>
      <c r="P15918">
        <v>6</v>
      </c>
      <c r="Q15918">
        <v>12</v>
      </c>
    </row>
    <row r="15919" spans="1:17" x14ac:dyDescent="0.3">
      <c r="A15919" s="1">
        <v>42194</v>
      </c>
      <c r="B15919">
        <v>9</v>
      </c>
      <c r="C15919" t="s">
        <v>31</v>
      </c>
      <c r="D15919">
        <v>2015</v>
      </c>
      <c r="E15919">
        <v>27</v>
      </c>
      <c r="F15919" t="s">
        <v>18</v>
      </c>
      <c r="G15919" t="s">
        <v>25</v>
      </c>
      <c r="H15919" t="s">
        <v>29</v>
      </c>
      <c r="I15919" t="s">
        <v>21</v>
      </c>
      <c r="J15919" t="s">
        <v>71</v>
      </c>
      <c r="K15919" t="s">
        <v>73</v>
      </c>
      <c r="L15919">
        <v>18</v>
      </c>
      <c r="M15919">
        <v>2</v>
      </c>
      <c r="N15919">
        <v>5</v>
      </c>
      <c r="O15919">
        <v>35</v>
      </c>
      <c r="P15919">
        <v>36</v>
      </c>
      <c r="Q15919">
        <v>71</v>
      </c>
    </row>
    <row r="15920" spans="1:17" x14ac:dyDescent="0.3">
      <c r="A15920" s="1">
        <v>41658</v>
      </c>
      <c r="B15920">
        <v>19</v>
      </c>
      <c r="C15920" t="s">
        <v>34</v>
      </c>
      <c r="D15920">
        <v>2014</v>
      </c>
      <c r="E15920">
        <v>27</v>
      </c>
      <c r="F15920" t="s">
        <v>18</v>
      </c>
      <c r="G15920" t="s">
        <v>25</v>
      </c>
      <c r="H15920" t="s">
        <v>29</v>
      </c>
      <c r="I15920" t="s">
        <v>21</v>
      </c>
      <c r="J15920" t="s">
        <v>71</v>
      </c>
      <c r="K15920" t="s">
        <v>73</v>
      </c>
      <c r="L15920">
        <v>22</v>
      </c>
      <c r="M15920">
        <v>2</v>
      </c>
      <c r="N15920">
        <v>5</v>
      </c>
      <c r="O15920">
        <v>43</v>
      </c>
      <c r="P15920">
        <v>44</v>
      </c>
      <c r="Q15920">
        <v>87</v>
      </c>
    </row>
    <row r="15921" spans="1:17" x14ac:dyDescent="0.3">
      <c r="A15921" s="1">
        <v>41658</v>
      </c>
      <c r="B15921">
        <v>19</v>
      </c>
      <c r="C15921" t="s">
        <v>34</v>
      </c>
      <c r="D15921">
        <v>2014</v>
      </c>
      <c r="E15921">
        <v>27</v>
      </c>
      <c r="F15921" t="s">
        <v>18</v>
      </c>
      <c r="G15921" t="s">
        <v>25</v>
      </c>
      <c r="H15921" t="s">
        <v>29</v>
      </c>
      <c r="I15921" t="s">
        <v>21</v>
      </c>
      <c r="J15921" t="s">
        <v>71</v>
      </c>
      <c r="K15921" t="s">
        <v>73</v>
      </c>
      <c r="L15921">
        <v>29</v>
      </c>
      <c r="M15921">
        <v>2</v>
      </c>
      <c r="N15921">
        <v>5</v>
      </c>
      <c r="O15921">
        <v>57</v>
      </c>
      <c r="P15921">
        <v>58</v>
      </c>
      <c r="Q15921">
        <v>115</v>
      </c>
    </row>
    <row r="15922" spans="1:17" x14ac:dyDescent="0.3">
      <c r="A15922" s="1">
        <v>42388</v>
      </c>
      <c r="B15922">
        <v>19</v>
      </c>
      <c r="C15922" t="s">
        <v>34</v>
      </c>
      <c r="D15922">
        <v>2016</v>
      </c>
      <c r="E15922">
        <v>27</v>
      </c>
      <c r="F15922" t="s">
        <v>18</v>
      </c>
      <c r="G15922" t="s">
        <v>25</v>
      </c>
      <c r="H15922" t="s">
        <v>29</v>
      </c>
      <c r="I15922" t="s">
        <v>21</v>
      </c>
      <c r="J15922" t="s">
        <v>71</v>
      </c>
      <c r="K15922" t="s">
        <v>73</v>
      </c>
      <c r="L15922">
        <v>24</v>
      </c>
      <c r="M15922">
        <v>2</v>
      </c>
      <c r="N15922">
        <v>5</v>
      </c>
      <c r="O15922">
        <v>47</v>
      </c>
      <c r="P15922">
        <v>48</v>
      </c>
      <c r="Q15922">
        <v>95</v>
      </c>
    </row>
    <row r="15923" spans="1:17" x14ac:dyDescent="0.3">
      <c r="A15923" s="1">
        <v>42388</v>
      </c>
      <c r="B15923">
        <v>19</v>
      </c>
      <c r="C15923" t="s">
        <v>34</v>
      </c>
      <c r="D15923">
        <v>2016</v>
      </c>
      <c r="E15923">
        <v>27</v>
      </c>
      <c r="F15923" t="s">
        <v>18</v>
      </c>
      <c r="G15923" t="s">
        <v>25</v>
      </c>
      <c r="H15923" t="s">
        <v>29</v>
      </c>
      <c r="I15923" t="s">
        <v>21</v>
      </c>
      <c r="J15923" t="s">
        <v>71</v>
      </c>
      <c r="K15923" t="s">
        <v>73</v>
      </c>
      <c r="L15923">
        <v>26</v>
      </c>
      <c r="M15923">
        <v>2</v>
      </c>
      <c r="N15923">
        <v>5</v>
      </c>
      <c r="O15923">
        <v>51</v>
      </c>
      <c r="P15923">
        <v>52</v>
      </c>
      <c r="Q15923">
        <v>103</v>
      </c>
    </row>
    <row r="15924" spans="1:17" x14ac:dyDescent="0.3">
      <c r="A15924" s="1">
        <v>41796</v>
      </c>
      <c r="B15924">
        <v>6</v>
      </c>
      <c r="C15924" t="s">
        <v>48</v>
      </c>
      <c r="D15924">
        <v>2014</v>
      </c>
      <c r="E15924">
        <v>27</v>
      </c>
      <c r="F15924" t="s">
        <v>18</v>
      </c>
      <c r="G15924" t="s">
        <v>25</v>
      </c>
      <c r="H15924" t="s">
        <v>29</v>
      </c>
      <c r="I15924" t="s">
        <v>21</v>
      </c>
      <c r="J15924" t="s">
        <v>71</v>
      </c>
      <c r="K15924" t="s">
        <v>73</v>
      </c>
      <c r="L15924">
        <v>11</v>
      </c>
      <c r="M15924">
        <v>2</v>
      </c>
      <c r="N15924">
        <v>5</v>
      </c>
      <c r="O15924">
        <v>21</v>
      </c>
      <c r="P15924">
        <v>22</v>
      </c>
      <c r="Q15924">
        <v>43</v>
      </c>
    </row>
    <row r="15925" spans="1:17" x14ac:dyDescent="0.3">
      <c r="A15925" s="1">
        <v>41796</v>
      </c>
      <c r="B15925">
        <v>6</v>
      </c>
      <c r="C15925" t="s">
        <v>48</v>
      </c>
      <c r="D15925">
        <v>2014</v>
      </c>
      <c r="E15925">
        <v>27</v>
      </c>
      <c r="F15925" t="s">
        <v>18</v>
      </c>
      <c r="G15925" t="s">
        <v>25</v>
      </c>
      <c r="H15925" t="s">
        <v>29</v>
      </c>
      <c r="I15925" t="s">
        <v>21</v>
      </c>
      <c r="J15925" t="s">
        <v>71</v>
      </c>
      <c r="K15925" t="s">
        <v>73</v>
      </c>
      <c r="L15925">
        <v>16</v>
      </c>
      <c r="M15925">
        <v>2</v>
      </c>
      <c r="N15925">
        <v>5</v>
      </c>
      <c r="O15925">
        <v>31</v>
      </c>
      <c r="P15925">
        <v>32</v>
      </c>
      <c r="Q15925">
        <v>63</v>
      </c>
    </row>
    <row r="15926" spans="1:17" x14ac:dyDescent="0.3">
      <c r="A15926" s="1">
        <v>42527</v>
      </c>
      <c r="B15926">
        <v>6</v>
      </c>
      <c r="C15926" t="s">
        <v>48</v>
      </c>
      <c r="D15926">
        <v>2016</v>
      </c>
      <c r="E15926">
        <v>27</v>
      </c>
      <c r="F15926" t="s">
        <v>18</v>
      </c>
      <c r="G15926" t="s">
        <v>25</v>
      </c>
      <c r="H15926" t="s">
        <v>29</v>
      </c>
      <c r="I15926" t="s">
        <v>21</v>
      </c>
      <c r="J15926" t="s">
        <v>71</v>
      </c>
      <c r="K15926" t="s">
        <v>73</v>
      </c>
      <c r="L15926">
        <v>12</v>
      </c>
      <c r="M15926">
        <v>2</v>
      </c>
      <c r="N15926">
        <v>5</v>
      </c>
      <c r="O15926">
        <v>23</v>
      </c>
      <c r="P15926">
        <v>24</v>
      </c>
      <c r="Q15926">
        <v>47</v>
      </c>
    </row>
    <row r="15927" spans="1:17" x14ac:dyDescent="0.3">
      <c r="A15927" s="1">
        <v>42527</v>
      </c>
      <c r="B15927">
        <v>6</v>
      </c>
      <c r="C15927" t="s">
        <v>48</v>
      </c>
      <c r="D15927">
        <v>2016</v>
      </c>
      <c r="E15927">
        <v>27</v>
      </c>
      <c r="F15927" t="s">
        <v>18</v>
      </c>
      <c r="G15927" t="s">
        <v>25</v>
      </c>
      <c r="H15927" t="s">
        <v>29</v>
      </c>
      <c r="I15927" t="s">
        <v>21</v>
      </c>
      <c r="J15927" t="s">
        <v>71</v>
      </c>
      <c r="K15927" t="s">
        <v>73</v>
      </c>
      <c r="L15927">
        <v>14</v>
      </c>
      <c r="M15927">
        <v>2</v>
      </c>
      <c r="N15927">
        <v>5</v>
      </c>
      <c r="O15927">
        <v>27</v>
      </c>
      <c r="P15927">
        <v>28</v>
      </c>
      <c r="Q15927">
        <v>55</v>
      </c>
    </row>
    <row r="15928" spans="1:17" x14ac:dyDescent="0.3">
      <c r="A15928" s="1">
        <v>41580</v>
      </c>
      <c r="B15928">
        <v>2</v>
      </c>
      <c r="C15928" t="s">
        <v>17</v>
      </c>
      <c r="D15928">
        <v>2013</v>
      </c>
      <c r="E15928">
        <v>49</v>
      </c>
      <c r="F15928" t="s">
        <v>18</v>
      </c>
      <c r="G15928" t="s">
        <v>35</v>
      </c>
      <c r="H15928" t="s">
        <v>38</v>
      </c>
      <c r="I15928" t="s">
        <v>21</v>
      </c>
      <c r="J15928" t="s">
        <v>71</v>
      </c>
      <c r="K15928" t="s">
        <v>73</v>
      </c>
      <c r="L15928">
        <v>3</v>
      </c>
      <c r="M15928">
        <v>2</v>
      </c>
      <c r="N15928">
        <v>5</v>
      </c>
      <c r="O15928">
        <v>9</v>
      </c>
      <c r="P15928">
        <v>6</v>
      </c>
      <c r="Q15928">
        <v>15</v>
      </c>
    </row>
    <row r="15929" spans="1:17" x14ac:dyDescent="0.3">
      <c r="A15929" s="1">
        <v>41580</v>
      </c>
      <c r="B15929">
        <v>2</v>
      </c>
      <c r="C15929" t="s">
        <v>17</v>
      </c>
      <c r="D15929">
        <v>2013</v>
      </c>
      <c r="E15929">
        <v>49</v>
      </c>
      <c r="F15929" t="s">
        <v>18</v>
      </c>
      <c r="G15929" t="s">
        <v>35</v>
      </c>
      <c r="H15929" t="s">
        <v>38</v>
      </c>
      <c r="I15929" t="s">
        <v>21</v>
      </c>
      <c r="J15929" t="s">
        <v>71</v>
      </c>
      <c r="K15929" t="s">
        <v>73</v>
      </c>
      <c r="L15929">
        <v>4</v>
      </c>
      <c r="M15929">
        <v>2</v>
      </c>
      <c r="N15929">
        <v>5</v>
      </c>
      <c r="O15929">
        <v>12</v>
      </c>
      <c r="P15929">
        <v>8</v>
      </c>
      <c r="Q15929">
        <v>20</v>
      </c>
    </row>
    <row r="15930" spans="1:17" x14ac:dyDescent="0.3">
      <c r="A15930" s="1">
        <v>42310</v>
      </c>
      <c r="B15930">
        <v>2</v>
      </c>
      <c r="C15930" t="s">
        <v>17</v>
      </c>
      <c r="D15930">
        <v>2015</v>
      </c>
      <c r="E15930">
        <v>49</v>
      </c>
      <c r="F15930" t="s">
        <v>18</v>
      </c>
      <c r="G15930" t="s">
        <v>35</v>
      </c>
      <c r="H15930" t="s">
        <v>38</v>
      </c>
      <c r="I15930" t="s">
        <v>21</v>
      </c>
      <c r="J15930" t="s">
        <v>71</v>
      </c>
      <c r="K15930" t="s">
        <v>73</v>
      </c>
      <c r="L15930">
        <v>1</v>
      </c>
      <c r="M15930">
        <v>2</v>
      </c>
      <c r="N15930">
        <v>5</v>
      </c>
      <c r="O15930">
        <v>3</v>
      </c>
      <c r="P15930">
        <v>2</v>
      </c>
      <c r="Q15930">
        <v>5</v>
      </c>
    </row>
    <row r="15931" spans="1:17" x14ac:dyDescent="0.3">
      <c r="A15931" s="1">
        <v>42310</v>
      </c>
      <c r="B15931">
        <v>2</v>
      </c>
      <c r="C15931" t="s">
        <v>17</v>
      </c>
      <c r="D15931">
        <v>2015</v>
      </c>
      <c r="E15931">
        <v>49</v>
      </c>
      <c r="F15931" t="s">
        <v>18</v>
      </c>
      <c r="G15931" t="s">
        <v>35</v>
      </c>
      <c r="H15931" t="s">
        <v>38</v>
      </c>
      <c r="I15931" t="s">
        <v>21</v>
      </c>
      <c r="J15931" t="s">
        <v>71</v>
      </c>
      <c r="K15931" t="s">
        <v>73</v>
      </c>
      <c r="L15931">
        <v>1</v>
      </c>
      <c r="M15931">
        <v>2</v>
      </c>
      <c r="N15931">
        <v>5</v>
      </c>
      <c r="O15931">
        <v>3</v>
      </c>
      <c r="P15931">
        <v>2</v>
      </c>
      <c r="Q15931">
        <v>5</v>
      </c>
    </row>
    <row r="15932" spans="1:17" x14ac:dyDescent="0.3">
      <c r="A15932" s="1">
        <v>41619</v>
      </c>
      <c r="B15932">
        <v>11</v>
      </c>
      <c r="C15932" t="s">
        <v>37</v>
      </c>
      <c r="D15932">
        <v>2013</v>
      </c>
      <c r="E15932">
        <v>49</v>
      </c>
      <c r="F15932" t="s">
        <v>18</v>
      </c>
      <c r="G15932" t="s">
        <v>35</v>
      </c>
      <c r="H15932" t="s">
        <v>38</v>
      </c>
      <c r="I15932" t="s">
        <v>21</v>
      </c>
      <c r="J15932" t="s">
        <v>71</v>
      </c>
      <c r="K15932" t="s">
        <v>73</v>
      </c>
      <c r="L15932">
        <v>27</v>
      </c>
      <c r="M15932">
        <v>2</v>
      </c>
      <c r="N15932">
        <v>5</v>
      </c>
      <c r="O15932">
        <v>78</v>
      </c>
      <c r="P15932">
        <v>54</v>
      </c>
      <c r="Q15932">
        <v>132</v>
      </c>
    </row>
    <row r="15933" spans="1:17" x14ac:dyDescent="0.3">
      <c r="A15933" s="1">
        <v>41619</v>
      </c>
      <c r="B15933">
        <v>11</v>
      </c>
      <c r="C15933" t="s">
        <v>37</v>
      </c>
      <c r="D15933">
        <v>2013</v>
      </c>
      <c r="E15933">
        <v>49</v>
      </c>
      <c r="F15933" t="s">
        <v>18</v>
      </c>
      <c r="G15933" t="s">
        <v>35</v>
      </c>
      <c r="H15933" t="s">
        <v>38</v>
      </c>
      <c r="I15933" t="s">
        <v>21</v>
      </c>
      <c r="J15933" t="s">
        <v>71</v>
      </c>
      <c r="K15933" t="s">
        <v>73</v>
      </c>
      <c r="L15933">
        <v>8</v>
      </c>
      <c r="M15933">
        <v>2</v>
      </c>
      <c r="N15933">
        <v>5</v>
      </c>
      <c r="O15933">
        <v>23</v>
      </c>
      <c r="P15933">
        <v>16</v>
      </c>
      <c r="Q15933">
        <v>39</v>
      </c>
    </row>
    <row r="15934" spans="1:17" x14ac:dyDescent="0.3">
      <c r="A15934" s="1">
        <v>42349</v>
      </c>
      <c r="B15934">
        <v>11</v>
      </c>
      <c r="C15934" t="s">
        <v>37</v>
      </c>
      <c r="D15934">
        <v>2015</v>
      </c>
      <c r="E15934">
        <v>49</v>
      </c>
      <c r="F15934" t="s">
        <v>18</v>
      </c>
      <c r="G15934" t="s">
        <v>35</v>
      </c>
      <c r="H15934" t="s">
        <v>38</v>
      </c>
      <c r="I15934" t="s">
        <v>21</v>
      </c>
      <c r="J15934" t="s">
        <v>71</v>
      </c>
      <c r="K15934" t="s">
        <v>73</v>
      </c>
      <c r="L15934">
        <v>28</v>
      </c>
      <c r="M15934">
        <v>2</v>
      </c>
      <c r="N15934">
        <v>5</v>
      </c>
      <c r="O15934">
        <v>81</v>
      </c>
      <c r="P15934">
        <v>56</v>
      </c>
      <c r="Q15934">
        <v>137</v>
      </c>
    </row>
    <row r="15935" spans="1:17" x14ac:dyDescent="0.3">
      <c r="A15935" s="1">
        <v>42349</v>
      </c>
      <c r="B15935">
        <v>11</v>
      </c>
      <c r="C15935" t="s">
        <v>37</v>
      </c>
      <c r="D15935">
        <v>2015</v>
      </c>
      <c r="E15935">
        <v>49</v>
      </c>
      <c r="F15935" t="s">
        <v>18</v>
      </c>
      <c r="G15935" t="s">
        <v>35</v>
      </c>
      <c r="H15935" t="s">
        <v>38</v>
      </c>
      <c r="I15935" t="s">
        <v>21</v>
      </c>
      <c r="J15935" t="s">
        <v>71</v>
      </c>
      <c r="K15935" t="s">
        <v>73</v>
      </c>
      <c r="L15935">
        <v>5</v>
      </c>
      <c r="M15935">
        <v>2</v>
      </c>
      <c r="N15935">
        <v>5</v>
      </c>
      <c r="O15935">
        <v>15</v>
      </c>
      <c r="P15935">
        <v>10</v>
      </c>
      <c r="Q15935">
        <v>25</v>
      </c>
    </row>
    <row r="15936" spans="1:17" x14ac:dyDescent="0.3">
      <c r="A15936" s="1">
        <v>41687</v>
      </c>
      <c r="B15936">
        <v>17</v>
      </c>
      <c r="C15936" t="s">
        <v>30</v>
      </c>
      <c r="D15936">
        <v>2014</v>
      </c>
      <c r="E15936">
        <v>49</v>
      </c>
      <c r="F15936" t="s">
        <v>18</v>
      </c>
      <c r="G15936" t="s">
        <v>35</v>
      </c>
      <c r="H15936" t="s">
        <v>38</v>
      </c>
      <c r="I15936" t="s">
        <v>21</v>
      </c>
      <c r="J15936" t="s">
        <v>71</v>
      </c>
      <c r="K15936" t="s">
        <v>73</v>
      </c>
      <c r="L15936">
        <v>10</v>
      </c>
      <c r="M15936">
        <v>2</v>
      </c>
      <c r="N15936">
        <v>5</v>
      </c>
      <c r="O15936">
        <v>29</v>
      </c>
      <c r="P15936">
        <v>20</v>
      </c>
      <c r="Q15936">
        <v>49</v>
      </c>
    </row>
    <row r="15937" spans="1:17" x14ac:dyDescent="0.3">
      <c r="A15937" s="1">
        <v>42417</v>
      </c>
      <c r="B15937">
        <v>17</v>
      </c>
      <c r="C15937" t="s">
        <v>30</v>
      </c>
      <c r="D15937">
        <v>2016</v>
      </c>
      <c r="E15937">
        <v>49</v>
      </c>
      <c r="F15937" t="s">
        <v>18</v>
      </c>
      <c r="G15937" t="s">
        <v>35</v>
      </c>
      <c r="H15937" t="s">
        <v>38</v>
      </c>
      <c r="I15937" t="s">
        <v>21</v>
      </c>
      <c r="J15937" t="s">
        <v>71</v>
      </c>
      <c r="K15937" t="s">
        <v>73</v>
      </c>
      <c r="L15937">
        <v>9</v>
      </c>
      <c r="M15937">
        <v>2</v>
      </c>
      <c r="N15937">
        <v>5</v>
      </c>
      <c r="O15937">
        <v>26</v>
      </c>
      <c r="P15937">
        <v>18</v>
      </c>
      <c r="Q15937">
        <v>44</v>
      </c>
    </row>
    <row r="15938" spans="1:17" x14ac:dyDescent="0.3">
      <c r="A15938" s="1">
        <v>41699</v>
      </c>
      <c r="B15938">
        <v>1</v>
      </c>
      <c r="C15938" t="s">
        <v>24</v>
      </c>
      <c r="D15938">
        <v>2014</v>
      </c>
      <c r="E15938">
        <v>49</v>
      </c>
      <c r="F15938" t="s">
        <v>18</v>
      </c>
      <c r="G15938" t="s">
        <v>35</v>
      </c>
      <c r="H15938" t="s">
        <v>38</v>
      </c>
      <c r="I15938" t="s">
        <v>21</v>
      </c>
      <c r="J15938" t="s">
        <v>71</v>
      </c>
      <c r="K15938" t="s">
        <v>73</v>
      </c>
      <c r="L15938">
        <v>9</v>
      </c>
      <c r="M15938">
        <v>2</v>
      </c>
      <c r="N15938">
        <v>5</v>
      </c>
      <c r="O15938">
        <v>26</v>
      </c>
      <c r="P15938">
        <v>18</v>
      </c>
      <c r="Q15938">
        <v>44</v>
      </c>
    </row>
    <row r="15939" spans="1:17" x14ac:dyDescent="0.3">
      <c r="A15939" s="1">
        <v>42430</v>
      </c>
      <c r="B15939">
        <v>1</v>
      </c>
      <c r="C15939" t="s">
        <v>24</v>
      </c>
      <c r="D15939">
        <v>2016</v>
      </c>
      <c r="E15939">
        <v>49</v>
      </c>
      <c r="F15939" t="s">
        <v>18</v>
      </c>
      <c r="G15939" t="s">
        <v>35</v>
      </c>
      <c r="H15939" t="s">
        <v>38</v>
      </c>
      <c r="I15939" t="s">
        <v>21</v>
      </c>
      <c r="J15939" t="s">
        <v>71</v>
      </c>
      <c r="K15939" t="s">
        <v>73</v>
      </c>
      <c r="L15939">
        <v>11</v>
      </c>
      <c r="M15939">
        <v>2</v>
      </c>
      <c r="N15939">
        <v>5</v>
      </c>
      <c r="O15939">
        <v>32</v>
      </c>
      <c r="P15939">
        <v>22</v>
      </c>
      <c r="Q15939">
        <v>54</v>
      </c>
    </row>
    <row r="15940" spans="1:17" x14ac:dyDescent="0.3">
      <c r="A15940" s="1">
        <v>41754</v>
      </c>
      <c r="B15940">
        <v>25</v>
      </c>
      <c r="C15940" t="s">
        <v>52</v>
      </c>
      <c r="D15940">
        <v>2014</v>
      </c>
      <c r="E15940">
        <v>49</v>
      </c>
      <c r="F15940" t="s">
        <v>18</v>
      </c>
      <c r="G15940" t="s">
        <v>35</v>
      </c>
      <c r="H15940" t="s">
        <v>38</v>
      </c>
      <c r="I15940" t="s">
        <v>21</v>
      </c>
      <c r="J15940" t="s">
        <v>71</v>
      </c>
      <c r="K15940" t="s">
        <v>73</v>
      </c>
      <c r="L15940">
        <v>25</v>
      </c>
      <c r="M15940">
        <v>2</v>
      </c>
      <c r="N15940">
        <v>5</v>
      </c>
      <c r="O15940">
        <v>73</v>
      </c>
      <c r="P15940">
        <v>50</v>
      </c>
      <c r="Q15940">
        <v>123</v>
      </c>
    </row>
    <row r="15941" spans="1:17" x14ac:dyDescent="0.3">
      <c r="A15941" s="1">
        <v>41754</v>
      </c>
      <c r="B15941">
        <v>25</v>
      </c>
      <c r="C15941" t="s">
        <v>52</v>
      </c>
      <c r="D15941">
        <v>2014</v>
      </c>
      <c r="E15941">
        <v>49</v>
      </c>
      <c r="F15941" t="s">
        <v>18</v>
      </c>
      <c r="G15941" t="s">
        <v>35</v>
      </c>
      <c r="H15941" t="s">
        <v>38</v>
      </c>
      <c r="I15941" t="s">
        <v>21</v>
      </c>
      <c r="J15941" t="s">
        <v>71</v>
      </c>
      <c r="K15941" t="s">
        <v>73</v>
      </c>
      <c r="L15941">
        <v>18</v>
      </c>
      <c r="M15941">
        <v>2</v>
      </c>
      <c r="N15941">
        <v>5</v>
      </c>
      <c r="O15941">
        <v>52</v>
      </c>
      <c r="P15941">
        <v>36</v>
      </c>
      <c r="Q15941">
        <v>88</v>
      </c>
    </row>
    <row r="15942" spans="1:17" x14ac:dyDescent="0.3">
      <c r="A15942" s="1">
        <v>42485</v>
      </c>
      <c r="B15942">
        <v>25</v>
      </c>
      <c r="C15942" t="s">
        <v>52</v>
      </c>
      <c r="D15942">
        <v>2016</v>
      </c>
      <c r="E15942">
        <v>49</v>
      </c>
      <c r="F15942" t="s">
        <v>18</v>
      </c>
      <c r="G15942" t="s">
        <v>35</v>
      </c>
      <c r="H15942" t="s">
        <v>38</v>
      </c>
      <c r="I15942" t="s">
        <v>21</v>
      </c>
      <c r="J15942" t="s">
        <v>71</v>
      </c>
      <c r="K15942" t="s">
        <v>73</v>
      </c>
      <c r="L15942">
        <v>26</v>
      </c>
      <c r="M15942">
        <v>2</v>
      </c>
      <c r="N15942">
        <v>5</v>
      </c>
      <c r="O15942">
        <v>75</v>
      </c>
      <c r="P15942">
        <v>52</v>
      </c>
      <c r="Q15942">
        <v>127</v>
      </c>
    </row>
    <row r="15943" spans="1:17" x14ac:dyDescent="0.3">
      <c r="A15943" s="1">
        <v>42485</v>
      </c>
      <c r="B15943">
        <v>25</v>
      </c>
      <c r="C15943" t="s">
        <v>52</v>
      </c>
      <c r="D15943">
        <v>2016</v>
      </c>
      <c r="E15943">
        <v>49</v>
      </c>
      <c r="F15943" t="s">
        <v>18</v>
      </c>
      <c r="G15943" t="s">
        <v>35</v>
      </c>
      <c r="H15943" t="s">
        <v>38</v>
      </c>
      <c r="I15943" t="s">
        <v>21</v>
      </c>
      <c r="J15943" t="s">
        <v>71</v>
      </c>
      <c r="K15943" t="s">
        <v>73</v>
      </c>
      <c r="L15943">
        <v>15</v>
      </c>
      <c r="M15943">
        <v>2</v>
      </c>
      <c r="N15943">
        <v>5</v>
      </c>
      <c r="O15943">
        <v>44</v>
      </c>
      <c r="P15943">
        <v>30</v>
      </c>
      <c r="Q15943">
        <v>74</v>
      </c>
    </row>
    <row r="15944" spans="1:17" x14ac:dyDescent="0.3">
      <c r="A15944" s="1">
        <v>41765</v>
      </c>
      <c r="B15944">
        <v>6</v>
      </c>
      <c r="C15944" t="s">
        <v>27</v>
      </c>
      <c r="D15944">
        <v>2014</v>
      </c>
      <c r="E15944">
        <v>49</v>
      </c>
      <c r="F15944" t="s">
        <v>18</v>
      </c>
      <c r="G15944" t="s">
        <v>35</v>
      </c>
      <c r="H15944" t="s">
        <v>38</v>
      </c>
      <c r="I15944" t="s">
        <v>21</v>
      </c>
      <c r="J15944" t="s">
        <v>71</v>
      </c>
      <c r="K15944" t="s">
        <v>73</v>
      </c>
      <c r="L15944">
        <v>7</v>
      </c>
      <c r="M15944">
        <v>2</v>
      </c>
      <c r="N15944">
        <v>5</v>
      </c>
      <c r="O15944">
        <v>20</v>
      </c>
      <c r="P15944">
        <v>14</v>
      </c>
      <c r="Q15944">
        <v>34</v>
      </c>
    </row>
    <row r="15945" spans="1:17" x14ac:dyDescent="0.3">
      <c r="A15945" s="1">
        <v>41765</v>
      </c>
      <c r="B15945">
        <v>6</v>
      </c>
      <c r="C15945" t="s">
        <v>27</v>
      </c>
      <c r="D15945">
        <v>2014</v>
      </c>
      <c r="E15945">
        <v>49</v>
      </c>
      <c r="F15945" t="s">
        <v>18</v>
      </c>
      <c r="G15945" t="s">
        <v>35</v>
      </c>
      <c r="H15945" t="s">
        <v>38</v>
      </c>
      <c r="I15945" t="s">
        <v>21</v>
      </c>
      <c r="J15945" t="s">
        <v>71</v>
      </c>
      <c r="K15945" t="s">
        <v>73</v>
      </c>
      <c r="L15945">
        <v>3</v>
      </c>
      <c r="M15945">
        <v>2</v>
      </c>
      <c r="N15945">
        <v>5</v>
      </c>
      <c r="O15945">
        <v>9</v>
      </c>
      <c r="P15945">
        <v>6</v>
      </c>
      <c r="Q15945">
        <v>15</v>
      </c>
    </row>
    <row r="15946" spans="1:17" x14ac:dyDescent="0.3">
      <c r="A15946" s="1">
        <v>42496</v>
      </c>
      <c r="B15946">
        <v>6</v>
      </c>
      <c r="C15946" t="s">
        <v>27</v>
      </c>
      <c r="D15946">
        <v>2016</v>
      </c>
      <c r="E15946">
        <v>49</v>
      </c>
      <c r="F15946" t="s">
        <v>18</v>
      </c>
      <c r="G15946" t="s">
        <v>35</v>
      </c>
      <c r="H15946" t="s">
        <v>38</v>
      </c>
      <c r="I15946" t="s">
        <v>21</v>
      </c>
      <c r="J15946" t="s">
        <v>71</v>
      </c>
      <c r="K15946" t="s">
        <v>73</v>
      </c>
      <c r="L15946">
        <v>6</v>
      </c>
      <c r="M15946">
        <v>2</v>
      </c>
      <c r="N15946">
        <v>5</v>
      </c>
      <c r="O15946">
        <v>17</v>
      </c>
      <c r="P15946">
        <v>12</v>
      </c>
      <c r="Q15946">
        <v>29</v>
      </c>
    </row>
    <row r="15947" spans="1:17" x14ac:dyDescent="0.3">
      <c r="A15947" s="1">
        <v>42496</v>
      </c>
      <c r="B15947">
        <v>6</v>
      </c>
      <c r="C15947" t="s">
        <v>27</v>
      </c>
      <c r="D15947">
        <v>2016</v>
      </c>
      <c r="E15947">
        <v>49</v>
      </c>
      <c r="F15947" t="s">
        <v>18</v>
      </c>
      <c r="G15947" t="s">
        <v>35</v>
      </c>
      <c r="H15947" t="s">
        <v>38</v>
      </c>
      <c r="I15947" t="s">
        <v>21</v>
      </c>
      <c r="J15947" t="s">
        <v>71</v>
      </c>
      <c r="K15947" t="s">
        <v>73</v>
      </c>
      <c r="L15947">
        <v>3</v>
      </c>
      <c r="M15947">
        <v>2</v>
      </c>
      <c r="N15947">
        <v>5</v>
      </c>
      <c r="O15947">
        <v>9</v>
      </c>
      <c r="P15947">
        <v>6</v>
      </c>
      <c r="Q15947">
        <v>15</v>
      </c>
    </row>
    <row r="15948" spans="1:17" x14ac:dyDescent="0.3">
      <c r="A15948" s="1">
        <v>41767</v>
      </c>
      <c r="B15948">
        <v>8</v>
      </c>
      <c r="C15948" t="s">
        <v>27</v>
      </c>
      <c r="D15948">
        <v>2014</v>
      </c>
      <c r="E15948">
        <v>49</v>
      </c>
      <c r="F15948" t="s">
        <v>18</v>
      </c>
      <c r="G15948" t="s">
        <v>35</v>
      </c>
      <c r="H15948" t="s">
        <v>38</v>
      </c>
      <c r="I15948" t="s">
        <v>21</v>
      </c>
      <c r="J15948" t="s">
        <v>71</v>
      </c>
      <c r="K15948" t="s">
        <v>73</v>
      </c>
      <c r="L15948">
        <v>28</v>
      </c>
      <c r="M15948">
        <v>2</v>
      </c>
      <c r="N15948">
        <v>5</v>
      </c>
      <c r="O15948">
        <v>81</v>
      </c>
      <c r="P15948">
        <v>56</v>
      </c>
      <c r="Q15948">
        <v>137</v>
      </c>
    </row>
    <row r="15949" spans="1:17" x14ac:dyDescent="0.3">
      <c r="A15949" s="1">
        <v>42498</v>
      </c>
      <c r="B15949">
        <v>8</v>
      </c>
      <c r="C15949" t="s">
        <v>27</v>
      </c>
      <c r="D15949">
        <v>2016</v>
      </c>
      <c r="E15949">
        <v>49</v>
      </c>
      <c r="F15949" t="s">
        <v>18</v>
      </c>
      <c r="G15949" t="s">
        <v>35</v>
      </c>
      <c r="H15949" t="s">
        <v>38</v>
      </c>
      <c r="I15949" t="s">
        <v>21</v>
      </c>
      <c r="J15949" t="s">
        <v>71</v>
      </c>
      <c r="K15949" t="s">
        <v>73</v>
      </c>
      <c r="L15949">
        <v>30</v>
      </c>
      <c r="M15949">
        <v>2</v>
      </c>
      <c r="N15949">
        <v>5</v>
      </c>
      <c r="O15949">
        <v>87</v>
      </c>
      <c r="P15949">
        <v>60</v>
      </c>
      <c r="Q15949">
        <v>147</v>
      </c>
    </row>
    <row r="15950" spans="1:17" x14ac:dyDescent="0.3">
      <c r="A15950" s="1">
        <v>41783</v>
      </c>
      <c r="B15950">
        <v>24</v>
      </c>
      <c r="C15950" t="s">
        <v>27</v>
      </c>
      <c r="D15950">
        <v>2014</v>
      </c>
      <c r="E15950">
        <v>49</v>
      </c>
      <c r="F15950" t="s">
        <v>18</v>
      </c>
      <c r="G15950" t="s">
        <v>35</v>
      </c>
      <c r="H15950" t="s">
        <v>38</v>
      </c>
      <c r="I15950" t="s">
        <v>21</v>
      </c>
      <c r="J15950" t="s">
        <v>71</v>
      </c>
      <c r="K15950" t="s">
        <v>73</v>
      </c>
      <c r="L15950">
        <v>21</v>
      </c>
      <c r="M15950">
        <v>2</v>
      </c>
      <c r="N15950">
        <v>5</v>
      </c>
      <c r="O15950">
        <v>61</v>
      </c>
      <c r="P15950">
        <v>42</v>
      </c>
      <c r="Q15950">
        <v>103</v>
      </c>
    </row>
    <row r="15951" spans="1:17" x14ac:dyDescent="0.3">
      <c r="A15951" s="1">
        <v>41783</v>
      </c>
      <c r="B15951">
        <v>24</v>
      </c>
      <c r="C15951" t="s">
        <v>27</v>
      </c>
      <c r="D15951">
        <v>2014</v>
      </c>
      <c r="E15951">
        <v>49</v>
      </c>
      <c r="F15951" t="s">
        <v>18</v>
      </c>
      <c r="G15951" t="s">
        <v>35</v>
      </c>
      <c r="H15951" t="s">
        <v>38</v>
      </c>
      <c r="I15951" t="s">
        <v>21</v>
      </c>
      <c r="J15951" t="s">
        <v>71</v>
      </c>
      <c r="K15951" t="s">
        <v>73</v>
      </c>
      <c r="L15951">
        <v>8</v>
      </c>
      <c r="M15951">
        <v>2</v>
      </c>
      <c r="N15951">
        <v>5</v>
      </c>
      <c r="O15951">
        <v>23</v>
      </c>
      <c r="P15951">
        <v>16</v>
      </c>
      <c r="Q15951">
        <v>39</v>
      </c>
    </row>
    <row r="15952" spans="1:17" x14ac:dyDescent="0.3">
      <c r="A15952" s="1">
        <v>42514</v>
      </c>
      <c r="B15952">
        <v>24</v>
      </c>
      <c r="C15952" t="s">
        <v>27</v>
      </c>
      <c r="D15952">
        <v>2016</v>
      </c>
      <c r="E15952">
        <v>49</v>
      </c>
      <c r="F15952" t="s">
        <v>18</v>
      </c>
      <c r="G15952" t="s">
        <v>35</v>
      </c>
      <c r="H15952" t="s">
        <v>38</v>
      </c>
      <c r="I15952" t="s">
        <v>21</v>
      </c>
      <c r="J15952" t="s">
        <v>71</v>
      </c>
      <c r="K15952" t="s">
        <v>73</v>
      </c>
      <c r="L15952">
        <v>18</v>
      </c>
      <c r="M15952">
        <v>2</v>
      </c>
      <c r="N15952">
        <v>5</v>
      </c>
      <c r="O15952">
        <v>52</v>
      </c>
      <c r="P15952">
        <v>36</v>
      </c>
      <c r="Q15952">
        <v>88</v>
      </c>
    </row>
    <row r="15953" spans="1:17" x14ac:dyDescent="0.3">
      <c r="A15953" s="1">
        <v>42514</v>
      </c>
      <c r="B15953">
        <v>24</v>
      </c>
      <c r="C15953" t="s">
        <v>27</v>
      </c>
      <c r="D15953">
        <v>2016</v>
      </c>
      <c r="E15953">
        <v>49</v>
      </c>
      <c r="F15953" t="s">
        <v>18</v>
      </c>
      <c r="G15953" t="s">
        <v>35</v>
      </c>
      <c r="H15953" t="s">
        <v>38</v>
      </c>
      <c r="I15953" t="s">
        <v>21</v>
      </c>
      <c r="J15953" t="s">
        <v>71</v>
      </c>
      <c r="K15953" t="s">
        <v>73</v>
      </c>
      <c r="L15953">
        <v>9</v>
      </c>
      <c r="M15953">
        <v>2</v>
      </c>
      <c r="N15953">
        <v>5</v>
      </c>
      <c r="O15953">
        <v>26</v>
      </c>
      <c r="P15953">
        <v>18</v>
      </c>
      <c r="Q15953">
        <v>44</v>
      </c>
    </row>
    <row r="15954" spans="1:17" x14ac:dyDescent="0.3">
      <c r="A15954" s="1">
        <v>41504</v>
      </c>
      <c r="B15954">
        <v>18</v>
      </c>
      <c r="C15954" t="s">
        <v>32</v>
      </c>
      <c r="D15954">
        <v>2013</v>
      </c>
      <c r="E15954">
        <v>47</v>
      </c>
      <c r="F15954" t="s">
        <v>28</v>
      </c>
      <c r="G15954" t="s">
        <v>25</v>
      </c>
      <c r="H15954" t="s">
        <v>29</v>
      </c>
      <c r="I15954" t="s">
        <v>21</v>
      </c>
      <c r="J15954" t="s">
        <v>71</v>
      </c>
      <c r="K15954" t="s">
        <v>73</v>
      </c>
      <c r="L15954">
        <v>4</v>
      </c>
      <c r="M15954">
        <v>2</v>
      </c>
      <c r="N15954">
        <v>5</v>
      </c>
      <c r="O15954">
        <v>8</v>
      </c>
      <c r="P15954">
        <v>8</v>
      </c>
      <c r="Q15954">
        <v>16</v>
      </c>
    </row>
    <row r="15955" spans="1:17" x14ac:dyDescent="0.3">
      <c r="A15955" s="1">
        <v>41504</v>
      </c>
      <c r="B15955">
        <v>18</v>
      </c>
      <c r="C15955" t="s">
        <v>32</v>
      </c>
      <c r="D15955">
        <v>2013</v>
      </c>
      <c r="E15955">
        <v>47</v>
      </c>
      <c r="F15955" t="s">
        <v>28</v>
      </c>
      <c r="G15955" t="s">
        <v>25</v>
      </c>
      <c r="H15955" t="s">
        <v>29</v>
      </c>
      <c r="I15955" t="s">
        <v>21</v>
      </c>
      <c r="J15955" t="s">
        <v>71</v>
      </c>
      <c r="K15955" t="s">
        <v>73</v>
      </c>
      <c r="L15955">
        <v>19</v>
      </c>
      <c r="M15955">
        <v>2</v>
      </c>
      <c r="N15955">
        <v>5</v>
      </c>
      <c r="O15955">
        <v>37</v>
      </c>
      <c r="P15955">
        <v>38</v>
      </c>
      <c r="Q15955">
        <v>75</v>
      </c>
    </row>
    <row r="15956" spans="1:17" x14ac:dyDescent="0.3">
      <c r="A15956" s="1">
        <v>42234</v>
      </c>
      <c r="B15956">
        <v>18</v>
      </c>
      <c r="C15956" t="s">
        <v>32</v>
      </c>
      <c r="D15956">
        <v>2015</v>
      </c>
      <c r="E15956">
        <v>47</v>
      </c>
      <c r="F15956" t="s">
        <v>28</v>
      </c>
      <c r="G15956" t="s">
        <v>25</v>
      </c>
      <c r="H15956" t="s">
        <v>29</v>
      </c>
      <c r="I15956" t="s">
        <v>21</v>
      </c>
      <c r="J15956" t="s">
        <v>71</v>
      </c>
      <c r="K15956" t="s">
        <v>73</v>
      </c>
      <c r="L15956">
        <v>5</v>
      </c>
      <c r="M15956">
        <v>2</v>
      </c>
      <c r="N15956">
        <v>5</v>
      </c>
      <c r="O15956">
        <v>10</v>
      </c>
      <c r="P15956">
        <v>10</v>
      </c>
      <c r="Q15956">
        <v>20</v>
      </c>
    </row>
    <row r="15957" spans="1:17" x14ac:dyDescent="0.3">
      <c r="A15957" s="1">
        <v>42234</v>
      </c>
      <c r="B15957">
        <v>18</v>
      </c>
      <c r="C15957" t="s">
        <v>32</v>
      </c>
      <c r="D15957">
        <v>2015</v>
      </c>
      <c r="E15957">
        <v>47</v>
      </c>
      <c r="F15957" t="s">
        <v>28</v>
      </c>
      <c r="G15957" t="s">
        <v>25</v>
      </c>
      <c r="H15957" t="s">
        <v>29</v>
      </c>
      <c r="I15957" t="s">
        <v>21</v>
      </c>
      <c r="J15957" t="s">
        <v>71</v>
      </c>
      <c r="K15957" t="s">
        <v>73</v>
      </c>
      <c r="L15957">
        <v>18</v>
      </c>
      <c r="M15957">
        <v>2</v>
      </c>
      <c r="N15957">
        <v>5</v>
      </c>
      <c r="O15957">
        <v>35</v>
      </c>
      <c r="P15957">
        <v>36</v>
      </c>
      <c r="Q15957">
        <v>71</v>
      </c>
    </row>
    <row r="15958" spans="1:17" x14ac:dyDescent="0.3">
      <c r="A15958" s="1">
        <v>41527</v>
      </c>
      <c r="B15958">
        <v>10</v>
      </c>
      <c r="C15958" t="s">
        <v>33</v>
      </c>
      <c r="D15958">
        <v>2013</v>
      </c>
      <c r="E15958">
        <v>44</v>
      </c>
      <c r="F15958" t="s">
        <v>28</v>
      </c>
      <c r="G15958" t="s">
        <v>25</v>
      </c>
      <c r="H15958" t="s">
        <v>44</v>
      </c>
      <c r="I15958" t="s">
        <v>21</v>
      </c>
      <c r="J15958" t="s">
        <v>71</v>
      </c>
      <c r="K15958" t="s">
        <v>73</v>
      </c>
      <c r="L15958">
        <v>16</v>
      </c>
      <c r="M15958">
        <v>2</v>
      </c>
      <c r="N15958">
        <v>5</v>
      </c>
      <c r="O15958">
        <v>35</v>
      </c>
      <c r="P15958">
        <v>32</v>
      </c>
      <c r="Q15958">
        <v>67</v>
      </c>
    </row>
    <row r="15959" spans="1:17" x14ac:dyDescent="0.3">
      <c r="A15959" s="1">
        <v>41527</v>
      </c>
      <c r="B15959">
        <v>10</v>
      </c>
      <c r="C15959" t="s">
        <v>33</v>
      </c>
      <c r="D15959">
        <v>2013</v>
      </c>
      <c r="E15959">
        <v>44</v>
      </c>
      <c r="F15959" t="s">
        <v>28</v>
      </c>
      <c r="G15959" t="s">
        <v>25</v>
      </c>
      <c r="H15959" t="s">
        <v>44</v>
      </c>
      <c r="I15959" t="s">
        <v>21</v>
      </c>
      <c r="J15959" t="s">
        <v>71</v>
      </c>
      <c r="K15959" t="s">
        <v>73</v>
      </c>
      <c r="L15959">
        <v>28</v>
      </c>
      <c r="M15959">
        <v>2</v>
      </c>
      <c r="N15959">
        <v>5</v>
      </c>
      <c r="O15959">
        <v>62</v>
      </c>
      <c r="P15959">
        <v>56</v>
      </c>
      <c r="Q15959">
        <v>118</v>
      </c>
    </row>
    <row r="15960" spans="1:17" x14ac:dyDescent="0.3">
      <c r="A15960" s="1">
        <v>42257</v>
      </c>
      <c r="B15960">
        <v>10</v>
      </c>
      <c r="C15960" t="s">
        <v>33</v>
      </c>
      <c r="D15960">
        <v>2015</v>
      </c>
      <c r="E15960">
        <v>44</v>
      </c>
      <c r="F15960" t="s">
        <v>28</v>
      </c>
      <c r="G15960" t="s">
        <v>25</v>
      </c>
      <c r="H15960" t="s">
        <v>44</v>
      </c>
      <c r="I15960" t="s">
        <v>21</v>
      </c>
      <c r="J15960" t="s">
        <v>71</v>
      </c>
      <c r="K15960" t="s">
        <v>73</v>
      </c>
      <c r="L15960">
        <v>17</v>
      </c>
      <c r="M15960">
        <v>2</v>
      </c>
      <c r="N15960">
        <v>5</v>
      </c>
      <c r="O15960">
        <v>37</v>
      </c>
      <c r="P15960">
        <v>34</v>
      </c>
      <c r="Q15960">
        <v>71</v>
      </c>
    </row>
    <row r="15961" spans="1:17" x14ac:dyDescent="0.3">
      <c r="A15961" s="1">
        <v>42257</v>
      </c>
      <c r="B15961">
        <v>10</v>
      </c>
      <c r="C15961" t="s">
        <v>33</v>
      </c>
      <c r="D15961">
        <v>2015</v>
      </c>
      <c r="E15961">
        <v>44</v>
      </c>
      <c r="F15961" t="s">
        <v>28</v>
      </c>
      <c r="G15961" t="s">
        <v>25</v>
      </c>
      <c r="H15961" t="s">
        <v>44</v>
      </c>
      <c r="I15961" t="s">
        <v>21</v>
      </c>
      <c r="J15961" t="s">
        <v>71</v>
      </c>
      <c r="K15961" t="s">
        <v>73</v>
      </c>
      <c r="L15961">
        <v>30</v>
      </c>
      <c r="M15961">
        <v>2</v>
      </c>
      <c r="N15961">
        <v>5</v>
      </c>
      <c r="O15961">
        <v>66</v>
      </c>
      <c r="P15961">
        <v>60</v>
      </c>
      <c r="Q15961">
        <v>126</v>
      </c>
    </row>
    <row r="15962" spans="1:17" x14ac:dyDescent="0.3">
      <c r="A15962" s="1">
        <v>41572</v>
      </c>
      <c r="B15962">
        <v>25</v>
      </c>
      <c r="C15962" t="s">
        <v>51</v>
      </c>
      <c r="D15962">
        <v>2013</v>
      </c>
      <c r="E15962">
        <v>44</v>
      </c>
      <c r="F15962" t="s">
        <v>28</v>
      </c>
      <c r="G15962" t="s">
        <v>25</v>
      </c>
      <c r="H15962" t="s">
        <v>44</v>
      </c>
      <c r="I15962" t="s">
        <v>21</v>
      </c>
      <c r="J15962" t="s">
        <v>71</v>
      </c>
      <c r="K15962" t="s">
        <v>73</v>
      </c>
      <c r="L15962">
        <v>27</v>
      </c>
      <c r="M15962">
        <v>2</v>
      </c>
      <c r="N15962">
        <v>5</v>
      </c>
      <c r="O15962">
        <v>59</v>
      </c>
      <c r="P15962">
        <v>54</v>
      </c>
      <c r="Q15962">
        <v>113</v>
      </c>
    </row>
    <row r="15963" spans="1:17" x14ac:dyDescent="0.3">
      <c r="A15963" s="1">
        <v>41572</v>
      </c>
      <c r="B15963">
        <v>25</v>
      </c>
      <c r="C15963" t="s">
        <v>51</v>
      </c>
      <c r="D15963">
        <v>2013</v>
      </c>
      <c r="E15963">
        <v>44</v>
      </c>
      <c r="F15963" t="s">
        <v>28</v>
      </c>
      <c r="G15963" t="s">
        <v>25</v>
      </c>
      <c r="H15963" t="s">
        <v>44</v>
      </c>
      <c r="I15963" t="s">
        <v>21</v>
      </c>
      <c r="J15963" t="s">
        <v>71</v>
      </c>
      <c r="K15963" t="s">
        <v>73</v>
      </c>
      <c r="L15963">
        <v>6</v>
      </c>
      <c r="M15963">
        <v>2</v>
      </c>
      <c r="N15963">
        <v>5</v>
      </c>
      <c r="O15963">
        <v>13</v>
      </c>
      <c r="P15963">
        <v>12</v>
      </c>
      <c r="Q15963">
        <v>25</v>
      </c>
    </row>
    <row r="15964" spans="1:17" x14ac:dyDescent="0.3">
      <c r="A15964" s="1">
        <v>42302</v>
      </c>
      <c r="B15964">
        <v>25</v>
      </c>
      <c r="C15964" t="s">
        <v>51</v>
      </c>
      <c r="D15964">
        <v>2015</v>
      </c>
      <c r="E15964">
        <v>44</v>
      </c>
      <c r="F15964" t="s">
        <v>28</v>
      </c>
      <c r="G15964" t="s">
        <v>25</v>
      </c>
      <c r="H15964" t="s">
        <v>44</v>
      </c>
      <c r="I15964" t="s">
        <v>21</v>
      </c>
      <c r="J15964" t="s">
        <v>71</v>
      </c>
      <c r="K15964" t="s">
        <v>73</v>
      </c>
      <c r="L15964">
        <v>24</v>
      </c>
      <c r="M15964">
        <v>2</v>
      </c>
      <c r="N15964">
        <v>5</v>
      </c>
      <c r="O15964">
        <v>53</v>
      </c>
      <c r="P15964">
        <v>48</v>
      </c>
      <c r="Q15964">
        <v>101</v>
      </c>
    </row>
    <row r="15965" spans="1:17" x14ac:dyDescent="0.3">
      <c r="A15965" s="1">
        <v>42302</v>
      </c>
      <c r="B15965">
        <v>25</v>
      </c>
      <c r="C15965" t="s">
        <v>51</v>
      </c>
      <c r="D15965">
        <v>2015</v>
      </c>
      <c r="E15965">
        <v>44</v>
      </c>
      <c r="F15965" t="s">
        <v>28</v>
      </c>
      <c r="G15965" t="s">
        <v>25</v>
      </c>
      <c r="H15965" t="s">
        <v>44</v>
      </c>
      <c r="I15965" t="s">
        <v>21</v>
      </c>
      <c r="J15965" t="s">
        <v>71</v>
      </c>
      <c r="K15965" t="s">
        <v>73</v>
      </c>
      <c r="L15965">
        <v>6</v>
      </c>
      <c r="M15965">
        <v>2</v>
      </c>
      <c r="N15965">
        <v>5</v>
      </c>
      <c r="O15965">
        <v>13</v>
      </c>
      <c r="P15965">
        <v>12</v>
      </c>
      <c r="Q15965">
        <v>25</v>
      </c>
    </row>
    <row r="15966" spans="1:17" x14ac:dyDescent="0.3">
      <c r="A15966" s="1">
        <v>41617</v>
      </c>
      <c r="B15966">
        <v>9</v>
      </c>
      <c r="C15966" t="s">
        <v>37</v>
      </c>
      <c r="D15966">
        <v>2013</v>
      </c>
      <c r="E15966">
        <v>44</v>
      </c>
      <c r="F15966" t="s">
        <v>28</v>
      </c>
      <c r="G15966" t="s">
        <v>25</v>
      </c>
      <c r="H15966" t="s">
        <v>44</v>
      </c>
      <c r="I15966" t="s">
        <v>21</v>
      </c>
      <c r="J15966" t="s">
        <v>71</v>
      </c>
      <c r="K15966" t="s">
        <v>73</v>
      </c>
      <c r="L15966">
        <v>27</v>
      </c>
      <c r="M15966">
        <v>2</v>
      </c>
      <c r="N15966">
        <v>5</v>
      </c>
      <c r="O15966">
        <v>59</v>
      </c>
      <c r="P15966">
        <v>54</v>
      </c>
      <c r="Q15966">
        <v>113</v>
      </c>
    </row>
    <row r="15967" spans="1:17" x14ac:dyDescent="0.3">
      <c r="A15967" s="1">
        <v>42347</v>
      </c>
      <c r="B15967">
        <v>9</v>
      </c>
      <c r="C15967" t="s">
        <v>37</v>
      </c>
      <c r="D15967">
        <v>2015</v>
      </c>
      <c r="E15967">
        <v>44</v>
      </c>
      <c r="F15967" t="s">
        <v>28</v>
      </c>
      <c r="G15967" t="s">
        <v>25</v>
      </c>
      <c r="H15967" t="s">
        <v>44</v>
      </c>
      <c r="I15967" t="s">
        <v>21</v>
      </c>
      <c r="J15967" t="s">
        <v>71</v>
      </c>
      <c r="K15967" t="s">
        <v>73</v>
      </c>
      <c r="L15967">
        <v>27</v>
      </c>
      <c r="M15967">
        <v>2</v>
      </c>
      <c r="N15967">
        <v>5</v>
      </c>
      <c r="O15967">
        <v>59</v>
      </c>
      <c r="P15967">
        <v>54</v>
      </c>
      <c r="Q15967">
        <v>113</v>
      </c>
    </row>
    <row r="15968" spans="1:17" x14ac:dyDescent="0.3">
      <c r="A15968" s="1">
        <v>41691</v>
      </c>
      <c r="B15968">
        <v>21</v>
      </c>
      <c r="C15968" t="s">
        <v>30</v>
      </c>
      <c r="D15968">
        <v>2014</v>
      </c>
      <c r="E15968">
        <v>44</v>
      </c>
      <c r="F15968" t="s">
        <v>28</v>
      </c>
      <c r="G15968" t="s">
        <v>25</v>
      </c>
      <c r="H15968" t="s">
        <v>44</v>
      </c>
      <c r="I15968" t="s">
        <v>21</v>
      </c>
      <c r="J15968" t="s">
        <v>71</v>
      </c>
      <c r="K15968" t="s">
        <v>73</v>
      </c>
      <c r="L15968">
        <v>7</v>
      </c>
      <c r="M15968">
        <v>2</v>
      </c>
      <c r="N15968">
        <v>5</v>
      </c>
      <c r="O15968">
        <v>15</v>
      </c>
      <c r="P15968">
        <v>14</v>
      </c>
      <c r="Q15968">
        <v>29</v>
      </c>
    </row>
    <row r="15969" spans="1:17" x14ac:dyDescent="0.3">
      <c r="A15969" s="1">
        <v>42421</v>
      </c>
      <c r="B15969">
        <v>21</v>
      </c>
      <c r="C15969" t="s">
        <v>30</v>
      </c>
      <c r="D15969">
        <v>2016</v>
      </c>
      <c r="E15969">
        <v>44</v>
      </c>
      <c r="F15969" t="s">
        <v>28</v>
      </c>
      <c r="G15969" t="s">
        <v>25</v>
      </c>
      <c r="H15969" t="s">
        <v>44</v>
      </c>
      <c r="I15969" t="s">
        <v>21</v>
      </c>
      <c r="J15969" t="s">
        <v>71</v>
      </c>
      <c r="K15969" t="s">
        <v>73</v>
      </c>
      <c r="L15969">
        <v>4</v>
      </c>
      <c r="M15969">
        <v>2</v>
      </c>
      <c r="N15969">
        <v>5</v>
      </c>
      <c r="O15969">
        <v>9</v>
      </c>
      <c r="P15969">
        <v>8</v>
      </c>
      <c r="Q15969">
        <v>17</v>
      </c>
    </row>
    <row r="15970" spans="1:17" x14ac:dyDescent="0.3">
      <c r="A15970" s="1">
        <v>41533</v>
      </c>
      <c r="B15970">
        <v>16</v>
      </c>
      <c r="C15970" t="s">
        <v>33</v>
      </c>
      <c r="D15970">
        <v>2013</v>
      </c>
      <c r="E15970">
        <v>39</v>
      </c>
      <c r="F15970" t="s">
        <v>18</v>
      </c>
      <c r="G15970" t="s">
        <v>35</v>
      </c>
      <c r="H15970" t="s">
        <v>36</v>
      </c>
      <c r="I15970" t="s">
        <v>21</v>
      </c>
      <c r="J15970" t="s">
        <v>71</v>
      </c>
      <c r="K15970" t="s">
        <v>74</v>
      </c>
      <c r="L15970">
        <v>3</v>
      </c>
      <c r="M15970">
        <v>3</v>
      </c>
      <c r="N15970">
        <v>9</v>
      </c>
      <c r="O15970">
        <v>14</v>
      </c>
      <c r="P15970">
        <v>9</v>
      </c>
      <c r="Q15970">
        <v>23</v>
      </c>
    </row>
    <row r="15971" spans="1:17" x14ac:dyDescent="0.3">
      <c r="A15971" s="1">
        <v>41533</v>
      </c>
      <c r="B15971">
        <v>16</v>
      </c>
      <c r="C15971" t="s">
        <v>33</v>
      </c>
      <c r="D15971">
        <v>2013</v>
      </c>
      <c r="E15971">
        <v>39</v>
      </c>
      <c r="F15971" t="s">
        <v>18</v>
      </c>
      <c r="G15971" t="s">
        <v>35</v>
      </c>
      <c r="H15971" t="s">
        <v>36</v>
      </c>
      <c r="I15971" t="s">
        <v>21</v>
      </c>
      <c r="J15971" t="s">
        <v>71</v>
      </c>
      <c r="K15971" t="s">
        <v>74</v>
      </c>
      <c r="L15971">
        <v>15</v>
      </c>
      <c r="M15971">
        <v>3</v>
      </c>
      <c r="N15971">
        <v>9</v>
      </c>
      <c r="O15971">
        <v>71</v>
      </c>
      <c r="P15971">
        <v>45</v>
      </c>
      <c r="Q15971">
        <v>116</v>
      </c>
    </row>
    <row r="15972" spans="1:17" x14ac:dyDescent="0.3">
      <c r="A15972" s="1">
        <v>42263</v>
      </c>
      <c r="B15972">
        <v>16</v>
      </c>
      <c r="C15972" t="s">
        <v>33</v>
      </c>
      <c r="D15972">
        <v>2015</v>
      </c>
      <c r="E15972">
        <v>39</v>
      </c>
      <c r="F15972" t="s">
        <v>18</v>
      </c>
      <c r="G15972" t="s">
        <v>35</v>
      </c>
      <c r="H15972" t="s">
        <v>36</v>
      </c>
      <c r="I15972" t="s">
        <v>21</v>
      </c>
      <c r="J15972" t="s">
        <v>71</v>
      </c>
      <c r="K15972" t="s">
        <v>74</v>
      </c>
      <c r="L15972">
        <v>1</v>
      </c>
      <c r="M15972">
        <v>3</v>
      </c>
      <c r="N15972">
        <v>9</v>
      </c>
      <c r="O15972">
        <v>5</v>
      </c>
      <c r="P15972">
        <v>3</v>
      </c>
      <c r="Q15972">
        <v>8</v>
      </c>
    </row>
    <row r="15973" spans="1:17" x14ac:dyDescent="0.3">
      <c r="A15973" s="1">
        <v>42263</v>
      </c>
      <c r="B15973">
        <v>16</v>
      </c>
      <c r="C15973" t="s">
        <v>33</v>
      </c>
      <c r="D15973">
        <v>2015</v>
      </c>
      <c r="E15973">
        <v>39</v>
      </c>
      <c r="F15973" t="s">
        <v>18</v>
      </c>
      <c r="G15973" t="s">
        <v>35</v>
      </c>
      <c r="H15973" t="s">
        <v>36</v>
      </c>
      <c r="I15973" t="s">
        <v>21</v>
      </c>
      <c r="J15973" t="s">
        <v>71</v>
      </c>
      <c r="K15973" t="s">
        <v>74</v>
      </c>
      <c r="L15973">
        <v>15</v>
      </c>
      <c r="M15973">
        <v>3</v>
      </c>
      <c r="N15973">
        <v>9</v>
      </c>
      <c r="O15973">
        <v>71</v>
      </c>
      <c r="P15973">
        <v>45</v>
      </c>
      <c r="Q15973">
        <v>116</v>
      </c>
    </row>
    <row r="15974" spans="1:17" x14ac:dyDescent="0.3">
      <c r="A15974" s="1">
        <v>41802</v>
      </c>
      <c r="B15974">
        <v>12</v>
      </c>
      <c r="C15974" t="s">
        <v>48</v>
      </c>
      <c r="D15974">
        <v>2014</v>
      </c>
      <c r="E15974">
        <v>39</v>
      </c>
      <c r="F15974" t="s">
        <v>18</v>
      </c>
      <c r="G15974" t="s">
        <v>35</v>
      </c>
      <c r="H15974" t="s">
        <v>36</v>
      </c>
      <c r="I15974" t="s">
        <v>21</v>
      </c>
      <c r="J15974" t="s">
        <v>71</v>
      </c>
      <c r="K15974" t="s">
        <v>74</v>
      </c>
      <c r="L15974">
        <v>10</v>
      </c>
      <c r="M15974">
        <v>3</v>
      </c>
      <c r="N15974">
        <v>9</v>
      </c>
      <c r="O15974">
        <v>47</v>
      </c>
      <c r="P15974">
        <v>30</v>
      </c>
      <c r="Q15974">
        <v>77</v>
      </c>
    </row>
    <row r="15975" spans="1:17" x14ac:dyDescent="0.3">
      <c r="A15975" s="1">
        <v>42533</v>
      </c>
      <c r="B15975">
        <v>12</v>
      </c>
      <c r="C15975" t="s">
        <v>48</v>
      </c>
      <c r="D15975">
        <v>2016</v>
      </c>
      <c r="E15975">
        <v>39</v>
      </c>
      <c r="F15975" t="s">
        <v>18</v>
      </c>
      <c r="G15975" t="s">
        <v>35</v>
      </c>
      <c r="H15975" t="s">
        <v>36</v>
      </c>
      <c r="I15975" t="s">
        <v>21</v>
      </c>
      <c r="J15975" t="s">
        <v>71</v>
      </c>
      <c r="K15975" t="s">
        <v>74</v>
      </c>
      <c r="L15975">
        <v>7</v>
      </c>
      <c r="M15975">
        <v>3</v>
      </c>
      <c r="N15975">
        <v>9</v>
      </c>
      <c r="O15975">
        <v>33</v>
      </c>
      <c r="P15975">
        <v>21</v>
      </c>
      <c r="Q15975">
        <v>54</v>
      </c>
    </row>
    <row r="15976" spans="1:17" x14ac:dyDescent="0.3">
      <c r="A15976" s="1">
        <v>41810</v>
      </c>
      <c r="B15976">
        <v>20</v>
      </c>
      <c r="C15976" t="s">
        <v>48</v>
      </c>
      <c r="D15976">
        <v>2014</v>
      </c>
      <c r="E15976">
        <v>39</v>
      </c>
      <c r="F15976" t="s">
        <v>18</v>
      </c>
      <c r="G15976" t="s">
        <v>35</v>
      </c>
      <c r="H15976" t="s">
        <v>36</v>
      </c>
      <c r="I15976" t="s">
        <v>21</v>
      </c>
      <c r="J15976" t="s">
        <v>71</v>
      </c>
      <c r="K15976" t="s">
        <v>74</v>
      </c>
      <c r="L15976">
        <v>25</v>
      </c>
      <c r="M15976">
        <v>3</v>
      </c>
      <c r="N15976">
        <v>9</v>
      </c>
      <c r="O15976">
        <v>119</v>
      </c>
      <c r="P15976">
        <v>75</v>
      </c>
      <c r="Q15976">
        <v>194</v>
      </c>
    </row>
    <row r="15977" spans="1:17" x14ac:dyDescent="0.3">
      <c r="A15977" s="1">
        <v>41810</v>
      </c>
      <c r="B15977">
        <v>20</v>
      </c>
      <c r="C15977" t="s">
        <v>48</v>
      </c>
      <c r="D15977">
        <v>2014</v>
      </c>
      <c r="E15977">
        <v>39</v>
      </c>
      <c r="F15977" t="s">
        <v>18</v>
      </c>
      <c r="G15977" t="s">
        <v>35</v>
      </c>
      <c r="H15977" t="s">
        <v>36</v>
      </c>
      <c r="I15977" t="s">
        <v>21</v>
      </c>
      <c r="J15977" t="s">
        <v>71</v>
      </c>
      <c r="K15977" t="s">
        <v>74</v>
      </c>
      <c r="L15977">
        <v>2</v>
      </c>
      <c r="M15977">
        <v>3</v>
      </c>
      <c r="N15977">
        <v>9</v>
      </c>
      <c r="O15977">
        <v>9</v>
      </c>
      <c r="P15977">
        <v>6</v>
      </c>
      <c r="Q15977">
        <v>15</v>
      </c>
    </row>
    <row r="15978" spans="1:17" x14ac:dyDescent="0.3">
      <c r="A15978" s="1">
        <v>42541</v>
      </c>
      <c r="B15978">
        <v>20</v>
      </c>
      <c r="C15978" t="s">
        <v>48</v>
      </c>
      <c r="D15978">
        <v>2016</v>
      </c>
      <c r="E15978">
        <v>39</v>
      </c>
      <c r="F15978" t="s">
        <v>18</v>
      </c>
      <c r="G15978" t="s">
        <v>35</v>
      </c>
      <c r="H15978" t="s">
        <v>36</v>
      </c>
      <c r="I15978" t="s">
        <v>21</v>
      </c>
      <c r="J15978" t="s">
        <v>71</v>
      </c>
      <c r="K15978" t="s">
        <v>74</v>
      </c>
      <c r="L15978">
        <v>25</v>
      </c>
      <c r="M15978">
        <v>3</v>
      </c>
      <c r="N15978">
        <v>9</v>
      </c>
      <c r="O15978">
        <v>119</v>
      </c>
      <c r="P15978">
        <v>75</v>
      </c>
      <c r="Q15978">
        <v>194</v>
      </c>
    </row>
    <row r="15979" spans="1:17" x14ac:dyDescent="0.3">
      <c r="A15979" s="1">
        <v>42541</v>
      </c>
      <c r="B15979">
        <v>20</v>
      </c>
      <c r="C15979" t="s">
        <v>48</v>
      </c>
      <c r="D15979">
        <v>2016</v>
      </c>
      <c r="E15979">
        <v>39</v>
      </c>
      <c r="F15979" t="s">
        <v>18</v>
      </c>
      <c r="G15979" t="s">
        <v>35</v>
      </c>
      <c r="H15979" t="s">
        <v>36</v>
      </c>
      <c r="I15979" t="s">
        <v>21</v>
      </c>
      <c r="J15979" t="s">
        <v>71</v>
      </c>
      <c r="K15979" t="s">
        <v>74</v>
      </c>
      <c r="L15979">
        <v>1</v>
      </c>
      <c r="M15979">
        <v>3</v>
      </c>
      <c r="N15979">
        <v>9</v>
      </c>
      <c r="O15979">
        <v>5</v>
      </c>
      <c r="P15979">
        <v>3</v>
      </c>
      <c r="Q15979">
        <v>8</v>
      </c>
    </row>
    <row r="15980" spans="1:17" x14ac:dyDescent="0.3">
      <c r="A15980" s="1">
        <v>41583</v>
      </c>
      <c r="B15980">
        <v>5</v>
      </c>
      <c r="C15980" t="s">
        <v>17</v>
      </c>
      <c r="D15980">
        <v>2013</v>
      </c>
      <c r="E15980">
        <v>35</v>
      </c>
      <c r="F15980" t="s">
        <v>18</v>
      </c>
      <c r="G15980" t="s">
        <v>35</v>
      </c>
      <c r="H15980" t="s">
        <v>49</v>
      </c>
      <c r="I15980" t="s">
        <v>21</v>
      </c>
      <c r="J15980" t="s">
        <v>71</v>
      </c>
      <c r="K15980" t="s">
        <v>73</v>
      </c>
      <c r="L15980">
        <v>3</v>
      </c>
      <c r="M15980">
        <v>2</v>
      </c>
      <c r="N15980">
        <v>5</v>
      </c>
      <c r="O15980">
        <v>6</v>
      </c>
      <c r="P15980">
        <v>6</v>
      </c>
      <c r="Q15980">
        <v>12</v>
      </c>
    </row>
    <row r="15981" spans="1:17" x14ac:dyDescent="0.3">
      <c r="A15981" s="1">
        <v>42313</v>
      </c>
      <c r="B15981">
        <v>5</v>
      </c>
      <c r="C15981" t="s">
        <v>17</v>
      </c>
      <c r="D15981">
        <v>2015</v>
      </c>
      <c r="E15981">
        <v>35</v>
      </c>
      <c r="F15981" t="s">
        <v>18</v>
      </c>
      <c r="G15981" t="s">
        <v>35</v>
      </c>
      <c r="H15981" t="s">
        <v>49</v>
      </c>
      <c r="I15981" t="s">
        <v>21</v>
      </c>
      <c r="J15981" t="s">
        <v>71</v>
      </c>
      <c r="K15981" t="s">
        <v>73</v>
      </c>
      <c r="L15981">
        <v>2</v>
      </c>
      <c r="M15981">
        <v>2</v>
      </c>
      <c r="N15981">
        <v>5</v>
      </c>
      <c r="O15981">
        <v>4</v>
      </c>
      <c r="P15981">
        <v>4</v>
      </c>
      <c r="Q15981">
        <v>8</v>
      </c>
    </row>
    <row r="15982" spans="1:17" x14ac:dyDescent="0.3">
      <c r="A15982" s="1">
        <v>41602</v>
      </c>
      <c r="B15982">
        <v>24</v>
      </c>
      <c r="C15982" t="s">
        <v>17</v>
      </c>
      <c r="D15982">
        <v>2013</v>
      </c>
      <c r="E15982">
        <v>35</v>
      </c>
      <c r="F15982" t="s">
        <v>18</v>
      </c>
      <c r="G15982" t="s">
        <v>35</v>
      </c>
      <c r="H15982" t="s">
        <v>49</v>
      </c>
      <c r="I15982" t="s">
        <v>21</v>
      </c>
      <c r="J15982" t="s">
        <v>71</v>
      </c>
      <c r="K15982" t="s">
        <v>73</v>
      </c>
      <c r="L15982">
        <v>17</v>
      </c>
      <c r="M15982">
        <v>2</v>
      </c>
      <c r="N15982">
        <v>5</v>
      </c>
      <c r="O15982">
        <v>32</v>
      </c>
      <c r="P15982">
        <v>34</v>
      </c>
      <c r="Q15982">
        <v>66</v>
      </c>
    </row>
    <row r="15983" spans="1:17" x14ac:dyDescent="0.3">
      <c r="A15983" s="1">
        <v>41602</v>
      </c>
      <c r="B15983">
        <v>24</v>
      </c>
      <c r="C15983" t="s">
        <v>17</v>
      </c>
      <c r="D15983">
        <v>2013</v>
      </c>
      <c r="E15983">
        <v>35</v>
      </c>
      <c r="F15983" t="s">
        <v>18</v>
      </c>
      <c r="G15983" t="s">
        <v>35</v>
      </c>
      <c r="H15983" t="s">
        <v>49</v>
      </c>
      <c r="I15983" t="s">
        <v>21</v>
      </c>
      <c r="J15983" t="s">
        <v>71</v>
      </c>
      <c r="K15983" t="s">
        <v>73</v>
      </c>
      <c r="L15983">
        <v>11</v>
      </c>
      <c r="M15983">
        <v>2</v>
      </c>
      <c r="N15983">
        <v>5</v>
      </c>
      <c r="O15983">
        <v>21</v>
      </c>
      <c r="P15983">
        <v>22</v>
      </c>
      <c r="Q15983">
        <v>43</v>
      </c>
    </row>
    <row r="15984" spans="1:17" x14ac:dyDescent="0.3">
      <c r="A15984" s="1">
        <v>42332</v>
      </c>
      <c r="B15984">
        <v>24</v>
      </c>
      <c r="C15984" t="s">
        <v>17</v>
      </c>
      <c r="D15984">
        <v>2015</v>
      </c>
      <c r="E15984">
        <v>35</v>
      </c>
      <c r="F15984" t="s">
        <v>18</v>
      </c>
      <c r="G15984" t="s">
        <v>35</v>
      </c>
      <c r="H15984" t="s">
        <v>49</v>
      </c>
      <c r="I15984" t="s">
        <v>21</v>
      </c>
      <c r="J15984" t="s">
        <v>71</v>
      </c>
      <c r="K15984" t="s">
        <v>73</v>
      </c>
      <c r="L15984">
        <v>16</v>
      </c>
      <c r="M15984">
        <v>2</v>
      </c>
      <c r="N15984">
        <v>5</v>
      </c>
      <c r="O15984">
        <v>30</v>
      </c>
      <c r="P15984">
        <v>32</v>
      </c>
      <c r="Q15984">
        <v>62</v>
      </c>
    </row>
    <row r="15985" spans="1:17" x14ac:dyDescent="0.3">
      <c r="A15985" s="1">
        <v>42332</v>
      </c>
      <c r="B15985">
        <v>24</v>
      </c>
      <c r="C15985" t="s">
        <v>17</v>
      </c>
      <c r="D15985">
        <v>2015</v>
      </c>
      <c r="E15985">
        <v>35</v>
      </c>
      <c r="F15985" t="s">
        <v>18</v>
      </c>
      <c r="G15985" t="s">
        <v>35</v>
      </c>
      <c r="H15985" t="s">
        <v>49</v>
      </c>
      <c r="I15985" t="s">
        <v>21</v>
      </c>
      <c r="J15985" t="s">
        <v>71</v>
      </c>
      <c r="K15985" t="s">
        <v>73</v>
      </c>
      <c r="L15985">
        <v>13</v>
      </c>
      <c r="M15985">
        <v>2</v>
      </c>
      <c r="N15985">
        <v>5</v>
      </c>
      <c r="O15985">
        <v>25</v>
      </c>
      <c r="P15985">
        <v>26</v>
      </c>
      <c r="Q15985">
        <v>51</v>
      </c>
    </row>
    <row r="15986" spans="1:17" x14ac:dyDescent="0.3">
      <c r="A15986" s="1">
        <v>41714</v>
      </c>
      <c r="B15986">
        <v>16</v>
      </c>
      <c r="C15986" t="s">
        <v>24</v>
      </c>
      <c r="D15986">
        <v>2014</v>
      </c>
      <c r="E15986">
        <v>35</v>
      </c>
      <c r="F15986" t="s">
        <v>18</v>
      </c>
      <c r="G15986" t="s">
        <v>35</v>
      </c>
      <c r="H15986" t="s">
        <v>49</v>
      </c>
      <c r="I15986" t="s">
        <v>21</v>
      </c>
      <c r="J15986" t="s">
        <v>71</v>
      </c>
      <c r="K15986" t="s">
        <v>73</v>
      </c>
      <c r="L15986">
        <v>14</v>
      </c>
      <c r="M15986">
        <v>2</v>
      </c>
      <c r="N15986">
        <v>5</v>
      </c>
      <c r="O15986">
        <v>27</v>
      </c>
      <c r="P15986">
        <v>28</v>
      </c>
      <c r="Q15986">
        <v>55</v>
      </c>
    </row>
    <row r="15987" spans="1:17" x14ac:dyDescent="0.3">
      <c r="A15987" s="1">
        <v>42445</v>
      </c>
      <c r="B15987">
        <v>16</v>
      </c>
      <c r="C15987" t="s">
        <v>24</v>
      </c>
      <c r="D15987">
        <v>2016</v>
      </c>
      <c r="E15987">
        <v>35</v>
      </c>
      <c r="F15987" t="s">
        <v>18</v>
      </c>
      <c r="G15987" t="s">
        <v>35</v>
      </c>
      <c r="H15987" t="s">
        <v>49</v>
      </c>
      <c r="I15987" t="s">
        <v>21</v>
      </c>
      <c r="J15987" t="s">
        <v>71</v>
      </c>
      <c r="K15987" t="s">
        <v>73</v>
      </c>
      <c r="L15987">
        <v>12</v>
      </c>
      <c r="M15987">
        <v>2</v>
      </c>
      <c r="N15987">
        <v>5</v>
      </c>
      <c r="O15987">
        <v>23</v>
      </c>
      <c r="P15987">
        <v>24</v>
      </c>
      <c r="Q15987">
        <v>47</v>
      </c>
    </row>
    <row r="15988" spans="1:17" x14ac:dyDescent="0.3">
      <c r="A15988" s="1">
        <v>41797</v>
      </c>
      <c r="B15988">
        <v>7</v>
      </c>
      <c r="C15988" t="s">
        <v>48</v>
      </c>
      <c r="D15988">
        <v>2014</v>
      </c>
      <c r="E15988">
        <v>35</v>
      </c>
      <c r="F15988" t="s">
        <v>18</v>
      </c>
      <c r="G15988" t="s">
        <v>35</v>
      </c>
      <c r="H15988" t="s">
        <v>49</v>
      </c>
      <c r="I15988" t="s">
        <v>21</v>
      </c>
      <c r="J15988" t="s">
        <v>71</v>
      </c>
      <c r="K15988" t="s">
        <v>73</v>
      </c>
      <c r="L15988">
        <v>18</v>
      </c>
      <c r="M15988">
        <v>2</v>
      </c>
      <c r="N15988">
        <v>5</v>
      </c>
      <c r="O15988">
        <v>34</v>
      </c>
      <c r="P15988">
        <v>36</v>
      </c>
      <c r="Q15988">
        <v>70</v>
      </c>
    </row>
    <row r="15989" spans="1:17" x14ac:dyDescent="0.3">
      <c r="A15989" s="1">
        <v>41797</v>
      </c>
      <c r="B15989">
        <v>7</v>
      </c>
      <c r="C15989" t="s">
        <v>48</v>
      </c>
      <c r="D15989">
        <v>2014</v>
      </c>
      <c r="E15989">
        <v>35</v>
      </c>
      <c r="F15989" t="s">
        <v>18</v>
      </c>
      <c r="G15989" t="s">
        <v>35</v>
      </c>
      <c r="H15989" t="s">
        <v>49</v>
      </c>
      <c r="I15989" t="s">
        <v>21</v>
      </c>
      <c r="J15989" t="s">
        <v>71</v>
      </c>
      <c r="K15989" t="s">
        <v>73</v>
      </c>
      <c r="L15989">
        <v>30</v>
      </c>
      <c r="M15989">
        <v>2</v>
      </c>
      <c r="N15989">
        <v>5</v>
      </c>
      <c r="O15989">
        <v>57</v>
      </c>
      <c r="P15989">
        <v>60</v>
      </c>
      <c r="Q15989">
        <v>117</v>
      </c>
    </row>
    <row r="15990" spans="1:17" x14ac:dyDescent="0.3">
      <c r="A15990" s="1">
        <v>42528</v>
      </c>
      <c r="B15990">
        <v>7</v>
      </c>
      <c r="C15990" t="s">
        <v>48</v>
      </c>
      <c r="D15990">
        <v>2016</v>
      </c>
      <c r="E15990">
        <v>35</v>
      </c>
      <c r="F15990" t="s">
        <v>18</v>
      </c>
      <c r="G15990" t="s">
        <v>35</v>
      </c>
      <c r="H15990" t="s">
        <v>49</v>
      </c>
      <c r="I15990" t="s">
        <v>21</v>
      </c>
      <c r="J15990" t="s">
        <v>71</v>
      </c>
      <c r="K15990" t="s">
        <v>73</v>
      </c>
      <c r="L15990">
        <v>19</v>
      </c>
      <c r="M15990">
        <v>2</v>
      </c>
      <c r="N15990">
        <v>5</v>
      </c>
      <c r="O15990">
        <v>36</v>
      </c>
      <c r="P15990">
        <v>38</v>
      </c>
      <c r="Q15990">
        <v>74</v>
      </c>
    </row>
    <row r="15991" spans="1:17" x14ac:dyDescent="0.3">
      <c r="A15991" s="1">
        <v>42528</v>
      </c>
      <c r="B15991">
        <v>7</v>
      </c>
      <c r="C15991" t="s">
        <v>48</v>
      </c>
      <c r="D15991">
        <v>2016</v>
      </c>
      <c r="E15991">
        <v>35</v>
      </c>
      <c r="F15991" t="s">
        <v>18</v>
      </c>
      <c r="G15991" t="s">
        <v>35</v>
      </c>
      <c r="H15991" t="s">
        <v>49</v>
      </c>
      <c r="I15991" t="s">
        <v>21</v>
      </c>
      <c r="J15991" t="s">
        <v>71</v>
      </c>
      <c r="K15991" t="s">
        <v>73</v>
      </c>
      <c r="L15991">
        <v>30</v>
      </c>
      <c r="M15991">
        <v>2</v>
      </c>
      <c r="N15991">
        <v>5</v>
      </c>
      <c r="O15991">
        <v>57</v>
      </c>
      <c r="P15991">
        <v>60</v>
      </c>
      <c r="Q15991">
        <v>117</v>
      </c>
    </row>
    <row r="15992" spans="1:17" x14ac:dyDescent="0.3">
      <c r="A15992" s="1">
        <v>41487</v>
      </c>
      <c r="B15992">
        <v>1</v>
      </c>
      <c r="C15992" t="s">
        <v>32</v>
      </c>
      <c r="D15992">
        <v>2013</v>
      </c>
      <c r="E15992">
        <v>30</v>
      </c>
      <c r="F15992" t="s">
        <v>18</v>
      </c>
      <c r="G15992" t="s">
        <v>25</v>
      </c>
      <c r="H15992" t="s">
        <v>26</v>
      </c>
      <c r="I15992" t="s">
        <v>21</v>
      </c>
      <c r="J15992" t="s">
        <v>71</v>
      </c>
      <c r="K15992" t="s">
        <v>74</v>
      </c>
      <c r="L15992">
        <v>11</v>
      </c>
      <c r="M15992">
        <v>3</v>
      </c>
      <c r="N15992">
        <v>9</v>
      </c>
      <c r="O15992">
        <v>53</v>
      </c>
      <c r="P15992">
        <v>33</v>
      </c>
      <c r="Q15992">
        <v>86</v>
      </c>
    </row>
    <row r="15993" spans="1:17" x14ac:dyDescent="0.3">
      <c r="A15993" s="1">
        <v>42217</v>
      </c>
      <c r="B15993">
        <v>1</v>
      </c>
      <c r="C15993" t="s">
        <v>32</v>
      </c>
      <c r="D15993">
        <v>2015</v>
      </c>
      <c r="E15993">
        <v>30</v>
      </c>
      <c r="F15993" t="s">
        <v>18</v>
      </c>
      <c r="G15993" t="s">
        <v>25</v>
      </c>
      <c r="H15993" t="s">
        <v>26</v>
      </c>
      <c r="I15993" t="s">
        <v>21</v>
      </c>
      <c r="J15993" t="s">
        <v>71</v>
      </c>
      <c r="K15993" t="s">
        <v>74</v>
      </c>
      <c r="L15993">
        <v>12</v>
      </c>
      <c r="M15993">
        <v>3</v>
      </c>
      <c r="N15993">
        <v>9</v>
      </c>
      <c r="O15993">
        <v>58</v>
      </c>
      <c r="P15993">
        <v>36</v>
      </c>
      <c r="Q15993">
        <v>94</v>
      </c>
    </row>
    <row r="15994" spans="1:17" x14ac:dyDescent="0.3">
      <c r="A15994" s="1">
        <v>41530</v>
      </c>
      <c r="B15994">
        <v>13</v>
      </c>
      <c r="C15994" t="s">
        <v>33</v>
      </c>
      <c r="D15994">
        <v>2013</v>
      </c>
      <c r="E15994">
        <v>30</v>
      </c>
      <c r="F15994" t="s">
        <v>18</v>
      </c>
      <c r="G15994" t="s">
        <v>25</v>
      </c>
      <c r="H15994" t="s">
        <v>26</v>
      </c>
      <c r="I15994" t="s">
        <v>21</v>
      </c>
      <c r="J15994" t="s">
        <v>71</v>
      </c>
      <c r="K15994" t="s">
        <v>74</v>
      </c>
      <c r="L15994">
        <v>11</v>
      </c>
      <c r="M15994">
        <v>3</v>
      </c>
      <c r="N15994">
        <v>9</v>
      </c>
      <c r="O15994">
        <v>53</v>
      </c>
      <c r="P15994">
        <v>33</v>
      </c>
      <c r="Q15994">
        <v>86</v>
      </c>
    </row>
    <row r="15995" spans="1:17" x14ac:dyDescent="0.3">
      <c r="A15995" s="1">
        <v>41530</v>
      </c>
      <c r="B15995">
        <v>13</v>
      </c>
      <c r="C15995" t="s">
        <v>33</v>
      </c>
      <c r="D15995">
        <v>2013</v>
      </c>
      <c r="E15995">
        <v>30</v>
      </c>
      <c r="F15995" t="s">
        <v>18</v>
      </c>
      <c r="G15995" t="s">
        <v>25</v>
      </c>
      <c r="H15995" t="s">
        <v>26</v>
      </c>
      <c r="I15995" t="s">
        <v>21</v>
      </c>
      <c r="J15995" t="s">
        <v>71</v>
      </c>
      <c r="K15995" t="s">
        <v>74</v>
      </c>
      <c r="L15995">
        <v>2</v>
      </c>
      <c r="M15995">
        <v>3</v>
      </c>
      <c r="N15995">
        <v>9</v>
      </c>
      <c r="O15995">
        <v>10</v>
      </c>
      <c r="P15995">
        <v>6</v>
      </c>
      <c r="Q15995">
        <v>16</v>
      </c>
    </row>
    <row r="15996" spans="1:17" x14ac:dyDescent="0.3">
      <c r="A15996" s="1">
        <v>42260</v>
      </c>
      <c r="B15996">
        <v>13</v>
      </c>
      <c r="C15996" t="s">
        <v>33</v>
      </c>
      <c r="D15996">
        <v>2015</v>
      </c>
      <c r="E15996">
        <v>30</v>
      </c>
      <c r="F15996" t="s">
        <v>18</v>
      </c>
      <c r="G15996" t="s">
        <v>25</v>
      </c>
      <c r="H15996" t="s">
        <v>26</v>
      </c>
      <c r="I15996" t="s">
        <v>21</v>
      </c>
      <c r="J15996" t="s">
        <v>71</v>
      </c>
      <c r="K15996" t="s">
        <v>74</v>
      </c>
      <c r="L15996">
        <v>11</v>
      </c>
      <c r="M15996">
        <v>3</v>
      </c>
      <c r="N15996">
        <v>9</v>
      </c>
      <c r="O15996">
        <v>53</v>
      </c>
      <c r="P15996">
        <v>33</v>
      </c>
      <c r="Q15996">
        <v>86</v>
      </c>
    </row>
    <row r="15997" spans="1:17" x14ac:dyDescent="0.3">
      <c r="A15997" s="1">
        <v>42260</v>
      </c>
      <c r="B15997">
        <v>13</v>
      </c>
      <c r="C15997" t="s">
        <v>33</v>
      </c>
      <c r="D15997">
        <v>2015</v>
      </c>
      <c r="E15997">
        <v>30</v>
      </c>
      <c r="F15997" t="s">
        <v>18</v>
      </c>
      <c r="G15997" t="s">
        <v>25</v>
      </c>
      <c r="H15997" t="s">
        <v>26</v>
      </c>
      <c r="I15997" t="s">
        <v>21</v>
      </c>
      <c r="J15997" t="s">
        <v>71</v>
      </c>
      <c r="K15997" t="s">
        <v>74</v>
      </c>
      <c r="L15997">
        <v>1</v>
      </c>
      <c r="M15997">
        <v>3</v>
      </c>
      <c r="N15997">
        <v>9</v>
      </c>
      <c r="O15997">
        <v>5</v>
      </c>
      <c r="P15997">
        <v>3</v>
      </c>
      <c r="Q15997">
        <v>8</v>
      </c>
    </row>
    <row r="15998" spans="1:17" x14ac:dyDescent="0.3">
      <c r="A15998" s="1">
        <v>41688</v>
      </c>
      <c r="B15998">
        <v>18</v>
      </c>
      <c r="C15998" t="s">
        <v>30</v>
      </c>
      <c r="D15998">
        <v>2014</v>
      </c>
      <c r="E15998">
        <v>30</v>
      </c>
      <c r="F15998" t="s">
        <v>18</v>
      </c>
      <c r="G15998" t="s">
        <v>25</v>
      </c>
      <c r="H15998" t="s">
        <v>26</v>
      </c>
      <c r="I15998" t="s">
        <v>21</v>
      </c>
      <c r="J15998" t="s">
        <v>71</v>
      </c>
      <c r="K15998" t="s">
        <v>74</v>
      </c>
      <c r="L15998">
        <v>9</v>
      </c>
      <c r="M15998">
        <v>3</v>
      </c>
      <c r="N15998">
        <v>9</v>
      </c>
      <c r="O15998">
        <v>43</v>
      </c>
      <c r="P15998">
        <v>27</v>
      </c>
      <c r="Q15998">
        <v>70</v>
      </c>
    </row>
    <row r="15999" spans="1:17" x14ac:dyDescent="0.3">
      <c r="A15999" s="1">
        <v>41688</v>
      </c>
      <c r="B15999">
        <v>18</v>
      </c>
      <c r="C15999" t="s">
        <v>30</v>
      </c>
      <c r="D15999">
        <v>2014</v>
      </c>
      <c r="E15999">
        <v>30</v>
      </c>
      <c r="F15999" t="s">
        <v>18</v>
      </c>
      <c r="G15999" t="s">
        <v>25</v>
      </c>
      <c r="H15999" t="s">
        <v>26</v>
      </c>
      <c r="I15999" t="s">
        <v>21</v>
      </c>
      <c r="J15999" t="s">
        <v>71</v>
      </c>
      <c r="K15999" t="s">
        <v>74</v>
      </c>
      <c r="L15999">
        <v>1</v>
      </c>
      <c r="M15999">
        <v>3</v>
      </c>
      <c r="N15999">
        <v>9</v>
      </c>
      <c r="O15999">
        <v>5</v>
      </c>
      <c r="P15999">
        <v>3</v>
      </c>
      <c r="Q15999">
        <v>8</v>
      </c>
    </row>
    <row r="16000" spans="1:17" x14ac:dyDescent="0.3">
      <c r="A16000" s="1">
        <v>42418</v>
      </c>
      <c r="B16000">
        <v>18</v>
      </c>
      <c r="C16000" t="s">
        <v>30</v>
      </c>
      <c r="D16000">
        <v>2016</v>
      </c>
      <c r="E16000">
        <v>30</v>
      </c>
      <c r="F16000" t="s">
        <v>18</v>
      </c>
      <c r="G16000" t="s">
        <v>25</v>
      </c>
      <c r="H16000" t="s">
        <v>26</v>
      </c>
      <c r="I16000" t="s">
        <v>21</v>
      </c>
      <c r="J16000" t="s">
        <v>71</v>
      </c>
      <c r="K16000" t="s">
        <v>74</v>
      </c>
      <c r="L16000">
        <v>7</v>
      </c>
      <c r="M16000">
        <v>3</v>
      </c>
      <c r="N16000">
        <v>9</v>
      </c>
      <c r="O16000">
        <v>34</v>
      </c>
      <c r="P16000">
        <v>21</v>
      </c>
      <c r="Q16000">
        <v>55</v>
      </c>
    </row>
    <row r="16001" spans="1:17" x14ac:dyDescent="0.3">
      <c r="A16001" s="1">
        <v>42418</v>
      </c>
      <c r="B16001">
        <v>18</v>
      </c>
      <c r="C16001" t="s">
        <v>30</v>
      </c>
      <c r="D16001">
        <v>2016</v>
      </c>
      <c r="E16001">
        <v>30</v>
      </c>
      <c r="F16001" t="s">
        <v>18</v>
      </c>
      <c r="G16001" t="s">
        <v>25</v>
      </c>
      <c r="H16001" t="s">
        <v>26</v>
      </c>
      <c r="I16001" t="s">
        <v>21</v>
      </c>
      <c r="J16001" t="s">
        <v>71</v>
      </c>
      <c r="K16001" t="s">
        <v>74</v>
      </c>
      <c r="L16001">
        <v>1</v>
      </c>
      <c r="M16001">
        <v>3</v>
      </c>
      <c r="N16001">
        <v>9</v>
      </c>
      <c r="O16001">
        <v>5</v>
      </c>
      <c r="P16001">
        <v>3</v>
      </c>
      <c r="Q16001">
        <v>8</v>
      </c>
    </row>
    <row r="16002" spans="1:17" x14ac:dyDescent="0.3">
      <c r="A16002" s="1">
        <v>41745</v>
      </c>
      <c r="B16002">
        <v>16</v>
      </c>
      <c r="C16002" t="s">
        <v>52</v>
      </c>
      <c r="D16002">
        <v>2014</v>
      </c>
      <c r="E16002">
        <v>30</v>
      </c>
      <c r="F16002" t="s">
        <v>18</v>
      </c>
      <c r="G16002" t="s">
        <v>25</v>
      </c>
      <c r="H16002" t="s">
        <v>26</v>
      </c>
      <c r="I16002" t="s">
        <v>21</v>
      </c>
      <c r="J16002" t="s">
        <v>71</v>
      </c>
      <c r="K16002" t="s">
        <v>74</v>
      </c>
      <c r="L16002">
        <v>29</v>
      </c>
      <c r="M16002">
        <v>3</v>
      </c>
      <c r="N16002">
        <v>9</v>
      </c>
      <c r="O16002">
        <v>140</v>
      </c>
      <c r="P16002">
        <v>87</v>
      </c>
      <c r="Q16002">
        <v>227</v>
      </c>
    </row>
    <row r="16003" spans="1:17" x14ac:dyDescent="0.3">
      <c r="A16003" s="1">
        <v>41745</v>
      </c>
      <c r="B16003">
        <v>16</v>
      </c>
      <c r="C16003" t="s">
        <v>52</v>
      </c>
      <c r="D16003">
        <v>2014</v>
      </c>
      <c r="E16003">
        <v>30</v>
      </c>
      <c r="F16003" t="s">
        <v>18</v>
      </c>
      <c r="G16003" t="s">
        <v>25</v>
      </c>
      <c r="H16003" t="s">
        <v>26</v>
      </c>
      <c r="I16003" t="s">
        <v>21</v>
      </c>
      <c r="J16003" t="s">
        <v>71</v>
      </c>
      <c r="K16003" t="s">
        <v>74</v>
      </c>
      <c r="L16003">
        <v>11</v>
      </c>
      <c r="M16003">
        <v>3</v>
      </c>
      <c r="N16003">
        <v>9</v>
      </c>
      <c r="O16003">
        <v>53</v>
      </c>
      <c r="P16003">
        <v>33</v>
      </c>
      <c r="Q16003">
        <v>86</v>
      </c>
    </row>
    <row r="16004" spans="1:17" x14ac:dyDescent="0.3">
      <c r="A16004" s="1">
        <v>42476</v>
      </c>
      <c r="B16004">
        <v>16</v>
      </c>
      <c r="C16004" t="s">
        <v>52</v>
      </c>
      <c r="D16004">
        <v>2016</v>
      </c>
      <c r="E16004">
        <v>30</v>
      </c>
      <c r="F16004" t="s">
        <v>18</v>
      </c>
      <c r="G16004" t="s">
        <v>25</v>
      </c>
      <c r="H16004" t="s">
        <v>26</v>
      </c>
      <c r="I16004" t="s">
        <v>21</v>
      </c>
      <c r="J16004" t="s">
        <v>71</v>
      </c>
      <c r="K16004" t="s">
        <v>74</v>
      </c>
      <c r="L16004">
        <v>28</v>
      </c>
      <c r="M16004">
        <v>3</v>
      </c>
      <c r="N16004">
        <v>9</v>
      </c>
      <c r="O16004">
        <v>135</v>
      </c>
      <c r="P16004">
        <v>84</v>
      </c>
      <c r="Q16004">
        <v>219</v>
      </c>
    </row>
    <row r="16005" spans="1:17" x14ac:dyDescent="0.3">
      <c r="A16005" s="1">
        <v>42476</v>
      </c>
      <c r="B16005">
        <v>16</v>
      </c>
      <c r="C16005" t="s">
        <v>52</v>
      </c>
      <c r="D16005">
        <v>2016</v>
      </c>
      <c r="E16005">
        <v>30</v>
      </c>
      <c r="F16005" t="s">
        <v>18</v>
      </c>
      <c r="G16005" t="s">
        <v>25</v>
      </c>
      <c r="H16005" t="s">
        <v>26</v>
      </c>
      <c r="I16005" t="s">
        <v>21</v>
      </c>
      <c r="J16005" t="s">
        <v>71</v>
      </c>
      <c r="K16005" t="s">
        <v>74</v>
      </c>
      <c r="L16005">
        <v>8</v>
      </c>
      <c r="M16005">
        <v>3</v>
      </c>
      <c r="N16005">
        <v>9</v>
      </c>
      <c r="O16005">
        <v>39</v>
      </c>
      <c r="P16005">
        <v>24</v>
      </c>
      <c r="Q16005">
        <v>63</v>
      </c>
    </row>
    <row r="16006" spans="1:17" x14ac:dyDescent="0.3">
      <c r="A16006" s="1">
        <v>41611</v>
      </c>
      <c r="B16006">
        <v>3</v>
      </c>
      <c r="C16006" t="s">
        <v>37</v>
      </c>
      <c r="D16006">
        <v>2013</v>
      </c>
      <c r="E16006">
        <v>35</v>
      </c>
      <c r="F16006" t="s">
        <v>28</v>
      </c>
      <c r="G16006" t="s">
        <v>25</v>
      </c>
      <c r="H16006" t="s">
        <v>44</v>
      </c>
      <c r="I16006" t="s">
        <v>21</v>
      </c>
      <c r="J16006" t="s">
        <v>71</v>
      </c>
      <c r="K16006" t="s">
        <v>74</v>
      </c>
      <c r="L16006">
        <v>22</v>
      </c>
      <c r="M16006">
        <v>3</v>
      </c>
      <c r="N16006">
        <v>9</v>
      </c>
      <c r="O16006">
        <v>100</v>
      </c>
      <c r="P16006">
        <v>66</v>
      </c>
      <c r="Q16006">
        <v>166</v>
      </c>
    </row>
    <row r="16007" spans="1:17" x14ac:dyDescent="0.3">
      <c r="A16007" s="1">
        <v>41611</v>
      </c>
      <c r="B16007">
        <v>3</v>
      </c>
      <c r="C16007" t="s">
        <v>37</v>
      </c>
      <c r="D16007">
        <v>2013</v>
      </c>
      <c r="E16007">
        <v>35</v>
      </c>
      <c r="F16007" t="s">
        <v>28</v>
      </c>
      <c r="G16007" t="s">
        <v>25</v>
      </c>
      <c r="H16007" t="s">
        <v>44</v>
      </c>
      <c r="I16007" t="s">
        <v>21</v>
      </c>
      <c r="J16007" t="s">
        <v>71</v>
      </c>
      <c r="K16007" t="s">
        <v>74</v>
      </c>
      <c r="L16007">
        <v>6</v>
      </c>
      <c r="M16007">
        <v>3</v>
      </c>
      <c r="N16007">
        <v>9</v>
      </c>
      <c r="O16007">
        <v>27</v>
      </c>
      <c r="P16007">
        <v>18</v>
      </c>
      <c r="Q16007">
        <v>45</v>
      </c>
    </row>
    <row r="16008" spans="1:17" x14ac:dyDescent="0.3">
      <c r="A16008" s="1">
        <v>42341</v>
      </c>
      <c r="B16008">
        <v>3</v>
      </c>
      <c r="C16008" t="s">
        <v>37</v>
      </c>
      <c r="D16008">
        <v>2015</v>
      </c>
      <c r="E16008">
        <v>35</v>
      </c>
      <c r="F16008" t="s">
        <v>28</v>
      </c>
      <c r="G16008" t="s">
        <v>25</v>
      </c>
      <c r="H16008" t="s">
        <v>44</v>
      </c>
      <c r="I16008" t="s">
        <v>21</v>
      </c>
      <c r="J16008" t="s">
        <v>71</v>
      </c>
      <c r="K16008" t="s">
        <v>74</v>
      </c>
      <c r="L16008">
        <v>20</v>
      </c>
      <c r="M16008">
        <v>3</v>
      </c>
      <c r="N16008">
        <v>9</v>
      </c>
      <c r="O16008">
        <v>91</v>
      </c>
      <c r="P16008">
        <v>60</v>
      </c>
      <c r="Q16008">
        <v>151</v>
      </c>
    </row>
    <row r="16009" spans="1:17" x14ac:dyDescent="0.3">
      <c r="A16009" s="1">
        <v>42341</v>
      </c>
      <c r="B16009">
        <v>3</v>
      </c>
      <c r="C16009" t="s">
        <v>37</v>
      </c>
      <c r="D16009">
        <v>2015</v>
      </c>
      <c r="E16009">
        <v>35</v>
      </c>
      <c r="F16009" t="s">
        <v>28</v>
      </c>
      <c r="G16009" t="s">
        <v>25</v>
      </c>
      <c r="H16009" t="s">
        <v>44</v>
      </c>
      <c r="I16009" t="s">
        <v>21</v>
      </c>
      <c r="J16009" t="s">
        <v>71</v>
      </c>
      <c r="K16009" t="s">
        <v>74</v>
      </c>
      <c r="L16009">
        <v>4</v>
      </c>
      <c r="M16009">
        <v>3</v>
      </c>
      <c r="N16009">
        <v>9</v>
      </c>
      <c r="O16009">
        <v>18</v>
      </c>
      <c r="P16009">
        <v>12</v>
      </c>
      <c r="Q16009">
        <v>30</v>
      </c>
    </row>
    <row r="16010" spans="1:17" x14ac:dyDescent="0.3">
      <c r="A16010" s="1">
        <v>41619</v>
      </c>
      <c r="B16010">
        <v>11</v>
      </c>
      <c r="C16010" t="s">
        <v>37</v>
      </c>
      <c r="D16010">
        <v>2013</v>
      </c>
      <c r="E16010">
        <v>35</v>
      </c>
      <c r="F16010" t="s">
        <v>28</v>
      </c>
      <c r="G16010" t="s">
        <v>25</v>
      </c>
      <c r="H16010" t="s">
        <v>44</v>
      </c>
      <c r="I16010" t="s">
        <v>21</v>
      </c>
      <c r="J16010" t="s">
        <v>71</v>
      </c>
      <c r="K16010" t="s">
        <v>74</v>
      </c>
      <c r="L16010">
        <v>24</v>
      </c>
      <c r="M16010">
        <v>3</v>
      </c>
      <c r="N16010">
        <v>9</v>
      </c>
      <c r="O16010">
        <v>109</v>
      </c>
      <c r="P16010">
        <v>72</v>
      </c>
      <c r="Q16010">
        <v>181</v>
      </c>
    </row>
    <row r="16011" spans="1:17" x14ac:dyDescent="0.3">
      <c r="A16011" s="1">
        <v>42349</v>
      </c>
      <c r="B16011">
        <v>11</v>
      </c>
      <c r="C16011" t="s">
        <v>37</v>
      </c>
      <c r="D16011">
        <v>2015</v>
      </c>
      <c r="E16011">
        <v>35</v>
      </c>
      <c r="F16011" t="s">
        <v>28</v>
      </c>
      <c r="G16011" t="s">
        <v>25</v>
      </c>
      <c r="H16011" t="s">
        <v>44</v>
      </c>
      <c r="I16011" t="s">
        <v>21</v>
      </c>
      <c r="J16011" t="s">
        <v>71</v>
      </c>
      <c r="K16011" t="s">
        <v>74</v>
      </c>
      <c r="L16011">
        <v>23</v>
      </c>
      <c r="M16011">
        <v>3</v>
      </c>
      <c r="N16011">
        <v>9</v>
      </c>
      <c r="O16011">
        <v>105</v>
      </c>
      <c r="P16011">
        <v>69</v>
      </c>
      <c r="Q16011">
        <v>174</v>
      </c>
    </row>
    <row r="16012" spans="1:17" x14ac:dyDescent="0.3">
      <c r="A16012" s="1">
        <v>41682</v>
      </c>
      <c r="B16012">
        <v>12</v>
      </c>
      <c r="C16012" t="s">
        <v>30</v>
      </c>
      <c r="D16012">
        <v>2014</v>
      </c>
      <c r="E16012">
        <v>35</v>
      </c>
      <c r="F16012" t="s">
        <v>28</v>
      </c>
      <c r="G16012" t="s">
        <v>25</v>
      </c>
      <c r="H16012" t="s">
        <v>44</v>
      </c>
      <c r="I16012" t="s">
        <v>21</v>
      </c>
      <c r="J16012" t="s">
        <v>71</v>
      </c>
      <c r="K16012" t="s">
        <v>74</v>
      </c>
      <c r="L16012">
        <v>30</v>
      </c>
      <c r="M16012">
        <v>3</v>
      </c>
      <c r="N16012">
        <v>9</v>
      </c>
      <c r="O16012">
        <v>137</v>
      </c>
      <c r="P16012">
        <v>90</v>
      </c>
      <c r="Q16012">
        <v>227</v>
      </c>
    </row>
    <row r="16013" spans="1:17" x14ac:dyDescent="0.3">
      <c r="A16013" s="1">
        <v>42412</v>
      </c>
      <c r="B16013">
        <v>12</v>
      </c>
      <c r="C16013" t="s">
        <v>30</v>
      </c>
      <c r="D16013">
        <v>2016</v>
      </c>
      <c r="E16013">
        <v>35</v>
      </c>
      <c r="F16013" t="s">
        <v>28</v>
      </c>
      <c r="G16013" t="s">
        <v>25</v>
      </c>
      <c r="H16013" t="s">
        <v>44</v>
      </c>
      <c r="I16013" t="s">
        <v>21</v>
      </c>
      <c r="J16013" t="s">
        <v>71</v>
      </c>
      <c r="K16013" t="s">
        <v>74</v>
      </c>
      <c r="L16013">
        <v>30</v>
      </c>
      <c r="M16013">
        <v>3</v>
      </c>
      <c r="N16013">
        <v>9</v>
      </c>
      <c r="O16013">
        <v>137</v>
      </c>
      <c r="P16013">
        <v>90</v>
      </c>
      <c r="Q16013">
        <v>227</v>
      </c>
    </row>
    <row r="16014" spans="1:17" x14ac:dyDescent="0.3">
      <c r="A16014" s="1">
        <v>41711</v>
      </c>
      <c r="B16014">
        <v>13</v>
      </c>
      <c r="C16014" t="s">
        <v>24</v>
      </c>
      <c r="D16014">
        <v>2014</v>
      </c>
      <c r="E16014">
        <v>35</v>
      </c>
      <c r="F16014" t="s">
        <v>28</v>
      </c>
      <c r="G16014" t="s">
        <v>25</v>
      </c>
      <c r="H16014" t="s">
        <v>44</v>
      </c>
      <c r="I16014" t="s">
        <v>21</v>
      </c>
      <c r="J16014" t="s">
        <v>71</v>
      </c>
      <c r="K16014" t="s">
        <v>74</v>
      </c>
      <c r="L16014">
        <v>23</v>
      </c>
      <c r="M16014">
        <v>3</v>
      </c>
      <c r="N16014">
        <v>9</v>
      </c>
      <c r="O16014">
        <v>105</v>
      </c>
      <c r="P16014">
        <v>69</v>
      </c>
      <c r="Q16014">
        <v>174</v>
      </c>
    </row>
    <row r="16015" spans="1:17" x14ac:dyDescent="0.3">
      <c r="A16015" s="1">
        <v>42442</v>
      </c>
      <c r="B16015">
        <v>13</v>
      </c>
      <c r="C16015" t="s">
        <v>24</v>
      </c>
      <c r="D16015">
        <v>2016</v>
      </c>
      <c r="E16015">
        <v>35</v>
      </c>
      <c r="F16015" t="s">
        <v>28</v>
      </c>
      <c r="G16015" t="s">
        <v>25</v>
      </c>
      <c r="H16015" t="s">
        <v>44</v>
      </c>
      <c r="I16015" t="s">
        <v>21</v>
      </c>
      <c r="J16015" t="s">
        <v>71</v>
      </c>
      <c r="K16015" t="s">
        <v>74</v>
      </c>
      <c r="L16015">
        <v>25</v>
      </c>
      <c r="M16015">
        <v>3</v>
      </c>
      <c r="N16015">
        <v>9</v>
      </c>
      <c r="O16015">
        <v>114</v>
      </c>
      <c r="P16015">
        <v>75</v>
      </c>
      <c r="Q16015">
        <v>189</v>
      </c>
    </row>
    <row r="16016" spans="1:17" x14ac:dyDescent="0.3">
      <c r="A16016" s="1">
        <v>41785</v>
      </c>
      <c r="B16016">
        <v>26</v>
      </c>
      <c r="C16016" t="s">
        <v>27</v>
      </c>
      <c r="D16016">
        <v>2014</v>
      </c>
      <c r="E16016">
        <v>35</v>
      </c>
      <c r="F16016" t="s">
        <v>28</v>
      </c>
      <c r="G16016" t="s">
        <v>25</v>
      </c>
      <c r="H16016" t="s">
        <v>44</v>
      </c>
      <c r="I16016" t="s">
        <v>21</v>
      </c>
      <c r="J16016" t="s">
        <v>71</v>
      </c>
      <c r="K16016" t="s">
        <v>74</v>
      </c>
      <c r="L16016">
        <v>7</v>
      </c>
      <c r="M16016">
        <v>3</v>
      </c>
      <c r="N16016">
        <v>9</v>
      </c>
      <c r="O16016">
        <v>32</v>
      </c>
      <c r="P16016">
        <v>21</v>
      </c>
      <c r="Q16016">
        <v>53</v>
      </c>
    </row>
    <row r="16017" spans="1:17" x14ac:dyDescent="0.3">
      <c r="A16017" s="1">
        <v>41785</v>
      </c>
      <c r="B16017">
        <v>26</v>
      </c>
      <c r="C16017" t="s">
        <v>27</v>
      </c>
      <c r="D16017">
        <v>2014</v>
      </c>
      <c r="E16017">
        <v>35</v>
      </c>
      <c r="F16017" t="s">
        <v>28</v>
      </c>
      <c r="G16017" t="s">
        <v>25</v>
      </c>
      <c r="H16017" t="s">
        <v>44</v>
      </c>
      <c r="I16017" t="s">
        <v>21</v>
      </c>
      <c r="J16017" t="s">
        <v>71</v>
      </c>
      <c r="K16017" t="s">
        <v>74</v>
      </c>
      <c r="L16017">
        <v>3</v>
      </c>
      <c r="M16017">
        <v>3</v>
      </c>
      <c r="N16017">
        <v>9</v>
      </c>
      <c r="O16017">
        <v>14</v>
      </c>
      <c r="P16017">
        <v>9</v>
      </c>
      <c r="Q16017">
        <v>23</v>
      </c>
    </row>
    <row r="16018" spans="1:17" x14ac:dyDescent="0.3">
      <c r="A16018" s="1">
        <v>42516</v>
      </c>
      <c r="B16018">
        <v>26</v>
      </c>
      <c r="C16018" t="s">
        <v>27</v>
      </c>
      <c r="D16018">
        <v>2016</v>
      </c>
      <c r="E16018">
        <v>35</v>
      </c>
      <c r="F16018" t="s">
        <v>28</v>
      </c>
      <c r="G16018" t="s">
        <v>25</v>
      </c>
      <c r="H16018" t="s">
        <v>44</v>
      </c>
      <c r="I16018" t="s">
        <v>21</v>
      </c>
      <c r="J16018" t="s">
        <v>71</v>
      </c>
      <c r="K16018" t="s">
        <v>74</v>
      </c>
      <c r="L16018">
        <v>5</v>
      </c>
      <c r="M16018">
        <v>3</v>
      </c>
      <c r="N16018">
        <v>9</v>
      </c>
      <c r="O16018">
        <v>23</v>
      </c>
      <c r="P16018">
        <v>15</v>
      </c>
      <c r="Q16018">
        <v>38</v>
      </c>
    </row>
    <row r="16019" spans="1:17" x14ac:dyDescent="0.3">
      <c r="A16019" s="1">
        <v>42516</v>
      </c>
      <c r="B16019">
        <v>26</v>
      </c>
      <c r="C16019" t="s">
        <v>27</v>
      </c>
      <c r="D16019">
        <v>2016</v>
      </c>
      <c r="E16019">
        <v>35</v>
      </c>
      <c r="F16019" t="s">
        <v>28</v>
      </c>
      <c r="G16019" t="s">
        <v>25</v>
      </c>
      <c r="H16019" t="s">
        <v>44</v>
      </c>
      <c r="I16019" t="s">
        <v>21</v>
      </c>
      <c r="J16019" t="s">
        <v>71</v>
      </c>
      <c r="K16019" t="s">
        <v>74</v>
      </c>
      <c r="L16019">
        <v>4</v>
      </c>
      <c r="M16019">
        <v>3</v>
      </c>
      <c r="N16019">
        <v>9</v>
      </c>
      <c r="O16019">
        <v>18</v>
      </c>
      <c r="P16019">
        <v>12</v>
      </c>
      <c r="Q16019">
        <v>30</v>
      </c>
    </row>
    <row r="16020" spans="1:17" x14ac:dyDescent="0.3">
      <c r="A16020" s="1">
        <v>41505</v>
      </c>
      <c r="B16020">
        <v>19</v>
      </c>
      <c r="C16020" t="s">
        <v>32</v>
      </c>
      <c r="D16020">
        <v>2013</v>
      </c>
      <c r="E16020">
        <v>40</v>
      </c>
      <c r="F16020" t="s">
        <v>28</v>
      </c>
      <c r="G16020" t="s">
        <v>25</v>
      </c>
      <c r="H16020" t="s">
        <v>29</v>
      </c>
      <c r="I16020" t="s">
        <v>21</v>
      </c>
      <c r="J16020" t="s">
        <v>71</v>
      </c>
      <c r="K16020" t="s">
        <v>74</v>
      </c>
      <c r="L16020">
        <v>2</v>
      </c>
      <c r="M16020">
        <v>3</v>
      </c>
      <c r="N16020">
        <v>9</v>
      </c>
      <c r="O16020">
        <v>8</v>
      </c>
      <c r="P16020">
        <v>6</v>
      </c>
      <c r="Q16020">
        <v>14</v>
      </c>
    </row>
    <row r="16021" spans="1:17" x14ac:dyDescent="0.3">
      <c r="A16021" s="1">
        <v>41505</v>
      </c>
      <c r="B16021">
        <v>19</v>
      </c>
      <c r="C16021" t="s">
        <v>32</v>
      </c>
      <c r="D16021">
        <v>2013</v>
      </c>
      <c r="E16021">
        <v>40</v>
      </c>
      <c r="F16021" t="s">
        <v>28</v>
      </c>
      <c r="G16021" t="s">
        <v>25</v>
      </c>
      <c r="H16021" t="s">
        <v>29</v>
      </c>
      <c r="I16021" t="s">
        <v>21</v>
      </c>
      <c r="J16021" t="s">
        <v>71</v>
      </c>
      <c r="K16021" t="s">
        <v>74</v>
      </c>
      <c r="L16021">
        <v>30</v>
      </c>
      <c r="M16021">
        <v>3</v>
      </c>
      <c r="N16021">
        <v>9</v>
      </c>
      <c r="O16021">
        <v>123</v>
      </c>
      <c r="P16021">
        <v>90</v>
      </c>
      <c r="Q16021">
        <v>213</v>
      </c>
    </row>
    <row r="16022" spans="1:17" x14ac:dyDescent="0.3">
      <c r="A16022" s="1">
        <v>42235</v>
      </c>
      <c r="B16022">
        <v>19</v>
      </c>
      <c r="C16022" t="s">
        <v>32</v>
      </c>
      <c r="D16022">
        <v>2015</v>
      </c>
      <c r="E16022">
        <v>40</v>
      </c>
      <c r="F16022" t="s">
        <v>28</v>
      </c>
      <c r="G16022" t="s">
        <v>25</v>
      </c>
      <c r="H16022" t="s">
        <v>29</v>
      </c>
      <c r="I16022" t="s">
        <v>21</v>
      </c>
      <c r="J16022" t="s">
        <v>71</v>
      </c>
      <c r="K16022" t="s">
        <v>74</v>
      </c>
      <c r="L16022">
        <v>1</v>
      </c>
      <c r="M16022">
        <v>3</v>
      </c>
      <c r="N16022">
        <v>9</v>
      </c>
      <c r="O16022">
        <v>4</v>
      </c>
      <c r="P16022">
        <v>3</v>
      </c>
      <c r="Q16022">
        <v>7</v>
      </c>
    </row>
    <row r="16023" spans="1:17" x14ac:dyDescent="0.3">
      <c r="A16023" s="1">
        <v>42235</v>
      </c>
      <c r="B16023">
        <v>19</v>
      </c>
      <c r="C16023" t="s">
        <v>32</v>
      </c>
      <c r="D16023">
        <v>2015</v>
      </c>
      <c r="E16023">
        <v>40</v>
      </c>
      <c r="F16023" t="s">
        <v>28</v>
      </c>
      <c r="G16023" t="s">
        <v>25</v>
      </c>
      <c r="H16023" t="s">
        <v>29</v>
      </c>
      <c r="I16023" t="s">
        <v>21</v>
      </c>
      <c r="J16023" t="s">
        <v>71</v>
      </c>
      <c r="K16023" t="s">
        <v>74</v>
      </c>
      <c r="L16023">
        <v>31</v>
      </c>
      <c r="M16023">
        <v>3</v>
      </c>
      <c r="N16023">
        <v>9</v>
      </c>
      <c r="O16023">
        <v>127</v>
      </c>
      <c r="P16023">
        <v>93</v>
      </c>
      <c r="Q16023">
        <v>220</v>
      </c>
    </row>
    <row r="16024" spans="1:17" x14ac:dyDescent="0.3">
      <c r="A16024" s="1">
        <v>41562</v>
      </c>
      <c r="B16024">
        <v>15</v>
      </c>
      <c r="C16024" t="s">
        <v>51</v>
      </c>
      <c r="D16024">
        <v>2013</v>
      </c>
      <c r="E16024">
        <v>40</v>
      </c>
      <c r="F16024" t="s">
        <v>28</v>
      </c>
      <c r="G16024" t="s">
        <v>25</v>
      </c>
      <c r="H16024" t="s">
        <v>29</v>
      </c>
      <c r="I16024" t="s">
        <v>21</v>
      </c>
      <c r="J16024" t="s">
        <v>71</v>
      </c>
      <c r="K16024" t="s">
        <v>74</v>
      </c>
      <c r="L16024">
        <v>21</v>
      </c>
      <c r="M16024">
        <v>3</v>
      </c>
      <c r="N16024">
        <v>9</v>
      </c>
      <c r="O16024">
        <v>86</v>
      </c>
      <c r="P16024">
        <v>63</v>
      </c>
      <c r="Q16024">
        <v>149</v>
      </c>
    </row>
    <row r="16025" spans="1:17" x14ac:dyDescent="0.3">
      <c r="A16025" s="1">
        <v>41562</v>
      </c>
      <c r="B16025">
        <v>15</v>
      </c>
      <c r="C16025" t="s">
        <v>51</v>
      </c>
      <c r="D16025">
        <v>2013</v>
      </c>
      <c r="E16025">
        <v>40</v>
      </c>
      <c r="F16025" t="s">
        <v>28</v>
      </c>
      <c r="G16025" t="s">
        <v>25</v>
      </c>
      <c r="H16025" t="s">
        <v>29</v>
      </c>
      <c r="I16025" t="s">
        <v>21</v>
      </c>
      <c r="J16025" t="s">
        <v>71</v>
      </c>
      <c r="K16025" t="s">
        <v>74</v>
      </c>
      <c r="L16025">
        <v>16</v>
      </c>
      <c r="M16025">
        <v>3</v>
      </c>
      <c r="N16025">
        <v>9</v>
      </c>
      <c r="O16025">
        <v>66</v>
      </c>
      <c r="P16025">
        <v>48</v>
      </c>
      <c r="Q16025">
        <v>114</v>
      </c>
    </row>
    <row r="16026" spans="1:17" x14ac:dyDescent="0.3">
      <c r="A16026" s="1">
        <v>42292</v>
      </c>
      <c r="B16026">
        <v>15</v>
      </c>
      <c r="C16026" t="s">
        <v>51</v>
      </c>
      <c r="D16026">
        <v>2015</v>
      </c>
      <c r="E16026">
        <v>40</v>
      </c>
      <c r="F16026" t="s">
        <v>28</v>
      </c>
      <c r="G16026" t="s">
        <v>25</v>
      </c>
      <c r="H16026" t="s">
        <v>29</v>
      </c>
      <c r="I16026" t="s">
        <v>21</v>
      </c>
      <c r="J16026" t="s">
        <v>71</v>
      </c>
      <c r="K16026" t="s">
        <v>74</v>
      </c>
      <c r="L16026">
        <v>20</v>
      </c>
      <c r="M16026">
        <v>3</v>
      </c>
      <c r="N16026">
        <v>9</v>
      </c>
      <c r="O16026">
        <v>82</v>
      </c>
      <c r="P16026">
        <v>60</v>
      </c>
      <c r="Q16026">
        <v>142</v>
      </c>
    </row>
    <row r="16027" spans="1:17" x14ac:dyDescent="0.3">
      <c r="A16027" s="1">
        <v>42292</v>
      </c>
      <c r="B16027">
        <v>15</v>
      </c>
      <c r="C16027" t="s">
        <v>51</v>
      </c>
      <c r="D16027">
        <v>2015</v>
      </c>
      <c r="E16027">
        <v>40</v>
      </c>
      <c r="F16027" t="s">
        <v>28</v>
      </c>
      <c r="G16027" t="s">
        <v>25</v>
      </c>
      <c r="H16027" t="s">
        <v>29</v>
      </c>
      <c r="I16027" t="s">
        <v>21</v>
      </c>
      <c r="J16027" t="s">
        <v>71</v>
      </c>
      <c r="K16027" t="s">
        <v>74</v>
      </c>
      <c r="L16027">
        <v>16</v>
      </c>
      <c r="M16027">
        <v>3</v>
      </c>
      <c r="N16027">
        <v>9</v>
      </c>
      <c r="O16027">
        <v>66</v>
      </c>
      <c r="P16027">
        <v>48</v>
      </c>
      <c r="Q16027">
        <v>114</v>
      </c>
    </row>
    <row r="16028" spans="1:17" x14ac:dyDescent="0.3">
      <c r="A16028" s="1">
        <v>41634</v>
      </c>
      <c r="B16028">
        <v>26</v>
      </c>
      <c r="C16028" t="s">
        <v>37</v>
      </c>
      <c r="D16028">
        <v>2013</v>
      </c>
      <c r="E16028">
        <v>40</v>
      </c>
      <c r="F16028" t="s">
        <v>28</v>
      </c>
      <c r="G16028" t="s">
        <v>25</v>
      </c>
      <c r="H16028" t="s">
        <v>29</v>
      </c>
      <c r="I16028" t="s">
        <v>21</v>
      </c>
      <c r="J16028" t="s">
        <v>71</v>
      </c>
      <c r="K16028" t="s">
        <v>74</v>
      </c>
      <c r="L16028">
        <v>23</v>
      </c>
      <c r="M16028">
        <v>3</v>
      </c>
      <c r="N16028">
        <v>9</v>
      </c>
      <c r="O16028">
        <v>95</v>
      </c>
      <c r="P16028">
        <v>69</v>
      </c>
      <c r="Q16028">
        <v>164</v>
      </c>
    </row>
    <row r="16029" spans="1:17" x14ac:dyDescent="0.3">
      <c r="A16029" s="1">
        <v>41634</v>
      </c>
      <c r="B16029">
        <v>26</v>
      </c>
      <c r="C16029" t="s">
        <v>37</v>
      </c>
      <c r="D16029">
        <v>2013</v>
      </c>
      <c r="E16029">
        <v>40</v>
      </c>
      <c r="F16029" t="s">
        <v>28</v>
      </c>
      <c r="G16029" t="s">
        <v>25</v>
      </c>
      <c r="H16029" t="s">
        <v>29</v>
      </c>
      <c r="I16029" t="s">
        <v>21</v>
      </c>
      <c r="J16029" t="s">
        <v>71</v>
      </c>
      <c r="K16029" t="s">
        <v>74</v>
      </c>
      <c r="L16029">
        <v>21</v>
      </c>
      <c r="M16029">
        <v>3</v>
      </c>
      <c r="N16029">
        <v>9</v>
      </c>
      <c r="O16029">
        <v>86</v>
      </c>
      <c r="P16029">
        <v>63</v>
      </c>
      <c r="Q16029">
        <v>149</v>
      </c>
    </row>
    <row r="16030" spans="1:17" x14ac:dyDescent="0.3">
      <c r="A16030" s="1">
        <v>42364</v>
      </c>
      <c r="B16030">
        <v>26</v>
      </c>
      <c r="C16030" t="s">
        <v>37</v>
      </c>
      <c r="D16030">
        <v>2015</v>
      </c>
      <c r="E16030">
        <v>40</v>
      </c>
      <c r="F16030" t="s">
        <v>28</v>
      </c>
      <c r="G16030" t="s">
        <v>25</v>
      </c>
      <c r="H16030" t="s">
        <v>29</v>
      </c>
      <c r="I16030" t="s">
        <v>21</v>
      </c>
      <c r="J16030" t="s">
        <v>71</v>
      </c>
      <c r="K16030" t="s">
        <v>74</v>
      </c>
      <c r="L16030">
        <v>23</v>
      </c>
      <c r="M16030">
        <v>3</v>
      </c>
      <c r="N16030">
        <v>9</v>
      </c>
      <c r="O16030">
        <v>95</v>
      </c>
      <c r="P16030">
        <v>69</v>
      </c>
      <c r="Q16030">
        <v>164</v>
      </c>
    </row>
    <row r="16031" spans="1:17" x14ac:dyDescent="0.3">
      <c r="A16031" s="1">
        <v>42364</v>
      </c>
      <c r="B16031">
        <v>26</v>
      </c>
      <c r="C16031" t="s">
        <v>37</v>
      </c>
      <c r="D16031">
        <v>2015</v>
      </c>
      <c r="E16031">
        <v>40</v>
      </c>
      <c r="F16031" t="s">
        <v>28</v>
      </c>
      <c r="G16031" t="s">
        <v>25</v>
      </c>
      <c r="H16031" t="s">
        <v>29</v>
      </c>
      <c r="I16031" t="s">
        <v>21</v>
      </c>
      <c r="J16031" t="s">
        <v>71</v>
      </c>
      <c r="K16031" t="s">
        <v>74</v>
      </c>
      <c r="L16031">
        <v>20</v>
      </c>
      <c r="M16031">
        <v>3</v>
      </c>
      <c r="N16031">
        <v>9</v>
      </c>
      <c r="O16031">
        <v>82</v>
      </c>
      <c r="P16031">
        <v>60</v>
      </c>
      <c r="Q16031">
        <v>142</v>
      </c>
    </row>
    <row r="16032" spans="1:17" x14ac:dyDescent="0.3">
      <c r="A16032" s="1">
        <v>41706</v>
      </c>
      <c r="B16032">
        <v>8</v>
      </c>
      <c r="C16032" t="s">
        <v>24</v>
      </c>
      <c r="D16032">
        <v>2014</v>
      </c>
      <c r="E16032">
        <v>40</v>
      </c>
      <c r="F16032" t="s">
        <v>28</v>
      </c>
      <c r="G16032" t="s">
        <v>25</v>
      </c>
      <c r="H16032" t="s">
        <v>29</v>
      </c>
      <c r="I16032" t="s">
        <v>21</v>
      </c>
      <c r="J16032" t="s">
        <v>71</v>
      </c>
      <c r="K16032" t="s">
        <v>74</v>
      </c>
      <c r="L16032">
        <v>29</v>
      </c>
      <c r="M16032">
        <v>3</v>
      </c>
      <c r="N16032">
        <v>9</v>
      </c>
      <c r="O16032">
        <v>119</v>
      </c>
      <c r="P16032">
        <v>87</v>
      </c>
      <c r="Q16032">
        <v>206</v>
      </c>
    </row>
    <row r="16033" spans="1:17" x14ac:dyDescent="0.3">
      <c r="A16033" s="1">
        <v>41706</v>
      </c>
      <c r="B16033">
        <v>8</v>
      </c>
      <c r="C16033" t="s">
        <v>24</v>
      </c>
      <c r="D16033">
        <v>2014</v>
      </c>
      <c r="E16033">
        <v>40</v>
      </c>
      <c r="F16033" t="s">
        <v>28</v>
      </c>
      <c r="G16033" t="s">
        <v>25</v>
      </c>
      <c r="H16033" t="s">
        <v>29</v>
      </c>
      <c r="I16033" t="s">
        <v>21</v>
      </c>
      <c r="J16033" t="s">
        <v>71</v>
      </c>
      <c r="K16033" t="s">
        <v>74</v>
      </c>
      <c r="L16033">
        <v>16</v>
      </c>
      <c r="M16033">
        <v>3</v>
      </c>
      <c r="N16033">
        <v>9</v>
      </c>
      <c r="O16033">
        <v>66</v>
      </c>
      <c r="P16033">
        <v>48</v>
      </c>
      <c r="Q16033">
        <v>114</v>
      </c>
    </row>
    <row r="16034" spans="1:17" x14ac:dyDescent="0.3">
      <c r="A16034" s="1">
        <v>42437</v>
      </c>
      <c r="B16034">
        <v>8</v>
      </c>
      <c r="C16034" t="s">
        <v>24</v>
      </c>
      <c r="D16034">
        <v>2016</v>
      </c>
      <c r="E16034">
        <v>40</v>
      </c>
      <c r="F16034" t="s">
        <v>28</v>
      </c>
      <c r="G16034" t="s">
        <v>25</v>
      </c>
      <c r="H16034" t="s">
        <v>29</v>
      </c>
      <c r="I16034" t="s">
        <v>21</v>
      </c>
      <c r="J16034" t="s">
        <v>71</v>
      </c>
      <c r="K16034" t="s">
        <v>74</v>
      </c>
      <c r="L16034">
        <v>31</v>
      </c>
      <c r="M16034">
        <v>3</v>
      </c>
      <c r="N16034">
        <v>9</v>
      </c>
      <c r="O16034">
        <v>127</v>
      </c>
      <c r="P16034">
        <v>93</v>
      </c>
      <c r="Q16034">
        <v>220</v>
      </c>
    </row>
    <row r="16035" spans="1:17" x14ac:dyDescent="0.3">
      <c r="A16035" s="1">
        <v>42437</v>
      </c>
      <c r="B16035">
        <v>8</v>
      </c>
      <c r="C16035" t="s">
        <v>24</v>
      </c>
      <c r="D16035">
        <v>2016</v>
      </c>
      <c r="E16035">
        <v>40</v>
      </c>
      <c r="F16035" t="s">
        <v>28</v>
      </c>
      <c r="G16035" t="s">
        <v>25</v>
      </c>
      <c r="H16035" t="s">
        <v>29</v>
      </c>
      <c r="I16035" t="s">
        <v>21</v>
      </c>
      <c r="J16035" t="s">
        <v>71</v>
      </c>
      <c r="K16035" t="s">
        <v>74</v>
      </c>
      <c r="L16035">
        <v>14</v>
      </c>
      <c r="M16035">
        <v>3</v>
      </c>
      <c r="N16035">
        <v>9</v>
      </c>
      <c r="O16035">
        <v>58</v>
      </c>
      <c r="P16035">
        <v>42</v>
      </c>
      <c r="Q16035">
        <v>100</v>
      </c>
    </row>
    <row r="16036" spans="1:17" x14ac:dyDescent="0.3">
      <c r="A16036" s="1">
        <v>41749</v>
      </c>
      <c r="B16036">
        <v>20</v>
      </c>
      <c r="C16036" t="s">
        <v>52</v>
      </c>
      <c r="D16036">
        <v>2014</v>
      </c>
      <c r="E16036">
        <v>40</v>
      </c>
      <c r="F16036" t="s">
        <v>28</v>
      </c>
      <c r="G16036" t="s">
        <v>25</v>
      </c>
      <c r="H16036" t="s">
        <v>29</v>
      </c>
      <c r="I16036" t="s">
        <v>21</v>
      </c>
      <c r="J16036" t="s">
        <v>71</v>
      </c>
      <c r="K16036" t="s">
        <v>74</v>
      </c>
      <c r="L16036">
        <v>24</v>
      </c>
      <c r="M16036">
        <v>3</v>
      </c>
      <c r="N16036">
        <v>9</v>
      </c>
      <c r="O16036">
        <v>99</v>
      </c>
      <c r="P16036">
        <v>72</v>
      </c>
      <c r="Q16036">
        <v>171</v>
      </c>
    </row>
    <row r="16037" spans="1:17" x14ac:dyDescent="0.3">
      <c r="A16037" s="1">
        <v>41749</v>
      </c>
      <c r="B16037">
        <v>20</v>
      </c>
      <c r="C16037" t="s">
        <v>52</v>
      </c>
      <c r="D16037">
        <v>2014</v>
      </c>
      <c r="E16037">
        <v>40</v>
      </c>
      <c r="F16037" t="s">
        <v>28</v>
      </c>
      <c r="G16037" t="s">
        <v>25</v>
      </c>
      <c r="H16037" t="s">
        <v>29</v>
      </c>
      <c r="I16037" t="s">
        <v>21</v>
      </c>
      <c r="J16037" t="s">
        <v>71</v>
      </c>
      <c r="K16037" t="s">
        <v>74</v>
      </c>
      <c r="L16037">
        <v>2</v>
      </c>
      <c r="M16037">
        <v>3</v>
      </c>
      <c r="N16037">
        <v>9</v>
      </c>
      <c r="O16037">
        <v>8</v>
      </c>
      <c r="P16037">
        <v>6</v>
      </c>
      <c r="Q16037">
        <v>14</v>
      </c>
    </row>
    <row r="16038" spans="1:17" x14ac:dyDescent="0.3">
      <c r="A16038" s="1">
        <v>42480</v>
      </c>
      <c r="B16038">
        <v>20</v>
      </c>
      <c r="C16038" t="s">
        <v>52</v>
      </c>
      <c r="D16038">
        <v>2016</v>
      </c>
      <c r="E16038">
        <v>40</v>
      </c>
      <c r="F16038" t="s">
        <v>28</v>
      </c>
      <c r="G16038" t="s">
        <v>25</v>
      </c>
      <c r="H16038" t="s">
        <v>29</v>
      </c>
      <c r="I16038" t="s">
        <v>21</v>
      </c>
      <c r="J16038" t="s">
        <v>71</v>
      </c>
      <c r="K16038" t="s">
        <v>74</v>
      </c>
      <c r="L16038">
        <v>22</v>
      </c>
      <c r="M16038">
        <v>3</v>
      </c>
      <c r="N16038">
        <v>9</v>
      </c>
      <c r="O16038">
        <v>90</v>
      </c>
      <c r="P16038">
        <v>66</v>
      </c>
      <c r="Q16038">
        <v>156</v>
      </c>
    </row>
    <row r="16039" spans="1:17" x14ac:dyDescent="0.3">
      <c r="A16039" s="1">
        <v>42480</v>
      </c>
      <c r="B16039">
        <v>20</v>
      </c>
      <c r="C16039" t="s">
        <v>52</v>
      </c>
      <c r="D16039">
        <v>2016</v>
      </c>
      <c r="E16039">
        <v>40</v>
      </c>
      <c r="F16039" t="s">
        <v>28</v>
      </c>
      <c r="G16039" t="s">
        <v>25</v>
      </c>
      <c r="H16039" t="s">
        <v>29</v>
      </c>
      <c r="I16039" t="s">
        <v>21</v>
      </c>
      <c r="J16039" t="s">
        <v>71</v>
      </c>
      <c r="K16039" t="s">
        <v>74</v>
      </c>
      <c r="L16039">
        <v>3</v>
      </c>
      <c r="M16039">
        <v>3</v>
      </c>
      <c r="N16039">
        <v>9</v>
      </c>
      <c r="O16039">
        <v>12</v>
      </c>
      <c r="P16039">
        <v>9</v>
      </c>
      <c r="Q16039">
        <v>21</v>
      </c>
    </row>
    <row r="16040" spans="1:17" x14ac:dyDescent="0.3">
      <c r="A16040" s="1">
        <v>41495</v>
      </c>
      <c r="B16040">
        <v>9</v>
      </c>
      <c r="C16040" t="s">
        <v>32</v>
      </c>
      <c r="D16040">
        <v>2013</v>
      </c>
      <c r="E16040">
        <v>58</v>
      </c>
      <c r="F16040" t="s">
        <v>28</v>
      </c>
      <c r="G16040" t="s">
        <v>25</v>
      </c>
      <c r="H16040" t="s">
        <v>26</v>
      </c>
      <c r="I16040" t="s">
        <v>21</v>
      </c>
      <c r="J16040" t="s">
        <v>71</v>
      </c>
      <c r="K16040" t="s">
        <v>73</v>
      </c>
      <c r="L16040">
        <v>17</v>
      </c>
      <c r="M16040">
        <v>2</v>
      </c>
      <c r="N16040">
        <v>5</v>
      </c>
      <c r="O16040">
        <v>40</v>
      </c>
      <c r="P16040">
        <v>34</v>
      </c>
      <c r="Q16040">
        <v>74</v>
      </c>
    </row>
    <row r="16041" spans="1:17" x14ac:dyDescent="0.3">
      <c r="A16041" s="1">
        <v>41495</v>
      </c>
      <c r="B16041">
        <v>9</v>
      </c>
      <c r="C16041" t="s">
        <v>32</v>
      </c>
      <c r="D16041">
        <v>2013</v>
      </c>
      <c r="E16041">
        <v>58</v>
      </c>
      <c r="F16041" t="s">
        <v>28</v>
      </c>
      <c r="G16041" t="s">
        <v>25</v>
      </c>
      <c r="H16041" t="s">
        <v>26</v>
      </c>
      <c r="I16041" t="s">
        <v>21</v>
      </c>
      <c r="J16041" t="s">
        <v>71</v>
      </c>
      <c r="K16041" t="s">
        <v>73</v>
      </c>
      <c r="L16041">
        <v>12</v>
      </c>
      <c r="M16041">
        <v>2</v>
      </c>
      <c r="N16041">
        <v>5</v>
      </c>
      <c r="O16041">
        <v>28</v>
      </c>
      <c r="P16041">
        <v>24</v>
      </c>
      <c r="Q16041">
        <v>52</v>
      </c>
    </row>
    <row r="16042" spans="1:17" x14ac:dyDescent="0.3">
      <c r="A16042" s="1">
        <v>42225</v>
      </c>
      <c r="B16042">
        <v>9</v>
      </c>
      <c r="C16042" t="s">
        <v>32</v>
      </c>
      <c r="D16042">
        <v>2015</v>
      </c>
      <c r="E16042">
        <v>58</v>
      </c>
      <c r="F16042" t="s">
        <v>28</v>
      </c>
      <c r="G16042" t="s">
        <v>25</v>
      </c>
      <c r="H16042" t="s">
        <v>26</v>
      </c>
      <c r="I16042" t="s">
        <v>21</v>
      </c>
      <c r="J16042" t="s">
        <v>71</v>
      </c>
      <c r="K16042" t="s">
        <v>73</v>
      </c>
      <c r="L16042">
        <v>15</v>
      </c>
      <c r="M16042">
        <v>2</v>
      </c>
      <c r="N16042">
        <v>5</v>
      </c>
      <c r="O16042">
        <v>35</v>
      </c>
      <c r="P16042">
        <v>30</v>
      </c>
      <c r="Q16042">
        <v>65</v>
      </c>
    </row>
    <row r="16043" spans="1:17" x14ac:dyDescent="0.3">
      <c r="A16043" s="1">
        <v>42225</v>
      </c>
      <c r="B16043">
        <v>9</v>
      </c>
      <c r="C16043" t="s">
        <v>32</v>
      </c>
      <c r="D16043">
        <v>2015</v>
      </c>
      <c r="E16043">
        <v>58</v>
      </c>
      <c r="F16043" t="s">
        <v>28</v>
      </c>
      <c r="G16043" t="s">
        <v>25</v>
      </c>
      <c r="H16043" t="s">
        <v>26</v>
      </c>
      <c r="I16043" t="s">
        <v>21</v>
      </c>
      <c r="J16043" t="s">
        <v>71</v>
      </c>
      <c r="K16043" t="s">
        <v>73</v>
      </c>
      <c r="L16043">
        <v>13</v>
      </c>
      <c r="M16043">
        <v>2</v>
      </c>
      <c r="N16043">
        <v>5</v>
      </c>
      <c r="O16043">
        <v>31</v>
      </c>
      <c r="P16043">
        <v>26</v>
      </c>
      <c r="Q16043">
        <v>57</v>
      </c>
    </row>
    <row r="16044" spans="1:17" x14ac:dyDescent="0.3">
      <c r="A16044" s="1">
        <v>41668</v>
      </c>
      <c r="B16044">
        <v>29</v>
      </c>
      <c r="C16044" t="s">
        <v>34</v>
      </c>
      <c r="D16044">
        <v>2014</v>
      </c>
      <c r="E16044">
        <v>58</v>
      </c>
      <c r="F16044" t="s">
        <v>28</v>
      </c>
      <c r="G16044" t="s">
        <v>25</v>
      </c>
      <c r="H16044" t="s">
        <v>26</v>
      </c>
      <c r="I16044" t="s">
        <v>21</v>
      </c>
      <c r="J16044" t="s">
        <v>71</v>
      </c>
      <c r="K16044" t="s">
        <v>73</v>
      </c>
      <c r="L16044">
        <v>18</v>
      </c>
      <c r="M16044">
        <v>2</v>
      </c>
      <c r="N16044">
        <v>5</v>
      </c>
      <c r="O16044">
        <v>42</v>
      </c>
      <c r="P16044">
        <v>36</v>
      </c>
      <c r="Q16044">
        <v>78</v>
      </c>
    </row>
    <row r="16045" spans="1:17" x14ac:dyDescent="0.3">
      <c r="A16045" s="1">
        <v>41668</v>
      </c>
      <c r="B16045">
        <v>29</v>
      </c>
      <c r="C16045" t="s">
        <v>34</v>
      </c>
      <c r="D16045">
        <v>2014</v>
      </c>
      <c r="E16045">
        <v>58</v>
      </c>
      <c r="F16045" t="s">
        <v>28</v>
      </c>
      <c r="G16045" t="s">
        <v>25</v>
      </c>
      <c r="H16045" t="s">
        <v>26</v>
      </c>
      <c r="I16045" t="s">
        <v>21</v>
      </c>
      <c r="J16045" t="s">
        <v>71</v>
      </c>
      <c r="K16045" t="s">
        <v>73</v>
      </c>
      <c r="L16045">
        <v>18</v>
      </c>
      <c r="M16045">
        <v>2</v>
      </c>
      <c r="N16045">
        <v>5</v>
      </c>
      <c r="O16045">
        <v>42</v>
      </c>
      <c r="P16045">
        <v>36</v>
      </c>
      <c r="Q16045">
        <v>78</v>
      </c>
    </row>
    <row r="16046" spans="1:17" x14ac:dyDescent="0.3">
      <c r="A16046" s="1">
        <v>42398</v>
      </c>
      <c r="B16046">
        <v>29</v>
      </c>
      <c r="C16046" t="s">
        <v>34</v>
      </c>
      <c r="D16046">
        <v>2016</v>
      </c>
      <c r="E16046">
        <v>58</v>
      </c>
      <c r="F16046" t="s">
        <v>28</v>
      </c>
      <c r="G16046" t="s">
        <v>25</v>
      </c>
      <c r="H16046" t="s">
        <v>26</v>
      </c>
      <c r="I16046" t="s">
        <v>21</v>
      </c>
      <c r="J16046" t="s">
        <v>71</v>
      </c>
      <c r="K16046" t="s">
        <v>73</v>
      </c>
      <c r="L16046">
        <v>17</v>
      </c>
      <c r="M16046">
        <v>2</v>
      </c>
      <c r="N16046">
        <v>5</v>
      </c>
      <c r="O16046">
        <v>40</v>
      </c>
      <c r="P16046">
        <v>34</v>
      </c>
      <c r="Q16046">
        <v>74</v>
      </c>
    </row>
    <row r="16047" spans="1:17" x14ac:dyDescent="0.3">
      <c r="A16047" s="1">
        <v>42398</v>
      </c>
      <c r="B16047">
        <v>29</v>
      </c>
      <c r="C16047" t="s">
        <v>34</v>
      </c>
      <c r="D16047">
        <v>2016</v>
      </c>
      <c r="E16047">
        <v>58</v>
      </c>
      <c r="F16047" t="s">
        <v>28</v>
      </c>
      <c r="G16047" t="s">
        <v>25</v>
      </c>
      <c r="H16047" t="s">
        <v>26</v>
      </c>
      <c r="I16047" t="s">
        <v>21</v>
      </c>
      <c r="J16047" t="s">
        <v>71</v>
      </c>
      <c r="K16047" t="s">
        <v>73</v>
      </c>
      <c r="L16047">
        <v>15</v>
      </c>
      <c r="M16047">
        <v>2</v>
      </c>
      <c r="N16047">
        <v>5</v>
      </c>
      <c r="O16047">
        <v>35</v>
      </c>
      <c r="P16047">
        <v>30</v>
      </c>
      <c r="Q16047">
        <v>65</v>
      </c>
    </row>
    <row r="16048" spans="1:17" x14ac:dyDescent="0.3">
      <c r="A16048" s="1">
        <v>41723</v>
      </c>
      <c r="B16048">
        <v>25</v>
      </c>
      <c r="C16048" t="s">
        <v>24</v>
      </c>
      <c r="D16048">
        <v>2014</v>
      </c>
      <c r="E16048">
        <v>58</v>
      </c>
      <c r="F16048" t="s">
        <v>28</v>
      </c>
      <c r="G16048" t="s">
        <v>25</v>
      </c>
      <c r="H16048" t="s">
        <v>26</v>
      </c>
      <c r="I16048" t="s">
        <v>21</v>
      </c>
      <c r="J16048" t="s">
        <v>71</v>
      </c>
      <c r="K16048" t="s">
        <v>73</v>
      </c>
      <c r="L16048">
        <v>26</v>
      </c>
      <c r="M16048">
        <v>2</v>
      </c>
      <c r="N16048">
        <v>5</v>
      </c>
      <c r="O16048">
        <v>61</v>
      </c>
      <c r="P16048">
        <v>52</v>
      </c>
      <c r="Q16048">
        <v>113</v>
      </c>
    </row>
    <row r="16049" spans="1:17" x14ac:dyDescent="0.3">
      <c r="A16049" s="1">
        <v>42454</v>
      </c>
      <c r="B16049">
        <v>25</v>
      </c>
      <c r="C16049" t="s">
        <v>24</v>
      </c>
      <c r="D16049">
        <v>2016</v>
      </c>
      <c r="E16049">
        <v>58</v>
      </c>
      <c r="F16049" t="s">
        <v>28</v>
      </c>
      <c r="G16049" t="s">
        <v>25</v>
      </c>
      <c r="H16049" t="s">
        <v>26</v>
      </c>
      <c r="I16049" t="s">
        <v>21</v>
      </c>
      <c r="J16049" t="s">
        <v>71</v>
      </c>
      <c r="K16049" t="s">
        <v>73</v>
      </c>
      <c r="L16049">
        <v>25</v>
      </c>
      <c r="M16049">
        <v>2</v>
      </c>
      <c r="N16049">
        <v>5</v>
      </c>
      <c r="O16049">
        <v>59</v>
      </c>
      <c r="P16049">
        <v>50</v>
      </c>
      <c r="Q16049">
        <v>109</v>
      </c>
    </row>
    <row r="16050" spans="1:17" x14ac:dyDescent="0.3">
      <c r="A16050" s="1">
        <v>41689</v>
      </c>
      <c r="B16050">
        <v>19</v>
      </c>
      <c r="C16050" t="s">
        <v>30</v>
      </c>
      <c r="D16050">
        <v>2014</v>
      </c>
      <c r="E16050">
        <v>58</v>
      </c>
      <c r="F16050" t="s">
        <v>28</v>
      </c>
      <c r="G16050" t="s">
        <v>25</v>
      </c>
      <c r="H16050" t="s">
        <v>29</v>
      </c>
      <c r="I16050" t="s">
        <v>21</v>
      </c>
      <c r="J16050" t="s">
        <v>71</v>
      </c>
      <c r="K16050" t="s">
        <v>73</v>
      </c>
      <c r="L16050">
        <v>9</v>
      </c>
      <c r="M16050">
        <v>2</v>
      </c>
      <c r="N16050">
        <v>5</v>
      </c>
      <c r="O16050">
        <v>18</v>
      </c>
      <c r="P16050">
        <v>18</v>
      </c>
      <c r="Q16050">
        <v>36</v>
      </c>
    </row>
    <row r="16051" spans="1:17" x14ac:dyDescent="0.3">
      <c r="A16051" s="1">
        <v>42419</v>
      </c>
      <c r="B16051">
        <v>19</v>
      </c>
      <c r="C16051" t="s">
        <v>30</v>
      </c>
      <c r="D16051">
        <v>2016</v>
      </c>
      <c r="E16051">
        <v>58</v>
      </c>
      <c r="F16051" t="s">
        <v>28</v>
      </c>
      <c r="G16051" t="s">
        <v>25</v>
      </c>
      <c r="H16051" t="s">
        <v>29</v>
      </c>
      <c r="I16051" t="s">
        <v>21</v>
      </c>
      <c r="J16051" t="s">
        <v>71</v>
      </c>
      <c r="K16051" t="s">
        <v>73</v>
      </c>
      <c r="L16051">
        <v>7</v>
      </c>
      <c r="M16051">
        <v>2</v>
      </c>
      <c r="N16051">
        <v>5</v>
      </c>
      <c r="O16051">
        <v>14</v>
      </c>
      <c r="P16051">
        <v>14</v>
      </c>
      <c r="Q16051">
        <v>28</v>
      </c>
    </row>
    <row r="16052" spans="1:17" x14ac:dyDescent="0.3">
      <c r="A16052" s="1">
        <v>41752</v>
      </c>
      <c r="B16052">
        <v>23</v>
      </c>
      <c r="C16052" t="s">
        <v>52</v>
      </c>
      <c r="D16052">
        <v>2014</v>
      </c>
      <c r="E16052">
        <v>58</v>
      </c>
      <c r="F16052" t="s">
        <v>28</v>
      </c>
      <c r="G16052" t="s">
        <v>25</v>
      </c>
      <c r="H16052" t="s">
        <v>29</v>
      </c>
      <c r="I16052" t="s">
        <v>21</v>
      </c>
      <c r="J16052" t="s">
        <v>71</v>
      </c>
      <c r="K16052" t="s">
        <v>73</v>
      </c>
      <c r="L16052">
        <v>20</v>
      </c>
      <c r="M16052">
        <v>2</v>
      </c>
      <c r="N16052">
        <v>5</v>
      </c>
      <c r="O16052">
        <v>39</v>
      </c>
      <c r="P16052">
        <v>40</v>
      </c>
      <c r="Q16052">
        <v>79</v>
      </c>
    </row>
    <row r="16053" spans="1:17" x14ac:dyDescent="0.3">
      <c r="A16053" s="1">
        <v>42483</v>
      </c>
      <c r="B16053">
        <v>23</v>
      </c>
      <c r="C16053" t="s">
        <v>52</v>
      </c>
      <c r="D16053">
        <v>2016</v>
      </c>
      <c r="E16053">
        <v>58</v>
      </c>
      <c r="F16053" t="s">
        <v>28</v>
      </c>
      <c r="G16053" t="s">
        <v>25</v>
      </c>
      <c r="H16053" t="s">
        <v>29</v>
      </c>
      <c r="I16053" t="s">
        <v>21</v>
      </c>
      <c r="J16053" t="s">
        <v>71</v>
      </c>
      <c r="K16053" t="s">
        <v>73</v>
      </c>
      <c r="L16053">
        <v>17</v>
      </c>
      <c r="M16053">
        <v>2</v>
      </c>
      <c r="N16053">
        <v>5</v>
      </c>
      <c r="O16053">
        <v>33</v>
      </c>
      <c r="P16053">
        <v>34</v>
      </c>
      <c r="Q16053">
        <v>67</v>
      </c>
    </row>
    <row r="16054" spans="1:17" x14ac:dyDescent="0.3">
      <c r="A16054" s="1">
        <v>41668</v>
      </c>
      <c r="B16054">
        <v>29</v>
      </c>
      <c r="C16054" t="s">
        <v>34</v>
      </c>
      <c r="D16054">
        <v>2014</v>
      </c>
      <c r="E16054">
        <v>54</v>
      </c>
      <c r="F16054" t="s">
        <v>28</v>
      </c>
      <c r="G16054" t="s">
        <v>25</v>
      </c>
      <c r="H16054" t="s">
        <v>44</v>
      </c>
      <c r="I16054" t="s">
        <v>21</v>
      </c>
      <c r="J16054" t="s">
        <v>71</v>
      </c>
      <c r="K16054" t="s">
        <v>74</v>
      </c>
      <c r="L16054">
        <v>8</v>
      </c>
      <c r="M16054">
        <v>3</v>
      </c>
      <c r="N16054">
        <v>9</v>
      </c>
      <c r="O16054">
        <v>36</v>
      </c>
      <c r="P16054">
        <v>24</v>
      </c>
      <c r="Q16054">
        <v>60</v>
      </c>
    </row>
    <row r="16055" spans="1:17" x14ac:dyDescent="0.3">
      <c r="A16055" s="1">
        <v>42398</v>
      </c>
      <c r="B16055">
        <v>29</v>
      </c>
      <c r="C16055" t="s">
        <v>34</v>
      </c>
      <c r="D16055">
        <v>2016</v>
      </c>
      <c r="E16055">
        <v>54</v>
      </c>
      <c r="F16055" t="s">
        <v>28</v>
      </c>
      <c r="G16055" t="s">
        <v>25</v>
      </c>
      <c r="H16055" t="s">
        <v>44</v>
      </c>
      <c r="I16055" t="s">
        <v>21</v>
      </c>
      <c r="J16055" t="s">
        <v>71</v>
      </c>
      <c r="K16055" t="s">
        <v>74</v>
      </c>
      <c r="L16055">
        <v>6</v>
      </c>
      <c r="M16055">
        <v>3</v>
      </c>
      <c r="N16055">
        <v>9</v>
      </c>
      <c r="O16055">
        <v>27</v>
      </c>
      <c r="P16055">
        <v>18</v>
      </c>
      <c r="Q16055">
        <v>45</v>
      </c>
    </row>
    <row r="16056" spans="1:17" x14ac:dyDescent="0.3">
      <c r="A16056" s="1">
        <v>41804</v>
      </c>
      <c r="B16056">
        <v>14</v>
      </c>
      <c r="C16056" t="s">
        <v>48</v>
      </c>
      <c r="D16056">
        <v>2014</v>
      </c>
      <c r="E16056">
        <v>30</v>
      </c>
      <c r="F16056" t="s">
        <v>18</v>
      </c>
      <c r="G16056" t="s">
        <v>41</v>
      </c>
      <c r="H16056" t="s">
        <v>47</v>
      </c>
      <c r="I16056" t="s">
        <v>21</v>
      </c>
      <c r="J16056" t="s">
        <v>71</v>
      </c>
      <c r="K16056" t="s">
        <v>73</v>
      </c>
      <c r="L16056">
        <v>19</v>
      </c>
      <c r="M16056">
        <v>2</v>
      </c>
      <c r="N16056">
        <v>5</v>
      </c>
      <c r="O16056">
        <v>45</v>
      </c>
      <c r="P16056">
        <v>38</v>
      </c>
      <c r="Q16056">
        <v>83</v>
      </c>
    </row>
    <row r="16057" spans="1:17" x14ac:dyDescent="0.3">
      <c r="A16057" s="1">
        <v>41804</v>
      </c>
      <c r="B16057">
        <v>14</v>
      </c>
      <c r="C16057" t="s">
        <v>48</v>
      </c>
      <c r="D16057">
        <v>2014</v>
      </c>
      <c r="E16057">
        <v>30</v>
      </c>
      <c r="F16057" t="s">
        <v>18</v>
      </c>
      <c r="G16057" t="s">
        <v>41</v>
      </c>
      <c r="H16057" t="s">
        <v>47</v>
      </c>
      <c r="I16057" t="s">
        <v>21</v>
      </c>
      <c r="J16057" t="s">
        <v>71</v>
      </c>
      <c r="K16057" t="s">
        <v>73</v>
      </c>
      <c r="L16057">
        <v>5</v>
      </c>
      <c r="M16057">
        <v>2</v>
      </c>
      <c r="N16057">
        <v>5</v>
      </c>
      <c r="O16057">
        <v>12</v>
      </c>
      <c r="P16057">
        <v>10</v>
      </c>
      <c r="Q16057">
        <v>22</v>
      </c>
    </row>
    <row r="16058" spans="1:17" x14ac:dyDescent="0.3">
      <c r="A16058" s="1">
        <v>42535</v>
      </c>
      <c r="B16058">
        <v>14</v>
      </c>
      <c r="C16058" t="s">
        <v>48</v>
      </c>
      <c r="D16058">
        <v>2016</v>
      </c>
      <c r="E16058">
        <v>30</v>
      </c>
      <c r="F16058" t="s">
        <v>18</v>
      </c>
      <c r="G16058" t="s">
        <v>41</v>
      </c>
      <c r="H16058" t="s">
        <v>47</v>
      </c>
      <c r="I16058" t="s">
        <v>21</v>
      </c>
      <c r="J16058" t="s">
        <v>71</v>
      </c>
      <c r="K16058" t="s">
        <v>73</v>
      </c>
      <c r="L16058">
        <v>21</v>
      </c>
      <c r="M16058">
        <v>2</v>
      </c>
      <c r="N16058">
        <v>5</v>
      </c>
      <c r="O16058">
        <v>49</v>
      </c>
      <c r="P16058">
        <v>42</v>
      </c>
      <c r="Q16058">
        <v>91</v>
      </c>
    </row>
    <row r="16059" spans="1:17" x14ac:dyDescent="0.3">
      <c r="A16059" s="1">
        <v>42535</v>
      </c>
      <c r="B16059">
        <v>14</v>
      </c>
      <c r="C16059" t="s">
        <v>48</v>
      </c>
      <c r="D16059">
        <v>2016</v>
      </c>
      <c r="E16059">
        <v>30</v>
      </c>
      <c r="F16059" t="s">
        <v>18</v>
      </c>
      <c r="G16059" t="s">
        <v>41</v>
      </c>
      <c r="H16059" t="s">
        <v>47</v>
      </c>
      <c r="I16059" t="s">
        <v>21</v>
      </c>
      <c r="J16059" t="s">
        <v>71</v>
      </c>
      <c r="K16059" t="s">
        <v>73</v>
      </c>
      <c r="L16059">
        <v>6</v>
      </c>
      <c r="M16059">
        <v>2</v>
      </c>
      <c r="N16059">
        <v>5</v>
      </c>
      <c r="O16059">
        <v>14</v>
      </c>
      <c r="P16059">
        <v>12</v>
      </c>
      <c r="Q16059">
        <v>26</v>
      </c>
    </row>
    <row r="16060" spans="1:17" x14ac:dyDescent="0.3">
      <c r="A16060" s="1">
        <v>41820</v>
      </c>
      <c r="B16060">
        <v>30</v>
      </c>
      <c r="C16060" t="s">
        <v>48</v>
      </c>
      <c r="D16060">
        <v>2014</v>
      </c>
      <c r="E16060">
        <v>30</v>
      </c>
      <c r="F16060" t="s">
        <v>18</v>
      </c>
      <c r="G16060" t="s">
        <v>41</v>
      </c>
      <c r="H16060" t="s">
        <v>47</v>
      </c>
      <c r="I16060" t="s">
        <v>21</v>
      </c>
      <c r="J16060" t="s">
        <v>71</v>
      </c>
      <c r="K16060" t="s">
        <v>73</v>
      </c>
      <c r="L16060">
        <v>20</v>
      </c>
      <c r="M16060">
        <v>2</v>
      </c>
      <c r="N16060">
        <v>5</v>
      </c>
      <c r="O16060">
        <v>47</v>
      </c>
      <c r="P16060">
        <v>40</v>
      </c>
      <c r="Q16060">
        <v>87</v>
      </c>
    </row>
    <row r="16061" spans="1:17" x14ac:dyDescent="0.3">
      <c r="A16061" s="1">
        <v>41820</v>
      </c>
      <c r="B16061">
        <v>30</v>
      </c>
      <c r="C16061" t="s">
        <v>48</v>
      </c>
      <c r="D16061">
        <v>2014</v>
      </c>
      <c r="E16061">
        <v>30</v>
      </c>
      <c r="F16061" t="s">
        <v>18</v>
      </c>
      <c r="G16061" t="s">
        <v>41</v>
      </c>
      <c r="H16061" t="s">
        <v>47</v>
      </c>
      <c r="I16061" t="s">
        <v>21</v>
      </c>
      <c r="J16061" t="s">
        <v>71</v>
      </c>
      <c r="K16061" t="s">
        <v>73</v>
      </c>
      <c r="L16061">
        <v>29</v>
      </c>
      <c r="M16061">
        <v>2</v>
      </c>
      <c r="N16061">
        <v>5</v>
      </c>
      <c r="O16061">
        <v>68</v>
      </c>
      <c r="P16061">
        <v>58</v>
      </c>
      <c r="Q16061">
        <v>126</v>
      </c>
    </row>
    <row r="16062" spans="1:17" x14ac:dyDescent="0.3">
      <c r="A16062" s="1">
        <v>42551</v>
      </c>
      <c r="B16062">
        <v>30</v>
      </c>
      <c r="C16062" t="s">
        <v>48</v>
      </c>
      <c r="D16062">
        <v>2016</v>
      </c>
      <c r="E16062">
        <v>30</v>
      </c>
      <c r="F16062" t="s">
        <v>18</v>
      </c>
      <c r="G16062" t="s">
        <v>41</v>
      </c>
      <c r="H16062" t="s">
        <v>47</v>
      </c>
      <c r="I16062" t="s">
        <v>21</v>
      </c>
      <c r="J16062" t="s">
        <v>71</v>
      </c>
      <c r="K16062" t="s">
        <v>73</v>
      </c>
      <c r="L16062">
        <v>17</v>
      </c>
      <c r="M16062">
        <v>2</v>
      </c>
      <c r="N16062">
        <v>5</v>
      </c>
      <c r="O16062">
        <v>40</v>
      </c>
      <c r="P16062">
        <v>34</v>
      </c>
      <c r="Q16062">
        <v>74</v>
      </c>
    </row>
    <row r="16063" spans="1:17" x14ac:dyDescent="0.3">
      <c r="A16063" s="1">
        <v>42551</v>
      </c>
      <c r="B16063">
        <v>30</v>
      </c>
      <c r="C16063" t="s">
        <v>48</v>
      </c>
      <c r="D16063">
        <v>2016</v>
      </c>
      <c r="E16063">
        <v>30</v>
      </c>
      <c r="F16063" t="s">
        <v>18</v>
      </c>
      <c r="G16063" t="s">
        <v>41</v>
      </c>
      <c r="H16063" t="s">
        <v>47</v>
      </c>
      <c r="I16063" t="s">
        <v>21</v>
      </c>
      <c r="J16063" t="s">
        <v>71</v>
      </c>
      <c r="K16063" t="s">
        <v>73</v>
      </c>
      <c r="L16063">
        <v>30</v>
      </c>
      <c r="M16063">
        <v>2</v>
      </c>
      <c r="N16063">
        <v>5</v>
      </c>
      <c r="O16063">
        <v>71</v>
      </c>
      <c r="P16063">
        <v>60</v>
      </c>
      <c r="Q16063">
        <v>131</v>
      </c>
    </row>
    <row r="16064" spans="1:17" x14ac:dyDescent="0.3">
      <c r="A16064" s="1">
        <v>41558</v>
      </c>
      <c r="B16064">
        <v>11</v>
      </c>
      <c r="C16064" t="s">
        <v>51</v>
      </c>
      <c r="D16064">
        <v>2013</v>
      </c>
      <c r="E16064">
        <v>30</v>
      </c>
      <c r="F16064" t="s">
        <v>18</v>
      </c>
      <c r="G16064" t="s">
        <v>39</v>
      </c>
      <c r="H16064" t="s">
        <v>40</v>
      </c>
      <c r="I16064" t="s">
        <v>21</v>
      </c>
      <c r="J16064" t="s">
        <v>71</v>
      </c>
      <c r="K16064" t="s">
        <v>73</v>
      </c>
      <c r="L16064">
        <v>21</v>
      </c>
      <c r="M16064">
        <v>2</v>
      </c>
      <c r="N16064">
        <v>5</v>
      </c>
      <c r="O16064">
        <v>44</v>
      </c>
      <c r="P16064">
        <v>42</v>
      </c>
      <c r="Q16064">
        <v>86</v>
      </c>
    </row>
    <row r="16065" spans="1:17" x14ac:dyDescent="0.3">
      <c r="A16065" s="1">
        <v>41558</v>
      </c>
      <c r="B16065">
        <v>11</v>
      </c>
      <c r="C16065" t="s">
        <v>51</v>
      </c>
      <c r="D16065">
        <v>2013</v>
      </c>
      <c r="E16065">
        <v>30</v>
      </c>
      <c r="F16065" t="s">
        <v>18</v>
      </c>
      <c r="G16065" t="s">
        <v>39</v>
      </c>
      <c r="H16065" t="s">
        <v>40</v>
      </c>
      <c r="I16065" t="s">
        <v>21</v>
      </c>
      <c r="J16065" t="s">
        <v>71</v>
      </c>
      <c r="K16065" t="s">
        <v>73</v>
      </c>
      <c r="L16065">
        <v>3</v>
      </c>
      <c r="M16065">
        <v>2</v>
      </c>
      <c r="N16065">
        <v>5</v>
      </c>
      <c r="O16065">
        <v>6</v>
      </c>
      <c r="P16065">
        <v>6</v>
      </c>
      <c r="Q16065">
        <v>12</v>
      </c>
    </row>
    <row r="16066" spans="1:17" x14ac:dyDescent="0.3">
      <c r="A16066" s="1">
        <v>42288</v>
      </c>
      <c r="B16066">
        <v>11</v>
      </c>
      <c r="C16066" t="s">
        <v>51</v>
      </c>
      <c r="D16066">
        <v>2015</v>
      </c>
      <c r="E16066">
        <v>30</v>
      </c>
      <c r="F16066" t="s">
        <v>18</v>
      </c>
      <c r="G16066" t="s">
        <v>39</v>
      </c>
      <c r="H16066" t="s">
        <v>40</v>
      </c>
      <c r="I16066" t="s">
        <v>21</v>
      </c>
      <c r="J16066" t="s">
        <v>71</v>
      </c>
      <c r="K16066" t="s">
        <v>73</v>
      </c>
      <c r="L16066">
        <v>21</v>
      </c>
      <c r="M16066">
        <v>2</v>
      </c>
      <c r="N16066">
        <v>5</v>
      </c>
      <c r="O16066">
        <v>44</v>
      </c>
      <c r="P16066">
        <v>42</v>
      </c>
      <c r="Q16066">
        <v>86</v>
      </c>
    </row>
    <row r="16067" spans="1:17" x14ac:dyDescent="0.3">
      <c r="A16067" s="1">
        <v>42288</v>
      </c>
      <c r="B16067">
        <v>11</v>
      </c>
      <c r="C16067" t="s">
        <v>51</v>
      </c>
      <c r="D16067">
        <v>2015</v>
      </c>
      <c r="E16067">
        <v>30</v>
      </c>
      <c r="F16067" t="s">
        <v>18</v>
      </c>
      <c r="G16067" t="s">
        <v>39</v>
      </c>
      <c r="H16067" t="s">
        <v>40</v>
      </c>
      <c r="I16067" t="s">
        <v>21</v>
      </c>
      <c r="J16067" t="s">
        <v>71</v>
      </c>
      <c r="K16067" t="s">
        <v>73</v>
      </c>
      <c r="L16067">
        <v>3</v>
      </c>
      <c r="M16067">
        <v>2</v>
      </c>
      <c r="N16067">
        <v>5</v>
      </c>
      <c r="O16067">
        <v>6</v>
      </c>
      <c r="P16067">
        <v>6</v>
      </c>
      <c r="Q16067">
        <v>12</v>
      </c>
    </row>
    <row r="16068" spans="1:17" x14ac:dyDescent="0.3">
      <c r="A16068" s="1">
        <v>41666</v>
      </c>
      <c r="B16068">
        <v>27</v>
      </c>
      <c r="C16068" t="s">
        <v>34</v>
      </c>
      <c r="D16068">
        <v>2014</v>
      </c>
      <c r="E16068">
        <v>30</v>
      </c>
      <c r="F16068" t="s">
        <v>18</v>
      </c>
      <c r="G16068" t="s">
        <v>39</v>
      </c>
      <c r="H16068" t="s">
        <v>40</v>
      </c>
      <c r="I16068" t="s">
        <v>21</v>
      </c>
      <c r="J16068" t="s">
        <v>71</v>
      </c>
      <c r="K16068" t="s">
        <v>73</v>
      </c>
      <c r="L16068">
        <v>25</v>
      </c>
      <c r="M16068">
        <v>2</v>
      </c>
      <c r="N16068">
        <v>5</v>
      </c>
      <c r="O16068">
        <v>53</v>
      </c>
      <c r="P16068">
        <v>50</v>
      </c>
      <c r="Q16068">
        <v>103</v>
      </c>
    </row>
    <row r="16069" spans="1:17" x14ac:dyDescent="0.3">
      <c r="A16069" s="1">
        <v>41666</v>
      </c>
      <c r="B16069">
        <v>27</v>
      </c>
      <c r="C16069" t="s">
        <v>34</v>
      </c>
      <c r="D16069">
        <v>2014</v>
      </c>
      <c r="E16069">
        <v>30</v>
      </c>
      <c r="F16069" t="s">
        <v>18</v>
      </c>
      <c r="G16069" t="s">
        <v>39</v>
      </c>
      <c r="H16069" t="s">
        <v>40</v>
      </c>
      <c r="I16069" t="s">
        <v>21</v>
      </c>
      <c r="J16069" t="s">
        <v>71</v>
      </c>
      <c r="K16069" t="s">
        <v>73</v>
      </c>
      <c r="L16069">
        <v>2</v>
      </c>
      <c r="M16069">
        <v>2</v>
      </c>
      <c r="N16069">
        <v>5</v>
      </c>
      <c r="O16069">
        <v>4</v>
      </c>
      <c r="P16069">
        <v>4</v>
      </c>
      <c r="Q16069">
        <v>8</v>
      </c>
    </row>
    <row r="16070" spans="1:17" x14ac:dyDescent="0.3">
      <c r="A16070" s="1">
        <v>42396</v>
      </c>
      <c r="B16070">
        <v>27</v>
      </c>
      <c r="C16070" t="s">
        <v>34</v>
      </c>
      <c r="D16070">
        <v>2016</v>
      </c>
      <c r="E16070">
        <v>30</v>
      </c>
      <c r="F16070" t="s">
        <v>18</v>
      </c>
      <c r="G16070" t="s">
        <v>39</v>
      </c>
      <c r="H16070" t="s">
        <v>40</v>
      </c>
      <c r="I16070" t="s">
        <v>21</v>
      </c>
      <c r="J16070" t="s">
        <v>71</v>
      </c>
      <c r="K16070" t="s">
        <v>73</v>
      </c>
      <c r="L16070">
        <v>26</v>
      </c>
      <c r="M16070">
        <v>2</v>
      </c>
      <c r="N16070">
        <v>5</v>
      </c>
      <c r="O16070">
        <v>55</v>
      </c>
      <c r="P16070">
        <v>52</v>
      </c>
      <c r="Q16070">
        <v>107</v>
      </c>
    </row>
    <row r="16071" spans="1:17" x14ac:dyDescent="0.3">
      <c r="A16071" s="1">
        <v>42396</v>
      </c>
      <c r="B16071">
        <v>27</v>
      </c>
      <c r="C16071" t="s">
        <v>34</v>
      </c>
      <c r="D16071">
        <v>2016</v>
      </c>
      <c r="E16071">
        <v>30</v>
      </c>
      <c r="F16071" t="s">
        <v>18</v>
      </c>
      <c r="G16071" t="s">
        <v>39</v>
      </c>
      <c r="H16071" t="s">
        <v>40</v>
      </c>
      <c r="I16071" t="s">
        <v>21</v>
      </c>
      <c r="J16071" t="s">
        <v>71</v>
      </c>
      <c r="K16071" t="s">
        <v>73</v>
      </c>
      <c r="L16071">
        <v>4</v>
      </c>
      <c r="M16071">
        <v>2</v>
      </c>
      <c r="N16071">
        <v>5</v>
      </c>
      <c r="O16071">
        <v>8</v>
      </c>
      <c r="P16071">
        <v>8</v>
      </c>
      <c r="Q16071">
        <v>16</v>
      </c>
    </row>
    <row r="16072" spans="1:17" x14ac:dyDescent="0.3">
      <c r="A16072" s="1">
        <v>41586</v>
      </c>
      <c r="B16072">
        <v>8</v>
      </c>
      <c r="C16072" t="s">
        <v>17</v>
      </c>
      <c r="D16072">
        <v>2013</v>
      </c>
      <c r="E16072">
        <v>30</v>
      </c>
      <c r="F16072" t="s">
        <v>18</v>
      </c>
      <c r="G16072" t="s">
        <v>45</v>
      </c>
      <c r="H16072" t="s">
        <v>46</v>
      </c>
      <c r="I16072" t="s">
        <v>21</v>
      </c>
      <c r="J16072" t="s">
        <v>71</v>
      </c>
      <c r="K16072" t="s">
        <v>73</v>
      </c>
      <c r="L16072">
        <v>2</v>
      </c>
      <c r="M16072">
        <v>2</v>
      </c>
      <c r="N16072">
        <v>5</v>
      </c>
      <c r="O16072">
        <v>6</v>
      </c>
      <c r="P16072">
        <v>4</v>
      </c>
      <c r="Q16072">
        <v>10</v>
      </c>
    </row>
    <row r="16073" spans="1:17" x14ac:dyDescent="0.3">
      <c r="A16073" s="1">
        <v>41586</v>
      </c>
      <c r="B16073">
        <v>8</v>
      </c>
      <c r="C16073" t="s">
        <v>17</v>
      </c>
      <c r="D16073">
        <v>2013</v>
      </c>
      <c r="E16073">
        <v>30</v>
      </c>
      <c r="F16073" t="s">
        <v>18</v>
      </c>
      <c r="G16073" t="s">
        <v>45</v>
      </c>
      <c r="H16073" t="s">
        <v>46</v>
      </c>
      <c r="I16073" t="s">
        <v>21</v>
      </c>
      <c r="J16073" t="s">
        <v>71</v>
      </c>
      <c r="K16073" t="s">
        <v>73</v>
      </c>
      <c r="L16073">
        <v>16</v>
      </c>
      <c r="M16073">
        <v>2</v>
      </c>
      <c r="N16073">
        <v>5</v>
      </c>
      <c r="O16073">
        <v>45</v>
      </c>
      <c r="P16073">
        <v>32</v>
      </c>
      <c r="Q16073">
        <v>77</v>
      </c>
    </row>
    <row r="16074" spans="1:17" x14ac:dyDescent="0.3">
      <c r="A16074" s="1">
        <v>42316</v>
      </c>
      <c r="B16074">
        <v>8</v>
      </c>
      <c r="C16074" t="s">
        <v>17</v>
      </c>
      <c r="D16074">
        <v>2015</v>
      </c>
      <c r="E16074">
        <v>30</v>
      </c>
      <c r="F16074" t="s">
        <v>18</v>
      </c>
      <c r="G16074" t="s">
        <v>45</v>
      </c>
      <c r="H16074" t="s">
        <v>46</v>
      </c>
      <c r="I16074" t="s">
        <v>21</v>
      </c>
      <c r="J16074" t="s">
        <v>71</v>
      </c>
      <c r="K16074" t="s">
        <v>73</v>
      </c>
      <c r="L16074">
        <v>3</v>
      </c>
      <c r="M16074">
        <v>2</v>
      </c>
      <c r="N16074">
        <v>5</v>
      </c>
      <c r="O16074">
        <v>8</v>
      </c>
      <c r="P16074">
        <v>6</v>
      </c>
      <c r="Q16074">
        <v>14</v>
      </c>
    </row>
    <row r="16075" spans="1:17" x14ac:dyDescent="0.3">
      <c r="A16075" s="1">
        <v>42316</v>
      </c>
      <c r="B16075">
        <v>8</v>
      </c>
      <c r="C16075" t="s">
        <v>17</v>
      </c>
      <c r="D16075">
        <v>2015</v>
      </c>
      <c r="E16075">
        <v>30</v>
      </c>
      <c r="F16075" t="s">
        <v>18</v>
      </c>
      <c r="G16075" t="s">
        <v>45</v>
      </c>
      <c r="H16075" t="s">
        <v>46</v>
      </c>
      <c r="I16075" t="s">
        <v>21</v>
      </c>
      <c r="J16075" t="s">
        <v>71</v>
      </c>
      <c r="K16075" t="s">
        <v>73</v>
      </c>
      <c r="L16075">
        <v>18</v>
      </c>
      <c r="M16075">
        <v>2</v>
      </c>
      <c r="N16075">
        <v>5</v>
      </c>
      <c r="O16075">
        <v>50</v>
      </c>
      <c r="P16075">
        <v>36</v>
      </c>
      <c r="Q16075">
        <v>86</v>
      </c>
    </row>
    <row r="16076" spans="1:17" x14ac:dyDescent="0.3">
      <c r="A16076" s="1">
        <v>41705</v>
      </c>
      <c r="B16076">
        <v>7</v>
      </c>
      <c r="C16076" t="s">
        <v>24</v>
      </c>
      <c r="D16076">
        <v>2014</v>
      </c>
      <c r="E16076">
        <v>30</v>
      </c>
      <c r="F16076" t="s">
        <v>18</v>
      </c>
      <c r="G16076" t="s">
        <v>45</v>
      </c>
      <c r="H16076" t="s">
        <v>46</v>
      </c>
      <c r="I16076" t="s">
        <v>21</v>
      </c>
      <c r="J16076" t="s">
        <v>71</v>
      </c>
      <c r="K16076" t="s">
        <v>73</v>
      </c>
      <c r="L16076">
        <v>7</v>
      </c>
      <c r="M16076">
        <v>2</v>
      </c>
      <c r="N16076">
        <v>5</v>
      </c>
      <c r="O16076">
        <v>20</v>
      </c>
      <c r="P16076">
        <v>14</v>
      </c>
      <c r="Q16076">
        <v>34</v>
      </c>
    </row>
    <row r="16077" spans="1:17" x14ac:dyDescent="0.3">
      <c r="A16077" s="1">
        <v>41705</v>
      </c>
      <c r="B16077">
        <v>7</v>
      </c>
      <c r="C16077" t="s">
        <v>24</v>
      </c>
      <c r="D16077">
        <v>2014</v>
      </c>
      <c r="E16077">
        <v>30</v>
      </c>
      <c r="F16077" t="s">
        <v>18</v>
      </c>
      <c r="G16077" t="s">
        <v>45</v>
      </c>
      <c r="H16077" t="s">
        <v>46</v>
      </c>
      <c r="I16077" t="s">
        <v>21</v>
      </c>
      <c r="J16077" t="s">
        <v>71</v>
      </c>
      <c r="K16077" t="s">
        <v>73</v>
      </c>
      <c r="L16077">
        <v>30</v>
      </c>
      <c r="M16077">
        <v>2</v>
      </c>
      <c r="N16077">
        <v>5</v>
      </c>
      <c r="O16077">
        <v>84</v>
      </c>
      <c r="P16077">
        <v>60</v>
      </c>
      <c r="Q16077">
        <v>144</v>
      </c>
    </row>
    <row r="16078" spans="1:17" x14ac:dyDescent="0.3">
      <c r="A16078" s="1">
        <v>42436</v>
      </c>
      <c r="B16078">
        <v>7</v>
      </c>
      <c r="C16078" t="s">
        <v>24</v>
      </c>
      <c r="D16078">
        <v>2016</v>
      </c>
      <c r="E16078">
        <v>30</v>
      </c>
      <c r="F16078" t="s">
        <v>18</v>
      </c>
      <c r="G16078" t="s">
        <v>45</v>
      </c>
      <c r="H16078" t="s">
        <v>46</v>
      </c>
      <c r="I16078" t="s">
        <v>21</v>
      </c>
      <c r="J16078" t="s">
        <v>71</v>
      </c>
      <c r="K16078" t="s">
        <v>73</v>
      </c>
      <c r="L16078">
        <v>6</v>
      </c>
      <c r="M16078">
        <v>2</v>
      </c>
      <c r="N16078">
        <v>5</v>
      </c>
      <c r="O16078">
        <v>17</v>
      </c>
      <c r="P16078">
        <v>12</v>
      </c>
      <c r="Q16078">
        <v>29</v>
      </c>
    </row>
    <row r="16079" spans="1:17" x14ac:dyDescent="0.3">
      <c r="A16079" s="1">
        <v>42436</v>
      </c>
      <c r="B16079">
        <v>7</v>
      </c>
      <c r="C16079" t="s">
        <v>24</v>
      </c>
      <c r="D16079">
        <v>2016</v>
      </c>
      <c r="E16079">
        <v>30</v>
      </c>
      <c r="F16079" t="s">
        <v>18</v>
      </c>
      <c r="G16079" t="s">
        <v>45</v>
      </c>
      <c r="H16079" t="s">
        <v>46</v>
      </c>
      <c r="I16079" t="s">
        <v>21</v>
      </c>
      <c r="J16079" t="s">
        <v>71</v>
      </c>
      <c r="K16079" t="s">
        <v>73</v>
      </c>
      <c r="L16079">
        <v>27</v>
      </c>
      <c r="M16079">
        <v>2</v>
      </c>
      <c r="N16079">
        <v>5</v>
      </c>
      <c r="O16079">
        <v>76</v>
      </c>
      <c r="P16079">
        <v>54</v>
      </c>
      <c r="Q16079">
        <v>130</v>
      </c>
    </row>
    <row r="16080" spans="1:17" x14ac:dyDescent="0.3">
      <c r="A16080" s="1">
        <v>41738</v>
      </c>
      <c r="B16080">
        <v>9</v>
      </c>
      <c r="C16080" t="s">
        <v>52</v>
      </c>
      <c r="D16080">
        <v>2014</v>
      </c>
      <c r="E16080">
        <v>30</v>
      </c>
      <c r="F16080" t="s">
        <v>18</v>
      </c>
      <c r="G16080" t="s">
        <v>45</v>
      </c>
      <c r="H16080" t="s">
        <v>46</v>
      </c>
      <c r="I16080" t="s">
        <v>21</v>
      </c>
      <c r="J16080" t="s">
        <v>71</v>
      </c>
      <c r="K16080" t="s">
        <v>73</v>
      </c>
      <c r="L16080">
        <v>28</v>
      </c>
      <c r="M16080">
        <v>2</v>
      </c>
      <c r="N16080">
        <v>5</v>
      </c>
      <c r="O16080">
        <v>78</v>
      </c>
      <c r="P16080">
        <v>56</v>
      </c>
      <c r="Q16080">
        <v>134</v>
      </c>
    </row>
    <row r="16081" spans="1:17" x14ac:dyDescent="0.3">
      <c r="A16081" s="1">
        <v>41738</v>
      </c>
      <c r="B16081">
        <v>9</v>
      </c>
      <c r="C16081" t="s">
        <v>52</v>
      </c>
      <c r="D16081">
        <v>2014</v>
      </c>
      <c r="E16081">
        <v>30</v>
      </c>
      <c r="F16081" t="s">
        <v>18</v>
      </c>
      <c r="G16081" t="s">
        <v>45</v>
      </c>
      <c r="H16081" t="s">
        <v>46</v>
      </c>
      <c r="I16081" t="s">
        <v>21</v>
      </c>
      <c r="J16081" t="s">
        <v>71</v>
      </c>
      <c r="K16081" t="s">
        <v>73</v>
      </c>
      <c r="L16081">
        <v>27</v>
      </c>
      <c r="M16081">
        <v>2</v>
      </c>
      <c r="N16081">
        <v>5</v>
      </c>
      <c r="O16081">
        <v>76</v>
      </c>
      <c r="P16081">
        <v>54</v>
      </c>
      <c r="Q16081">
        <v>130</v>
      </c>
    </row>
    <row r="16082" spans="1:17" x14ac:dyDescent="0.3">
      <c r="A16082" s="1">
        <v>41738</v>
      </c>
      <c r="B16082">
        <v>9</v>
      </c>
      <c r="C16082" t="s">
        <v>52</v>
      </c>
      <c r="D16082">
        <v>2014</v>
      </c>
      <c r="E16082">
        <v>30</v>
      </c>
      <c r="F16082" t="s">
        <v>18</v>
      </c>
      <c r="G16082" t="s">
        <v>45</v>
      </c>
      <c r="H16082" t="s">
        <v>46</v>
      </c>
      <c r="I16082" t="s">
        <v>21</v>
      </c>
      <c r="J16082" t="s">
        <v>71</v>
      </c>
      <c r="K16082" t="s">
        <v>73</v>
      </c>
      <c r="L16082">
        <v>3</v>
      </c>
      <c r="M16082">
        <v>2</v>
      </c>
      <c r="N16082">
        <v>5</v>
      </c>
      <c r="O16082">
        <v>8</v>
      </c>
      <c r="P16082">
        <v>6</v>
      </c>
      <c r="Q16082">
        <v>14</v>
      </c>
    </row>
    <row r="16083" spans="1:17" x14ac:dyDescent="0.3">
      <c r="A16083" s="1">
        <v>41738</v>
      </c>
      <c r="B16083">
        <v>9</v>
      </c>
      <c r="C16083" t="s">
        <v>52</v>
      </c>
      <c r="D16083">
        <v>2014</v>
      </c>
      <c r="E16083">
        <v>30</v>
      </c>
      <c r="F16083" t="s">
        <v>18</v>
      </c>
      <c r="G16083" t="s">
        <v>45</v>
      </c>
      <c r="H16083" t="s">
        <v>46</v>
      </c>
      <c r="I16083" t="s">
        <v>21</v>
      </c>
      <c r="J16083" t="s">
        <v>71</v>
      </c>
      <c r="K16083" t="s">
        <v>73</v>
      </c>
      <c r="L16083">
        <v>2</v>
      </c>
      <c r="M16083">
        <v>2</v>
      </c>
      <c r="N16083">
        <v>5</v>
      </c>
      <c r="O16083">
        <v>6</v>
      </c>
      <c r="P16083">
        <v>4</v>
      </c>
      <c r="Q16083">
        <v>10</v>
      </c>
    </row>
    <row r="16084" spans="1:17" x14ac:dyDescent="0.3">
      <c r="A16084" s="1">
        <v>42469</v>
      </c>
      <c r="B16084">
        <v>9</v>
      </c>
      <c r="C16084" t="s">
        <v>52</v>
      </c>
      <c r="D16084">
        <v>2016</v>
      </c>
      <c r="E16084">
        <v>30</v>
      </c>
      <c r="F16084" t="s">
        <v>18</v>
      </c>
      <c r="G16084" t="s">
        <v>45</v>
      </c>
      <c r="H16084" t="s">
        <v>46</v>
      </c>
      <c r="I16084" t="s">
        <v>21</v>
      </c>
      <c r="J16084" t="s">
        <v>71</v>
      </c>
      <c r="K16084" t="s">
        <v>73</v>
      </c>
      <c r="L16084">
        <v>29</v>
      </c>
      <c r="M16084">
        <v>2</v>
      </c>
      <c r="N16084">
        <v>5</v>
      </c>
      <c r="O16084">
        <v>81</v>
      </c>
      <c r="P16084">
        <v>58</v>
      </c>
      <c r="Q16084">
        <v>139</v>
      </c>
    </row>
    <row r="16085" spans="1:17" x14ac:dyDescent="0.3">
      <c r="A16085" s="1">
        <v>42469</v>
      </c>
      <c r="B16085">
        <v>9</v>
      </c>
      <c r="C16085" t="s">
        <v>52</v>
      </c>
      <c r="D16085">
        <v>2016</v>
      </c>
      <c r="E16085">
        <v>30</v>
      </c>
      <c r="F16085" t="s">
        <v>18</v>
      </c>
      <c r="G16085" t="s">
        <v>45</v>
      </c>
      <c r="H16085" t="s">
        <v>46</v>
      </c>
      <c r="I16085" t="s">
        <v>21</v>
      </c>
      <c r="J16085" t="s">
        <v>71</v>
      </c>
      <c r="K16085" t="s">
        <v>73</v>
      </c>
      <c r="L16085">
        <v>24</v>
      </c>
      <c r="M16085">
        <v>2</v>
      </c>
      <c r="N16085">
        <v>5</v>
      </c>
      <c r="O16085">
        <v>67</v>
      </c>
      <c r="P16085">
        <v>48</v>
      </c>
      <c r="Q16085">
        <v>115</v>
      </c>
    </row>
    <row r="16086" spans="1:17" x14ac:dyDescent="0.3">
      <c r="A16086" s="1">
        <v>42469</v>
      </c>
      <c r="B16086">
        <v>9</v>
      </c>
      <c r="C16086" t="s">
        <v>52</v>
      </c>
      <c r="D16086">
        <v>2016</v>
      </c>
      <c r="E16086">
        <v>30</v>
      </c>
      <c r="F16086" t="s">
        <v>18</v>
      </c>
      <c r="G16086" t="s">
        <v>45</v>
      </c>
      <c r="H16086" t="s">
        <v>46</v>
      </c>
      <c r="I16086" t="s">
        <v>21</v>
      </c>
      <c r="J16086" t="s">
        <v>71</v>
      </c>
      <c r="K16086" t="s">
        <v>73</v>
      </c>
      <c r="L16086">
        <v>3</v>
      </c>
      <c r="M16086">
        <v>2</v>
      </c>
      <c r="N16086">
        <v>5</v>
      </c>
      <c r="O16086">
        <v>8</v>
      </c>
      <c r="P16086">
        <v>6</v>
      </c>
      <c r="Q16086">
        <v>14</v>
      </c>
    </row>
    <row r="16087" spans="1:17" x14ac:dyDescent="0.3">
      <c r="A16087" s="1">
        <v>42469</v>
      </c>
      <c r="B16087">
        <v>9</v>
      </c>
      <c r="C16087" t="s">
        <v>52</v>
      </c>
      <c r="D16087">
        <v>2016</v>
      </c>
      <c r="E16087">
        <v>30</v>
      </c>
      <c r="F16087" t="s">
        <v>18</v>
      </c>
      <c r="G16087" t="s">
        <v>45</v>
      </c>
      <c r="H16087" t="s">
        <v>46</v>
      </c>
      <c r="I16087" t="s">
        <v>21</v>
      </c>
      <c r="J16087" t="s">
        <v>71</v>
      </c>
      <c r="K16087" t="s">
        <v>73</v>
      </c>
      <c r="L16087">
        <v>1</v>
      </c>
      <c r="M16087">
        <v>2</v>
      </c>
      <c r="N16087">
        <v>5</v>
      </c>
      <c r="O16087">
        <v>3</v>
      </c>
      <c r="P16087">
        <v>2</v>
      </c>
      <c r="Q16087">
        <v>5</v>
      </c>
    </row>
    <row r="16088" spans="1:17" x14ac:dyDescent="0.3">
      <c r="A16088" s="1">
        <v>41743</v>
      </c>
      <c r="B16088">
        <v>14</v>
      </c>
      <c r="C16088" t="s">
        <v>52</v>
      </c>
      <c r="D16088">
        <v>2014</v>
      </c>
      <c r="E16088">
        <v>30</v>
      </c>
      <c r="F16088" t="s">
        <v>18</v>
      </c>
      <c r="G16088" t="s">
        <v>45</v>
      </c>
      <c r="H16088" t="s">
        <v>46</v>
      </c>
      <c r="I16088" t="s">
        <v>21</v>
      </c>
      <c r="J16088" t="s">
        <v>71</v>
      </c>
      <c r="K16088" t="s">
        <v>73</v>
      </c>
      <c r="L16088">
        <v>17</v>
      </c>
      <c r="M16088">
        <v>2</v>
      </c>
      <c r="N16088">
        <v>5</v>
      </c>
      <c r="O16088">
        <v>48</v>
      </c>
      <c r="P16088">
        <v>34</v>
      </c>
      <c r="Q16088">
        <v>82</v>
      </c>
    </row>
    <row r="16089" spans="1:17" x14ac:dyDescent="0.3">
      <c r="A16089" s="1">
        <v>41743</v>
      </c>
      <c r="B16089">
        <v>14</v>
      </c>
      <c r="C16089" t="s">
        <v>52</v>
      </c>
      <c r="D16089">
        <v>2014</v>
      </c>
      <c r="E16089">
        <v>30</v>
      </c>
      <c r="F16089" t="s">
        <v>18</v>
      </c>
      <c r="G16089" t="s">
        <v>45</v>
      </c>
      <c r="H16089" t="s">
        <v>46</v>
      </c>
      <c r="I16089" t="s">
        <v>21</v>
      </c>
      <c r="J16089" t="s">
        <v>71</v>
      </c>
      <c r="K16089" t="s">
        <v>73</v>
      </c>
      <c r="L16089">
        <v>18</v>
      </c>
      <c r="M16089">
        <v>2</v>
      </c>
      <c r="N16089">
        <v>5</v>
      </c>
      <c r="O16089">
        <v>50</v>
      </c>
      <c r="P16089">
        <v>36</v>
      </c>
      <c r="Q16089">
        <v>86</v>
      </c>
    </row>
    <row r="16090" spans="1:17" x14ac:dyDescent="0.3">
      <c r="A16090" s="1">
        <v>42474</v>
      </c>
      <c r="B16090">
        <v>14</v>
      </c>
      <c r="C16090" t="s">
        <v>52</v>
      </c>
      <c r="D16090">
        <v>2016</v>
      </c>
      <c r="E16090">
        <v>30</v>
      </c>
      <c r="F16090" t="s">
        <v>18</v>
      </c>
      <c r="G16090" t="s">
        <v>45</v>
      </c>
      <c r="H16090" t="s">
        <v>46</v>
      </c>
      <c r="I16090" t="s">
        <v>21</v>
      </c>
      <c r="J16090" t="s">
        <v>71</v>
      </c>
      <c r="K16090" t="s">
        <v>73</v>
      </c>
      <c r="L16090">
        <v>15</v>
      </c>
      <c r="M16090">
        <v>2</v>
      </c>
      <c r="N16090">
        <v>5</v>
      </c>
      <c r="O16090">
        <v>42</v>
      </c>
      <c r="P16090">
        <v>30</v>
      </c>
      <c r="Q16090">
        <v>72</v>
      </c>
    </row>
    <row r="16091" spans="1:17" x14ac:dyDescent="0.3">
      <c r="A16091" s="1">
        <v>42474</v>
      </c>
      <c r="B16091">
        <v>14</v>
      </c>
      <c r="C16091" t="s">
        <v>52</v>
      </c>
      <c r="D16091">
        <v>2016</v>
      </c>
      <c r="E16091">
        <v>30</v>
      </c>
      <c r="F16091" t="s">
        <v>18</v>
      </c>
      <c r="G16091" t="s">
        <v>45</v>
      </c>
      <c r="H16091" t="s">
        <v>46</v>
      </c>
      <c r="I16091" t="s">
        <v>21</v>
      </c>
      <c r="J16091" t="s">
        <v>71</v>
      </c>
      <c r="K16091" t="s">
        <v>73</v>
      </c>
      <c r="L16091">
        <v>17</v>
      </c>
      <c r="M16091">
        <v>2</v>
      </c>
      <c r="N16091">
        <v>5</v>
      </c>
      <c r="O16091">
        <v>48</v>
      </c>
      <c r="P16091">
        <v>34</v>
      </c>
      <c r="Q16091">
        <v>82</v>
      </c>
    </row>
    <row r="16092" spans="1:17" x14ac:dyDescent="0.3">
      <c r="A16092" s="1">
        <v>41758</v>
      </c>
      <c r="B16092">
        <v>29</v>
      </c>
      <c r="C16092" t="s">
        <v>52</v>
      </c>
      <c r="D16092">
        <v>2014</v>
      </c>
      <c r="E16092">
        <v>30</v>
      </c>
      <c r="F16092" t="s">
        <v>18</v>
      </c>
      <c r="G16092" t="s">
        <v>45</v>
      </c>
      <c r="H16092" t="s">
        <v>46</v>
      </c>
      <c r="I16092" t="s">
        <v>21</v>
      </c>
      <c r="J16092" t="s">
        <v>71</v>
      </c>
      <c r="K16092" t="s">
        <v>73</v>
      </c>
      <c r="L16092">
        <v>17</v>
      </c>
      <c r="M16092">
        <v>2</v>
      </c>
      <c r="N16092">
        <v>5</v>
      </c>
      <c r="O16092">
        <v>48</v>
      </c>
      <c r="P16092">
        <v>34</v>
      </c>
      <c r="Q16092">
        <v>82</v>
      </c>
    </row>
    <row r="16093" spans="1:17" x14ac:dyDescent="0.3">
      <c r="A16093" s="1">
        <v>41758</v>
      </c>
      <c r="B16093">
        <v>29</v>
      </c>
      <c r="C16093" t="s">
        <v>52</v>
      </c>
      <c r="D16093">
        <v>2014</v>
      </c>
      <c r="E16093">
        <v>30</v>
      </c>
      <c r="F16093" t="s">
        <v>18</v>
      </c>
      <c r="G16093" t="s">
        <v>45</v>
      </c>
      <c r="H16093" t="s">
        <v>46</v>
      </c>
      <c r="I16093" t="s">
        <v>21</v>
      </c>
      <c r="J16093" t="s">
        <v>71</v>
      </c>
      <c r="K16093" t="s">
        <v>73</v>
      </c>
      <c r="L16093">
        <v>23</v>
      </c>
      <c r="M16093">
        <v>2</v>
      </c>
      <c r="N16093">
        <v>5</v>
      </c>
      <c r="O16093">
        <v>64</v>
      </c>
      <c r="P16093">
        <v>46</v>
      </c>
      <c r="Q16093">
        <v>110</v>
      </c>
    </row>
    <row r="16094" spans="1:17" x14ac:dyDescent="0.3">
      <c r="A16094" s="1">
        <v>42489</v>
      </c>
      <c r="B16094">
        <v>29</v>
      </c>
      <c r="C16094" t="s">
        <v>52</v>
      </c>
      <c r="D16094">
        <v>2016</v>
      </c>
      <c r="E16094">
        <v>30</v>
      </c>
      <c r="F16094" t="s">
        <v>18</v>
      </c>
      <c r="G16094" t="s">
        <v>45</v>
      </c>
      <c r="H16094" t="s">
        <v>46</v>
      </c>
      <c r="I16094" t="s">
        <v>21</v>
      </c>
      <c r="J16094" t="s">
        <v>71</v>
      </c>
      <c r="K16094" t="s">
        <v>73</v>
      </c>
      <c r="L16094">
        <v>16</v>
      </c>
      <c r="M16094">
        <v>2</v>
      </c>
      <c r="N16094">
        <v>5</v>
      </c>
      <c r="O16094">
        <v>45</v>
      </c>
      <c r="P16094">
        <v>32</v>
      </c>
      <c r="Q16094">
        <v>77</v>
      </c>
    </row>
    <row r="16095" spans="1:17" x14ac:dyDescent="0.3">
      <c r="A16095" s="1">
        <v>42489</v>
      </c>
      <c r="B16095">
        <v>29</v>
      </c>
      <c r="C16095" t="s">
        <v>52</v>
      </c>
      <c r="D16095">
        <v>2016</v>
      </c>
      <c r="E16095">
        <v>30</v>
      </c>
      <c r="F16095" t="s">
        <v>18</v>
      </c>
      <c r="G16095" t="s">
        <v>45</v>
      </c>
      <c r="H16095" t="s">
        <v>46</v>
      </c>
      <c r="I16095" t="s">
        <v>21</v>
      </c>
      <c r="J16095" t="s">
        <v>71</v>
      </c>
      <c r="K16095" t="s">
        <v>73</v>
      </c>
      <c r="L16095">
        <v>23</v>
      </c>
      <c r="M16095">
        <v>2</v>
      </c>
      <c r="N16095">
        <v>5</v>
      </c>
      <c r="O16095">
        <v>64</v>
      </c>
      <c r="P16095">
        <v>46</v>
      </c>
      <c r="Q16095">
        <v>110</v>
      </c>
    </row>
    <row r="16096" spans="1:17" x14ac:dyDescent="0.3">
      <c r="A16096" s="1">
        <v>41759</v>
      </c>
      <c r="B16096">
        <v>30</v>
      </c>
      <c r="C16096" t="s">
        <v>52</v>
      </c>
      <c r="D16096">
        <v>2014</v>
      </c>
      <c r="E16096">
        <v>30</v>
      </c>
      <c r="F16096" t="s">
        <v>18</v>
      </c>
      <c r="G16096" t="s">
        <v>45</v>
      </c>
      <c r="H16096" t="s">
        <v>46</v>
      </c>
      <c r="I16096" t="s">
        <v>21</v>
      </c>
      <c r="J16096" t="s">
        <v>71</v>
      </c>
      <c r="K16096" t="s">
        <v>73</v>
      </c>
      <c r="L16096">
        <v>5</v>
      </c>
      <c r="M16096">
        <v>2</v>
      </c>
      <c r="N16096">
        <v>5</v>
      </c>
      <c r="O16096">
        <v>14</v>
      </c>
      <c r="P16096">
        <v>10</v>
      </c>
      <c r="Q16096">
        <v>24</v>
      </c>
    </row>
    <row r="16097" spans="1:17" x14ac:dyDescent="0.3">
      <c r="A16097" s="1">
        <v>41759</v>
      </c>
      <c r="B16097">
        <v>30</v>
      </c>
      <c r="C16097" t="s">
        <v>52</v>
      </c>
      <c r="D16097">
        <v>2014</v>
      </c>
      <c r="E16097">
        <v>30</v>
      </c>
      <c r="F16097" t="s">
        <v>18</v>
      </c>
      <c r="G16097" t="s">
        <v>45</v>
      </c>
      <c r="H16097" t="s">
        <v>46</v>
      </c>
      <c r="I16097" t="s">
        <v>21</v>
      </c>
      <c r="J16097" t="s">
        <v>71</v>
      </c>
      <c r="K16097" t="s">
        <v>73</v>
      </c>
      <c r="L16097">
        <v>19</v>
      </c>
      <c r="M16097">
        <v>2</v>
      </c>
      <c r="N16097">
        <v>5</v>
      </c>
      <c r="O16097">
        <v>53</v>
      </c>
      <c r="P16097">
        <v>38</v>
      </c>
      <c r="Q16097">
        <v>91</v>
      </c>
    </row>
    <row r="16098" spans="1:17" x14ac:dyDescent="0.3">
      <c r="A16098" s="1">
        <v>42490</v>
      </c>
      <c r="B16098">
        <v>30</v>
      </c>
      <c r="C16098" t="s">
        <v>52</v>
      </c>
      <c r="D16098">
        <v>2016</v>
      </c>
      <c r="E16098">
        <v>30</v>
      </c>
      <c r="F16098" t="s">
        <v>18</v>
      </c>
      <c r="G16098" t="s">
        <v>45</v>
      </c>
      <c r="H16098" t="s">
        <v>46</v>
      </c>
      <c r="I16098" t="s">
        <v>21</v>
      </c>
      <c r="J16098" t="s">
        <v>71</v>
      </c>
      <c r="K16098" t="s">
        <v>73</v>
      </c>
      <c r="L16098">
        <v>3</v>
      </c>
      <c r="M16098">
        <v>2</v>
      </c>
      <c r="N16098">
        <v>5</v>
      </c>
      <c r="O16098">
        <v>8</v>
      </c>
      <c r="P16098">
        <v>6</v>
      </c>
      <c r="Q16098">
        <v>14</v>
      </c>
    </row>
    <row r="16099" spans="1:17" x14ac:dyDescent="0.3">
      <c r="A16099" s="1">
        <v>42490</v>
      </c>
      <c r="B16099">
        <v>30</v>
      </c>
      <c r="C16099" t="s">
        <v>52</v>
      </c>
      <c r="D16099">
        <v>2016</v>
      </c>
      <c r="E16099">
        <v>30</v>
      </c>
      <c r="F16099" t="s">
        <v>18</v>
      </c>
      <c r="G16099" t="s">
        <v>45</v>
      </c>
      <c r="H16099" t="s">
        <v>46</v>
      </c>
      <c r="I16099" t="s">
        <v>21</v>
      </c>
      <c r="J16099" t="s">
        <v>71</v>
      </c>
      <c r="K16099" t="s">
        <v>73</v>
      </c>
      <c r="L16099">
        <v>16</v>
      </c>
      <c r="M16099">
        <v>2</v>
      </c>
      <c r="N16099">
        <v>5</v>
      </c>
      <c r="O16099">
        <v>45</v>
      </c>
      <c r="P16099">
        <v>32</v>
      </c>
      <c r="Q16099">
        <v>77</v>
      </c>
    </row>
    <row r="16100" spans="1:17" x14ac:dyDescent="0.3">
      <c r="A16100" s="1">
        <v>41768</v>
      </c>
      <c r="B16100">
        <v>9</v>
      </c>
      <c r="C16100" t="s">
        <v>27</v>
      </c>
      <c r="D16100">
        <v>2014</v>
      </c>
      <c r="E16100">
        <v>30</v>
      </c>
      <c r="F16100" t="s">
        <v>18</v>
      </c>
      <c r="G16100" t="s">
        <v>45</v>
      </c>
      <c r="H16100" t="s">
        <v>46</v>
      </c>
      <c r="I16100" t="s">
        <v>21</v>
      </c>
      <c r="J16100" t="s">
        <v>71</v>
      </c>
      <c r="K16100" t="s">
        <v>73</v>
      </c>
      <c r="L16100">
        <v>11</v>
      </c>
      <c r="M16100">
        <v>2</v>
      </c>
      <c r="N16100">
        <v>5</v>
      </c>
      <c r="O16100">
        <v>31</v>
      </c>
      <c r="P16100">
        <v>22</v>
      </c>
      <c r="Q16100">
        <v>53</v>
      </c>
    </row>
    <row r="16101" spans="1:17" x14ac:dyDescent="0.3">
      <c r="A16101" s="1">
        <v>41768</v>
      </c>
      <c r="B16101">
        <v>9</v>
      </c>
      <c r="C16101" t="s">
        <v>27</v>
      </c>
      <c r="D16101">
        <v>2014</v>
      </c>
      <c r="E16101">
        <v>30</v>
      </c>
      <c r="F16101" t="s">
        <v>18</v>
      </c>
      <c r="G16101" t="s">
        <v>45</v>
      </c>
      <c r="H16101" t="s">
        <v>46</v>
      </c>
      <c r="I16101" t="s">
        <v>21</v>
      </c>
      <c r="J16101" t="s">
        <v>71</v>
      </c>
      <c r="K16101" t="s">
        <v>73</v>
      </c>
      <c r="L16101">
        <v>3</v>
      </c>
      <c r="M16101">
        <v>2</v>
      </c>
      <c r="N16101">
        <v>5</v>
      </c>
      <c r="O16101">
        <v>8</v>
      </c>
      <c r="P16101">
        <v>6</v>
      </c>
      <c r="Q16101">
        <v>14</v>
      </c>
    </row>
    <row r="16102" spans="1:17" x14ac:dyDescent="0.3">
      <c r="A16102" s="1">
        <v>42499</v>
      </c>
      <c r="B16102">
        <v>9</v>
      </c>
      <c r="C16102" t="s">
        <v>27</v>
      </c>
      <c r="D16102">
        <v>2016</v>
      </c>
      <c r="E16102">
        <v>30</v>
      </c>
      <c r="F16102" t="s">
        <v>18</v>
      </c>
      <c r="G16102" t="s">
        <v>45</v>
      </c>
      <c r="H16102" t="s">
        <v>46</v>
      </c>
      <c r="I16102" t="s">
        <v>21</v>
      </c>
      <c r="J16102" t="s">
        <v>71</v>
      </c>
      <c r="K16102" t="s">
        <v>73</v>
      </c>
      <c r="L16102">
        <v>13</v>
      </c>
      <c r="M16102">
        <v>2</v>
      </c>
      <c r="N16102">
        <v>5</v>
      </c>
      <c r="O16102">
        <v>36</v>
      </c>
      <c r="P16102">
        <v>26</v>
      </c>
      <c r="Q16102">
        <v>62</v>
      </c>
    </row>
    <row r="16103" spans="1:17" x14ac:dyDescent="0.3">
      <c r="A16103" s="1">
        <v>42499</v>
      </c>
      <c r="B16103">
        <v>9</v>
      </c>
      <c r="C16103" t="s">
        <v>27</v>
      </c>
      <c r="D16103">
        <v>2016</v>
      </c>
      <c r="E16103">
        <v>30</v>
      </c>
      <c r="F16103" t="s">
        <v>18</v>
      </c>
      <c r="G16103" t="s">
        <v>45</v>
      </c>
      <c r="H16103" t="s">
        <v>46</v>
      </c>
      <c r="I16103" t="s">
        <v>21</v>
      </c>
      <c r="J16103" t="s">
        <v>71</v>
      </c>
      <c r="K16103" t="s">
        <v>73</v>
      </c>
      <c r="L16103">
        <v>4</v>
      </c>
      <c r="M16103">
        <v>2</v>
      </c>
      <c r="N16103">
        <v>5</v>
      </c>
      <c r="O16103">
        <v>11</v>
      </c>
      <c r="P16103">
        <v>8</v>
      </c>
      <c r="Q16103">
        <v>19</v>
      </c>
    </row>
    <row r="16104" spans="1:17" x14ac:dyDescent="0.3">
      <c r="A16104" s="1">
        <v>41805</v>
      </c>
      <c r="B16104">
        <v>15</v>
      </c>
      <c r="C16104" t="s">
        <v>48</v>
      </c>
      <c r="D16104">
        <v>2014</v>
      </c>
      <c r="E16104">
        <v>30</v>
      </c>
      <c r="F16104" t="s">
        <v>18</v>
      </c>
      <c r="G16104" t="s">
        <v>45</v>
      </c>
      <c r="H16104" t="s">
        <v>46</v>
      </c>
      <c r="I16104" t="s">
        <v>21</v>
      </c>
      <c r="J16104" t="s">
        <v>71</v>
      </c>
      <c r="K16104" t="s">
        <v>73</v>
      </c>
      <c r="L16104">
        <v>22</v>
      </c>
      <c r="M16104">
        <v>2</v>
      </c>
      <c r="N16104">
        <v>5</v>
      </c>
      <c r="O16104">
        <v>62</v>
      </c>
      <c r="P16104">
        <v>44</v>
      </c>
      <c r="Q16104">
        <v>106</v>
      </c>
    </row>
    <row r="16105" spans="1:17" x14ac:dyDescent="0.3">
      <c r="A16105" s="1">
        <v>41805</v>
      </c>
      <c r="B16105">
        <v>15</v>
      </c>
      <c r="C16105" t="s">
        <v>48</v>
      </c>
      <c r="D16105">
        <v>2014</v>
      </c>
      <c r="E16105">
        <v>30</v>
      </c>
      <c r="F16105" t="s">
        <v>18</v>
      </c>
      <c r="G16105" t="s">
        <v>45</v>
      </c>
      <c r="H16105" t="s">
        <v>46</v>
      </c>
      <c r="I16105" t="s">
        <v>21</v>
      </c>
      <c r="J16105" t="s">
        <v>71</v>
      </c>
      <c r="K16105" t="s">
        <v>73</v>
      </c>
      <c r="L16105">
        <v>17</v>
      </c>
      <c r="M16105">
        <v>2</v>
      </c>
      <c r="N16105">
        <v>5</v>
      </c>
      <c r="O16105">
        <v>48</v>
      </c>
      <c r="P16105">
        <v>34</v>
      </c>
      <c r="Q16105">
        <v>82</v>
      </c>
    </row>
    <row r="16106" spans="1:17" x14ac:dyDescent="0.3">
      <c r="A16106" s="1">
        <v>42536</v>
      </c>
      <c r="B16106">
        <v>15</v>
      </c>
      <c r="C16106" t="s">
        <v>48</v>
      </c>
      <c r="D16106">
        <v>2016</v>
      </c>
      <c r="E16106">
        <v>30</v>
      </c>
      <c r="F16106" t="s">
        <v>18</v>
      </c>
      <c r="G16106" t="s">
        <v>45</v>
      </c>
      <c r="H16106" t="s">
        <v>46</v>
      </c>
      <c r="I16106" t="s">
        <v>21</v>
      </c>
      <c r="J16106" t="s">
        <v>71</v>
      </c>
      <c r="K16106" t="s">
        <v>73</v>
      </c>
      <c r="L16106">
        <v>20</v>
      </c>
      <c r="M16106">
        <v>2</v>
      </c>
      <c r="N16106">
        <v>5</v>
      </c>
      <c r="O16106">
        <v>56</v>
      </c>
      <c r="P16106">
        <v>40</v>
      </c>
      <c r="Q16106">
        <v>96</v>
      </c>
    </row>
    <row r="16107" spans="1:17" x14ac:dyDescent="0.3">
      <c r="A16107" s="1">
        <v>42536</v>
      </c>
      <c r="B16107">
        <v>15</v>
      </c>
      <c r="C16107" t="s">
        <v>48</v>
      </c>
      <c r="D16107">
        <v>2016</v>
      </c>
      <c r="E16107">
        <v>30</v>
      </c>
      <c r="F16107" t="s">
        <v>18</v>
      </c>
      <c r="G16107" t="s">
        <v>45</v>
      </c>
      <c r="H16107" t="s">
        <v>46</v>
      </c>
      <c r="I16107" t="s">
        <v>21</v>
      </c>
      <c r="J16107" t="s">
        <v>71</v>
      </c>
      <c r="K16107" t="s">
        <v>73</v>
      </c>
      <c r="L16107">
        <v>18</v>
      </c>
      <c r="M16107">
        <v>2</v>
      </c>
      <c r="N16107">
        <v>5</v>
      </c>
      <c r="O16107">
        <v>50</v>
      </c>
      <c r="P16107">
        <v>36</v>
      </c>
      <c r="Q16107">
        <v>86</v>
      </c>
    </row>
    <row r="16108" spans="1:17" x14ac:dyDescent="0.3">
      <c r="A16108" s="1">
        <v>41742</v>
      </c>
      <c r="B16108">
        <v>13</v>
      </c>
      <c r="C16108" t="s">
        <v>52</v>
      </c>
      <c r="D16108">
        <v>2014</v>
      </c>
      <c r="E16108">
        <v>33</v>
      </c>
      <c r="F16108" t="s">
        <v>28</v>
      </c>
      <c r="G16108" t="s">
        <v>39</v>
      </c>
      <c r="H16108" t="s">
        <v>53</v>
      </c>
      <c r="I16108" t="s">
        <v>21</v>
      </c>
      <c r="J16108" t="s">
        <v>71</v>
      </c>
      <c r="K16108" t="s">
        <v>73</v>
      </c>
      <c r="L16108">
        <v>6</v>
      </c>
      <c r="M16108">
        <v>2</v>
      </c>
      <c r="N16108">
        <v>5</v>
      </c>
      <c r="O16108">
        <v>14</v>
      </c>
      <c r="P16108">
        <v>12</v>
      </c>
      <c r="Q16108">
        <v>26</v>
      </c>
    </row>
    <row r="16109" spans="1:17" x14ac:dyDescent="0.3">
      <c r="A16109" s="1">
        <v>41742</v>
      </c>
      <c r="B16109">
        <v>13</v>
      </c>
      <c r="C16109" t="s">
        <v>52</v>
      </c>
      <c r="D16109">
        <v>2014</v>
      </c>
      <c r="E16109">
        <v>33</v>
      </c>
      <c r="F16109" t="s">
        <v>28</v>
      </c>
      <c r="G16109" t="s">
        <v>39</v>
      </c>
      <c r="H16109" t="s">
        <v>53</v>
      </c>
      <c r="I16109" t="s">
        <v>21</v>
      </c>
      <c r="J16109" t="s">
        <v>71</v>
      </c>
      <c r="K16109" t="s">
        <v>73</v>
      </c>
      <c r="L16109">
        <v>27</v>
      </c>
      <c r="M16109">
        <v>2</v>
      </c>
      <c r="N16109">
        <v>5</v>
      </c>
      <c r="O16109">
        <v>63</v>
      </c>
      <c r="P16109">
        <v>54</v>
      </c>
      <c r="Q16109">
        <v>117</v>
      </c>
    </row>
    <row r="16110" spans="1:17" x14ac:dyDescent="0.3">
      <c r="A16110" s="1">
        <v>42473</v>
      </c>
      <c r="B16110">
        <v>13</v>
      </c>
      <c r="C16110" t="s">
        <v>52</v>
      </c>
      <c r="D16110">
        <v>2016</v>
      </c>
      <c r="E16110">
        <v>33</v>
      </c>
      <c r="F16110" t="s">
        <v>28</v>
      </c>
      <c r="G16110" t="s">
        <v>39</v>
      </c>
      <c r="H16110" t="s">
        <v>53</v>
      </c>
      <c r="I16110" t="s">
        <v>21</v>
      </c>
      <c r="J16110" t="s">
        <v>71</v>
      </c>
      <c r="K16110" t="s">
        <v>73</v>
      </c>
      <c r="L16110">
        <v>4</v>
      </c>
      <c r="M16110">
        <v>2</v>
      </c>
      <c r="N16110">
        <v>5</v>
      </c>
      <c r="O16110">
        <v>9</v>
      </c>
      <c r="P16110">
        <v>8</v>
      </c>
      <c r="Q16110">
        <v>17</v>
      </c>
    </row>
    <row r="16111" spans="1:17" x14ac:dyDescent="0.3">
      <c r="A16111" s="1">
        <v>42473</v>
      </c>
      <c r="B16111">
        <v>13</v>
      </c>
      <c r="C16111" t="s">
        <v>52</v>
      </c>
      <c r="D16111">
        <v>2016</v>
      </c>
      <c r="E16111">
        <v>33</v>
      </c>
      <c r="F16111" t="s">
        <v>28</v>
      </c>
      <c r="G16111" t="s">
        <v>39</v>
      </c>
      <c r="H16111" t="s">
        <v>53</v>
      </c>
      <c r="I16111" t="s">
        <v>21</v>
      </c>
      <c r="J16111" t="s">
        <v>71</v>
      </c>
      <c r="K16111" t="s">
        <v>73</v>
      </c>
      <c r="L16111">
        <v>24</v>
      </c>
      <c r="M16111">
        <v>2</v>
      </c>
      <c r="N16111">
        <v>5</v>
      </c>
      <c r="O16111">
        <v>56</v>
      </c>
      <c r="P16111">
        <v>48</v>
      </c>
      <c r="Q16111">
        <v>104</v>
      </c>
    </row>
    <row r="16112" spans="1:17" x14ac:dyDescent="0.3">
      <c r="A16112" s="1">
        <v>41780</v>
      </c>
      <c r="B16112">
        <v>21</v>
      </c>
      <c r="C16112" t="s">
        <v>27</v>
      </c>
      <c r="D16112">
        <v>2014</v>
      </c>
      <c r="E16112">
        <v>33</v>
      </c>
      <c r="F16112" t="s">
        <v>28</v>
      </c>
      <c r="G16112" t="s">
        <v>39</v>
      </c>
      <c r="H16112" t="s">
        <v>53</v>
      </c>
      <c r="I16112" t="s">
        <v>21</v>
      </c>
      <c r="J16112" t="s">
        <v>71</v>
      </c>
      <c r="K16112" t="s">
        <v>73</v>
      </c>
      <c r="L16112">
        <v>15</v>
      </c>
      <c r="M16112">
        <v>2</v>
      </c>
      <c r="N16112">
        <v>5</v>
      </c>
      <c r="O16112">
        <v>35</v>
      </c>
      <c r="P16112">
        <v>30</v>
      </c>
      <c r="Q16112">
        <v>65</v>
      </c>
    </row>
    <row r="16113" spans="1:17" x14ac:dyDescent="0.3">
      <c r="A16113" s="1">
        <v>41780</v>
      </c>
      <c r="B16113">
        <v>21</v>
      </c>
      <c r="C16113" t="s">
        <v>27</v>
      </c>
      <c r="D16113">
        <v>2014</v>
      </c>
      <c r="E16113">
        <v>33</v>
      </c>
      <c r="F16113" t="s">
        <v>28</v>
      </c>
      <c r="G16113" t="s">
        <v>39</v>
      </c>
      <c r="H16113" t="s">
        <v>53</v>
      </c>
      <c r="I16113" t="s">
        <v>21</v>
      </c>
      <c r="J16113" t="s">
        <v>71</v>
      </c>
      <c r="K16113" t="s">
        <v>73</v>
      </c>
      <c r="L16113">
        <v>19</v>
      </c>
      <c r="M16113">
        <v>2</v>
      </c>
      <c r="N16113">
        <v>5</v>
      </c>
      <c r="O16113">
        <v>45</v>
      </c>
      <c r="P16113">
        <v>38</v>
      </c>
      <c r="Q16113">
        <v>83</v>
      </c>
    </row>
    <row r="16114" spans="1:17" x14ac:dyDescent="0.3">
      <c r="A16114" s="1">
        <v>42511</v>
      </c>
      <c r="B16114">
        <v>21</v>
      </c>
      <c r="C16114" t="s">
        <v>27</v>
      </c>
      <c r="D16114">
        <v>2016</v>
      </c>
      <c r="E16114">
        <v>33</v>
      </c>
      <c r="F16114" t="s">
        <v>28</v>
      </c>
      <c r="G16114" t="s">
        <v>39</v>
      </c>
      <c r="H16114" t="s">
        <v>53</v>
      </c>
      <c r="I16114" t="s">
        <v>21</v>
      </c>
      <c r="J16114" t="s">
        <v>71</v>
      </c>
      <c r="K16114" t="s">
        <v>73</v>
      </c>
      <c r="L16114">
        <v>16</v>
      </c>
      <c r="M16114">
        <v>2</v>
      </c>
      <c r="N16114">
        <v>5</v>
      </c>
      <c r="O16114">
        <v>38</v>
      </c>
      <c r="P16114">
        <v>32</v>
      </c>
      <c r="Q16114">
        <v>70</v>
      </c>
    </row>
    <row r="16115" spans="1:17" x14ac:dyDescent="0.3">
      <c r="A16115" s="1">
        <v>42511</v>
      </c>
      <c r="B16115">
        <v>21</v>
      </c>
      <c r="C16115" t="s">
        <v>27</v>
      </c>
      <c r="D16115">
        <v>2016</v>
      </c>
      <c r="E16115">
        <v>33</v>
      </c>
      <c r="F16115" t="s">
        <v>28</v>
      </c>
      <c r="G16115" t="s">
        <v>39</v>
      </c>
      <c r="H16115" t="s">
        <v>53</v>
      </c>
      <c r="I16115" t="s">
        <v>21</v>
      </c>
      <c r="J16115" t="s">
        <v>71</v>
      </c>
      <c r="K16115" t="s">
        <v>73</v>
      </c>
      <c r="L16115">
        <v>19</v>
      </c>
      <c r="M16115">
        <v>2</v>
      </c>
      <c r="N16115">
        <v>5</v>
      </c>
      <c r="O16115">
        <v>45</v>
      </c>
      <c r="P16115">
        <v>38</v>
      </c>
      <c r="Q16115">
        <v>83</v>
      </c>
    </row>
    <row r="16116" spans="1:17" x14ac:dyDescent="0.3">
      <c r="A16116" s="1">
        <v>41744</v>
      </c>
      <c r="B16116">
        <v>15</v>
      </c>
      <c r="C16116" t="s">
        <v>52</v>
      </c>
      <c r="D16116">
        <v>2014</v>
      </c>
      <c r="E16116">
        <v>35</v>
      </c>
      <c r="F16116" t="s">
        <v>28</v>
      </c>
      <c r="G16116" t="s">
        <v>41</v>
      </c>
      <c r="H16116" t="s">
        <v>42</v>
      </c>
      <c r="I16116" t="s">
        <v>21</v>
      </c>
      <c r="J16116" t="s">
        <v>71</v>
      </c>
      <c r="K16116" t="s">
        <v>73</v>
      </c>
      <c r="L16116">
        <v>26</v>
      </c>
      <c r="M16116">
        <v>2</v>
      </c>
      <c r="N16116">
        <v>5</v>
      </c>
      <c r="O16116">
        <v>55</v>
      </c>
      <c r="P16116">
        <v>52</v>
      </c>
      <c r="Q16116">
        <v>107</v>
      </c>
    </row>
    <row r="16117" spans="1:17" x14ac:dyDescent="0.3">
      <c r="A16117" s="1">
        <v>41744</v>
      </c>
      <c r="B16117">
        <v>15</v>
      </c>
      <c r="C16117" t="s">
        <v>52</v>
      </c>
      <c r="D16117">
        <v>2014</v>
      </c>
      <c r="E16117">
        <v>35</v>
      </c>
      <c r="F16117" t="s">
        <v>28</v>
      </c>
      <c r="G16117" t="s">
        <v>41</v>
      </c>
      <c r="H16117" t="s">
        <v>42</v>
      </c>
      <c r="I16117" t="s">
        <v>21</v>
      </c>
      <c r="J16117" t="s">
        <v>71</v>
      </c>
      <c r="K16117" t="s">
        <v>73</v>
      </c>
      <c r="L16117">
        <v>17</v>
      </c>
      <c r="M16117">
        <v>2</v>
      </c>
      <c r="N16117">
        <v>5</v>
      </c>
      <c r="O16117">
        <v>36</v>
      </c>
      <c r="P16117">
        <v>34</v>
      </c>
      <c r="Q16117">
        <v>70</v>
      </c>
    </row>
    <row r="16118" spans="1:17" x14ac:dyDescent="0.3">
      <c r="A16118" s="1">
        <v>42475</v>
      </c>
      <c r="B16118">
        <v>15</v>
      </c>
      <c r="C16118" t="s">
        <v>52</v>
      </c>
      <c r="D16118">
        <v>2016</v>
      </c>
      <c r="E16118">
        <v>35</v>
      </c>
      <c r="F16118" t="s">
        <v>28</v>
      </c>
      <c r="G16118" t="s">
        <v>41</v>
      </c>
      <c r="H16118" t="s">
        <v>42</v>
      </c>
      <c r="I16118" t="s">
        <v>21</v>
      </c>
      <c r="J16118" t="s">
        <v>71</v>
      </c>
      <c r="K16118" t="s">
        <v>73</v>
      </c>
      <c r="L16118">
        <v>23</v>
      </c>
      <c r="M16118">
        <v>2</v>
      </c>
      <c r="N16118">
        <v>5</v>
      </c>
      <c r="O16118">
        <v>48</v>
      </c>
      <c r="P16118">
        <v>46</v>
      </c>
      <c r="Q16118">
        <v>94</v>
      </c>
    </row>
    <row r="16119" spans="1:17" x14ac:dyDescent="0.3">
      <c r="A16119" s="1">
        <v>42475</v>
      </c>
      <c r="B16119">
        <v>15</v>
      </c>
      <c r="C16119" t="s">
        <v>52</v>
      </c>
      <c r="D16119">
        <v>2016</v>
      </c>
      <c r="E16119">
        <v>35</v>
      </c>
      <c r="F16119" t="s">
        <v>28</v>
      </c>
      <c r="G16119" t="s">
        <v>41</v>
      </c>
      <c r="H16119" t="s">
        <v>42</v>
      </c>
      <c r="I16119" t="s">
        <v>21</v>
      </c>
      <c r="J16119" t="s">
        <v>71</v>
      </c>
      <c r="K16119" t="s">
        <v>73</v>
      </c>
      <c r="L16119">
        <v>19</v>
      </c>
      <c r="M16119">
        <v>2</v>
      </c>
      <c r="N16119">
        <v>5</v>
      </c>
      <c r="O16119">
        <v>40</v>
      </c>
      <c r="P16119">
        <v>38</v>
      </c>
      <c r="Q16119">
        <v>78</v>
      </c>
    </row>
    <row r="16120" spans="1:17" x14ac:dyDescent="0.3">
      <c r="A16120" s="1">
        <v>41601</v>
      </c>
      <c r="B16120">
        <v>23</v>
      </c>
      <c r="C16120" t="s">
        <v>17</v>
      </c>
      <c r="D16120">
        <v>2013</v>
      </c>
      <c r="E16120">
        <v>21</v>
      </c>
      <c r="F16120" t="s">
        <v>28</v>
      </c>
      <c r="G16120" t="s">
        <v>25</v>
      </c>
      <c r="H16120" t="s">
        <v>58</v>
      </c>
      <c r="I16120" t="s">
        <v>21</v>
      </c>
      <c r="J16120" t="s">
        <v>71</v>
      </c>
      <c r="K16120" t="s">
        <v>74</v>
      </c>
      <c r="L16120">
        <v>3</v>
      </c>
      <c r="M16120">
        <v>3</v>
      </c>
      <c r="N16120">
        <v>9</v>
      </c>
      <c r="O16120">
        <v>13</v>
      </c>
      <c r="P16120">
        <v>9</v>
      </c>
      <c r="Q16120">
        <v>22</v>
      </c>
    </row>
    <row r="16121" spans="1:17" x14ac:dyDescent="0.3">
      <c r="A16121" s="1">
        <v>41601</v>
      </c>
      <c r="B16121">
        <v>23</v>
      </c>
      <c r="C16121" t="s">
        <v>17</v>
      </c>
      <c r="D16121">
        <v>2013</v>
      </c>
      <c r="E16121">
        <v>21</v>
      </c>
      <c r="F16121" t="s">
        <v>28</v>
      </c>
      <c r="G16121" t="s">
        <v>25</v>
      </c>
      <c r="H16121" t="s">
        <v>58</v>
      </c>
      <c r="I16121" t="s">
        <v>21</v>
      </c>
      <c r="J16121" t="s">
        <v>71</v>
      </c>
      <c r="K16121" t="s">
        <v>74</v>
      </c>
      <c r="L16121">
        <v>20</v>
      </c>
      <c r="M16121">
        <v>3</v>
      </c>
      <c r="N16121">
        <v>9</v>
      </c>
      <c r="O16121">
        <v>88</v>
      </c>
      <c r="P16121">
        <v>60</v>
      </c>
      <c r="Q16121">
        <v>148</v>
      </c>
    </row>
    <row r="16122" spans="1:17" x14ac:dyDescent="0.3">
      <c r="A16122" s="1">
        <v>42331</v>
      </c>
      <c r="B16122">
        <v>23</v>
      </c>
      <c r="C16122" t="s">
        <v>17</v>
      </c>
      <c r="D16122">
        <v>2015</v>
      </c>
      <c r="E16122">
        <v>21</v>
      </c>
      <c r="F16122" t="s">
        <v>28</v>
      </c>
      <c r="G16122" t="s">
        <v>25</v>
      </c>
      <c r="H16122" t="s">
        <v>58</v>
      </c>
      <c r="I16122" t="s">
        <v>21</v>
      </c>
      <c r="J16122" t="s">
        <v>71</v>
      </c>
      <c r="K16122" t="s">
        <v>74</v>
      </c>
      <c r="L16122">
        <v>3</v>
      </c>
      <c r="M16122">
        <v>3</v>
      </c>
      <c r="N16122">
        <v>9</v>
      </c>
      <c r="O16122">
        <v>13</v>
      </c>
      <c r="P16122">
        <v>9</v>
      </c>
      <c r="Q16122">
        <v>22</v>
      </c>
    </row>
    <row r="16123" spans="1:17" x14ac:dyDescent="0.3">
      <c r="A16123" s="1">
        <v>42331</v>
      </c>
      <c r="B16123">
        <v>23</v>
      </c>
      <c r="C16123" t="s">
        <v>17</v>
      </c>
      <c r="D16123">
        <v>2015</v>
      </c>
      <c r="E16123">
        <v>21</v>
      </c>
      <c r="F16123" t="s">
        <v>28</v>
      </c>
      <c r="G16123" t="s">
        <v>25</v>
      </c>
      <c r="H16123" t="s">
        <v>58</v>
      </c>
      <c r="I16123" t="s">
        <v>21</v>
      </c>
      <c r="J16123" t="s">
        <v>71</v>
      </c>
      <c r="K16123" t="s">
        <v>74</v>
      </c>
      <c r="L16123">
        <v>20</v>
      </c>
      <c r="M16123">
        <v>3</v>
      </c>
      <c r="N16123">
        <v>9</v>
      </c>
      <c r="O16123">
        <v>88</v>
      </c>
      <c r="P16123">
        <v>60</v>
      </c>
      <c r="Q16123">
        <v>148</v>
      </c>
    </row>
    <row r="16124" spans="1:17" x14ac:dyDescent="0.3">
      <c r="A16124" s="1">
        <v>41700</v>
      </c>
      <c r="B16124">
        <v>2</v>
      </c>
      <c r="C16124" t="s">
        <v>24</v>
      </c>
      <c r="D16124">
        <v>2014</v>
      </c>
      <c r="E16124">
        <v>21</v>
      </c>
      <c r="F16124" t="s">
        <v>28</v>
      </c>
      <c r="G16124" t="s">
        <v>25</v>
      </c>
      <c r="H16124" t="s">
        <v>58</v>
      </c>
      <c r="I16124" t="s">
        <v>21</v>
      </c>
      <c r="J16124" t="s">
        <v>71</v>
      </c>
      <c r="K16124" t="s">
        <v>74</v>
      </c>
      <c r="L16124">
        <v>28</v>
      </c>
      <c r="M16124">
        <v>3</v>
      </c>
      <c r="N16124">
        <v>9</v>
      </c>
      <c r="O16124">
        <v>123</v>
      </c>
      <c r="P16124">
        <v>84</v>
      </c>
      <c r="Q16124">
        <v>207</v>
      </c>
    </row>
    <row r="16125" spans="1:17" x14ac:dyDescent="0.3">
      <c r="A16125" s="1">
        <v>41700</v>
      </c>
      <c r="B16125">
        <v>2</v>
      </c>
      <c r="C16125" t="s">
        <v>24</v>
      </c>
      <c r="D16125">
        <v>2014</v>
      </c>
      <c r="E16125">
        <v>21</v>
      </c>
      <c r="F16125" t="s">
        <v>28</v>
      </c>
      <c r="G16125" t="s">
        <v>25</v>
      </c>
      <c r="H16125" t="s">
        <v>58</v>
      </c>
      <c r="I16125" t="s">
        <v>21</v>
      </c>
      <c r="J16125" t="s">
        <v>71</v>
      </c>
      <c r="K16125" t="s">
        <v>74</v>
      </c>
      <c r="L16125">
        <v>7</v>
      </c>
      <c r="M16125">
        <v>3</v>
      </c>
      <c r="N16125">
        <v>9</v>
      </c>
      <c r="O16125">
        <v>31</v>
      </c>
      <c r="P16125">
        <v>21</v>
      </c>
      <c r="Q16125">
        <v>52</v>
      </c>
    </row>
    <row r="16126" spans="1:17" x14ac:dyDescent="0.3">
      <c r="A16126" s="1">
        <v>42431</v>
      </c>
      <c r="B16126">
        <v>2</v>
      </c>
      <c r="C16126" t="s">
        <v>24</v>
      </c>
      <c r="D16126">
        <v>2016</v>
      </c>
      <c r="E16126">
        <v>21</v>
      </c>
      <c r="F16126" t="s">
        <v>28</v>
      </c>
      <c r="G16126" t="s">
        <v>25</v>
      </c>
      <c r="H16126" t="s">
        <v>58</v>
      </c>
      <c r="I16126" t="s">
        <v>21</v>
      </c>
      <c r="J16126" t="s">
        <v>71</v>
      </c>
      <c r="K16126" t="s">
        <v>74</v>
      </c>
      <c r="L16126">
        <v>25</v>
      </c>
      <c r="M16126">
        <v>3</v>
      </c>
      <c r="N16126">
        <v>9</v>
      </c>
      <c r="O16126">
        <v>110</v>
      </c>
      <c r="P16126">
        <v>75</v>
      </c>
      <c r="Q16126">
        <v>185</v>
      </c>
    </row>
    <row r="16127" spans="1:17" x14ac:dyDescent="0.3">
      <c r="A16127" s="1">
        <v>42431</v>
      </c>
      <c r="B16127">
        <v>2</v>
      </c>
      <c r="C16127" t="s">
        <v>24</v>
      </c>
      <c r="D16127">
        <v>2016</v>
      </c>
      <c r="E16127">
        <v>21</v>
      </c>
      <c r="F16127" t="s">
        <v>28</v>
      </c>
      <c r="G16127" t="s">
        <v>25</v>
      </c>
      <c r="H16127" t="s">
        <v>58</v>
      </c>
      <c r="I16127" t="s">
        <v>21</v>
      </c>
      <c r="J16127" t="s">
        <v>71</v>
      </c>
      <c r="K16127" t="s">
        <v>74</v>
      </c>
      <c r="L16127">
        <v>9</v>
      </c>
      <c r="M16127">
        <v>3</v>
      </c>
      <c r="N16127">
        <v>9</v>
      </c>
      <c r="O16127">
        <v>39</v>
      </c>
      <c r="P16127">
        <v>27</v>
      </c>
      <c r="Q16127">
        <v>66</v>
      </c>
    </row>
    <row r="16128" spans="1:17" x14ac:dyDescent="0.3">
      <c r="A16128" s="1">
        <v>41564</v>
      </c>
      <c r="B16128">
        <v>17</v>
      </c>
      <c r="C16128" t="s">
        <v>51</v>
      </c>
      <c r="D16128">
        <v>2013</v>
      </c>
      <c r="E16128">
        <v>36</v>
      </c>
      <c r="F16128" t="s">
        <v>28</v>
      </c>
      <c r="G16128" t="s">
        <v>39</v>
      </c>
      <c r="H16128" t="s">
        <v>54</v>
      </c>
      <c r="I16128" t="s">
        <v>21</v>
      </c>
      <c r="J16128" t="s">
        <v>71</v>
      </c>
      <c r="K16128" t="s">
        <v>74</v>
      </c>
      <c r="L16128">
        <v>1</v>
      </c>
      <c r="M16128">
        <v>3</v>
      </c>
      <c r="N16128">
        <v>9</v>
      </c>
      <c r="O16128">
        <v>5</v>
      </c>
      <c r="P16128">
        <v>3</v>
      </c>
      <c r="Q16128">
        <v>8</v>
      </c>
    </row>
    <row r="16129" spans="1:17" x14ac:dyDescent="0.3">
      <c r="A16129" s="1">
        <v>41564</v>
      </c>
      <c r="B16129">
        <v>17</v>
      </c>
      <c r="C16129" t="s">
        <v>51</v>
      </c>
      <c r="D16129">
        <v>2013</v>
      </c>
      <c r="E16129">
        <v>36</v>
      </c>
      <c r="F16129" t="s">
        <v>28</v>
      </c>
      <c r="G16129" t="s">
        <v>39</v>
      </c>
      <c r="H16129" t="s">
        <v>54</v>
      </c>
      <c r="I16129" t="s">
        <v>21</v>
      </c>
      <c r="J16129" t="s">
        <v>71</v>
      </c>
      <c r="K16129" t="s">
        <v>74</v>
      </c>
      <c r="L16129">
        <v>23</v>
      </c>
      <c r="M16129">
        <v>3</v>
      </c>
      <c r="N16129">
        <v>9</v>
      </c>
      <c r="O16129">
        <v>124</v>
      </c>
      <c r="P16129">
        <v>69</v>
      </c>
      <c r="Q16129">
        <v>193</v>
      </c>
    </row>
    <row r="16130" spans="1:17" x14ac:dyDescent="0.3">
      <c r="A16130" s="1">
        <v>42294</v>
      </c>
      <c r="B16130">
        <v>17</v>
      </c>
      <c r="C16130" t="s">
        <v>51</v>
      </c>
      <c r="D16130">
        <v>2015</v>
      </c>
      <c r="E16130">
        <v>36</v>
      </c>
      <c r="F16130" t="s">
        <v>28</v>
      </c>
      <c r="G16130" t="s">
        <v>39</v>
      </c>
      <c r="H16130" t="s">
        <v>54</v>
      </c>
      <c r="I16130" t="s">
        <v>21</v>
      </c>
      <c r="J16130" t="s">
        <v>71</v>
      </c>
      <c r="K16130" t="s">
        <v>74</v>
      </c>
      <c r="L16130">
        <v>1</v>
      </c>
      <c r="M16130">
        <v>3</v>
      </c>
      <c r="N16130">
        <v>9</v>
      </c>
      <c r="O16130">
        <v>5</v>
      </c>
      <c r="P16130">
        <v>3</v>
      </c>
      <c r="Q16130">
        <v>8</v>
      </c>
    </row>
    <row r="16131" spans="1:17" x14ac:dyDescent="0.3">
      <c r="A16131" s="1">
        <v>42294</v>
      </c>
      <c r="B16131">
        <v>17</v>
      </c>
      <c r="C16131" t="s">
        <v>51</v>
      </c>
      <c r="D16131">
        <v>2015</v>
      </c>
      <c r="E16131">
        <v>36</v>
      </c>
      <c r="F16131" t="s">
        <v>28</v>
      </c>
      <c r="G16131" t="s">
        <v>39</v>
      </c>
      <c r="H16131" t="s">
        <v>54</v>
      </c>
      <c r="I16131" t="s">
        <v>21</v>
      </c>
      <c r="J16131" t="s">
        <v>71</v>
      </c>
      <c r="K16131" t="s">
        <v>74</v>
      </c>
      <c r="L16131">
        <v>21</v>
      </c>
      <c r="M16131">
        <v>3</v>
      </c>
      <c r="N16131">
        <v>9</v>
      </c>
      <c r="O16131">
        <v>113</v>
      </c>
      <c r="P16131">
        <v>63</v>
      </c>
      <c r="Q16131">
        <v>176</v>
      </c>
    </row>
    <row r="16132" spans="1:17" x14ac:dyDescent="0.3">
      <c r="A16132" s="1">
        <v>41670</v>
      </c>
      <c r="B16132">
        <v>31</v>
      </c>
      <c r="C16132" t="s">
        <v>34</v>
      </c>
      <c r="D16132">
        <v>2014</v>
      </c>
      <c r="E16132">
        <v>36</v>
      </c>
      <c r="F16132" t="s">
        <v>28</v>
      </c>
      <c r="G16132" t="s">
        <v>39</v>
      </c>
      <c r="H16132" t="s">
        <v>54</v>
      </c>
      <c r="I16132" t="s">
        <v>21</v>
      </c>
      <c r="J16132" t="s">
        <v>71</v>
      </c>
      <c r="K16132" t="s">
        <v>74</v>
      </c>
      <c r="L16132">
        <v>6</v>
      </c>
      <c r="M16132">
        <v>3</v>
      </c>
      <c r="N16132">
        <v>9</v>
      </c>
      <c r="O16132">
        <v>32</v>
      </c>
      <c r="P16132">
        <v>18</v>
      </c>
      <c r="Q16132">
        <v>50</v>
      </c>
    </row>
    <row r="16133" spans="1:17" x14ac:dyDescent="0.3">
      <c r="A16133" s="1">
        <v>41670</v>
      </c>
      <c r="B16133">
        <v>31</v>
      </c>
      <c r="C16133" t="s">
        <v>34</v>
      </c>
      <c r="D16133">
        <v>2014</v>
      </c>
      <c r="E16133">
        <v>36</v>
      </c>
      <c r="F16133" t="s">
        <v>28</v>
      </c>
      <c r="G16133" t="s">
        <v>39</v>
      </c>
      <c r="H16133" t="s">
        <v>54</v>
      </c>
      <c r="I16133" t="s">
        <v>21</v>
      </c>
      <c r="J16133" t="s">
        <v>71</v>
      </c>
      <c r="K16133" t="s">
        <v>74</v>
      </c>
      <c r="L16133">
        <v>20</v>
      </c>
      <c r="M16133">
        <v>3</v>
      </c>
      <c r="N16133">
        <v>9</v>
      </c>
      <c r="O16133">
        <v>107</v>
      </c>
      <c r="P16133">
        <v>60</v>
      </c>
      <c r="Q16133">
        <v>167</v>
      </c>
    </row>
    <row r="16134" spans="1:17" x14ac:dyDescent="0.3">
      <c r="A16134" s="1">
        <v>42400</v>
      </c>
      <c r="B16134">
        <v>31</v>
      </c>
      <c r="C16134" t="s">
        <v>34</v>
      </c>
      <c r="D16134">
        <v>2016</v>
      </c>
      <c r="E16134">
        <v>36</v>
      </c>
      <c r="F16134" t="s">
        <v>28</v>
      </c>
      <c r="G16134" t="s">
        <v>39</v>
      </c>
      <c r="H16134" t="s">
        <v>54</v>
      </c>
      <c r="I16134" t="s">
        <v>21</v>
      </c>
      <c r="J16134" t="s">
        <v>71</v>
      </c>
      <c r="K16134" t="s">
        <v>74</v>
      </c>
      <c r="L16134">
        <v>6</v>
      </c>
      <c r="M16134">
        <v>3</v>
      </c>
      <c r="N16134">
        <v>9</v>
      </c>
      <c r="O16134">
        <v>32</v>
      </c>
      <c r="P16134">
        <v>18</v>
      </c>
      <c r="Q16134">
        <v>50</v>
      </c>
    </row>
    <row r="16135" spans="1:17" x14ac:dyDescent="0.3">
      <c r="A16135" s="1">
        <v>42400</v>
      </c>
      <c r="B16135">
        <v>31</v>
      </c>
      <c r="C16135" t="s">
        <v>34</v>
      </c>
      <c r="D16135">
        <v>2016</v>
      </c>
      <c r="E16135">
        <v>36</v>
      </c>
      <c r="F16135" t="s">
        <v>28</v>
      </c>
      <c r="G16135" t="s">
        <v>39</v>
      </c>
      <c r="H16135" t="s">
        <v>54</v>
      </c>
      <c r="I16135" t="s">
        <v>21</v>
      </c>
      <c r="J16135" t="s">
        <v>71</v>
      </c>
      <c r="K16135" t="s">
        <v>74</v>
      </c>
      <c r="L16135">
        <v>18</v>
      </c>
      <c r="M16135">
        <v>3</v>
      </c>
      <c r="N16135">
        <v>9</v>
      </c>
      <c r="O16135">
        <v>97</v>
      </c>
      <c r="P16135">
        <v>54</v>
      </c>
      <c r="Q16135">
        <v>151</v>
      </c>
    </row>
    <row r="16136" spans="1:17" x14ac:dyDescent="0.3">
      <c r="A16136" s="1">
        <v>41458</v>
      </c>
      <c r="B16136">
        <v>3</v>
      </c>
      <c r="C16136" t="s">
        <v>31</v>
      </c>
      <c r="D16136">
        <v>2013</v>
      </c>
      <c r="E16136">
        <v>28</v>
      </c>
      <c r="F16136" t="s">
        <v>18</v>
      </c>
      <c r="G16136" t="s">
        <v>45</v>
      </c>
      <c r="H16136" t="s">
        <v>46</v>
      </c>
      <c r="I16136" t="s">
        <v>21</v>
      </c>
      <c r="J16136" t="s">
        <v>71</v>
      </c>
      <c r="K16136" t="s">
        <v>73</v>
      </c>
      <c r="L16136">
        <v>28</v>
      </c>
      <c r="M16136">
        <v>2</v>
      </c>
      <c r="N16136">
        <v>5</v>
      </c>
      <c r="O16136">
        <v>78</v>
      </c>
      <c r="P16136">
        <v>56</v>
      </c>
      <c r="Q16136">
        <v>134</v>
      </c>
    </row>
    <row r="16137" spans="1:17" x14ac:dyDescent="0.3">
      <c r="A16137" s="1">
        <v>41458</v>
      </c>
      <c r="B16137">
        <v>3</v>
      </c>
      <c r="C16137" t="s">
        <v>31</v>
      </c>
      <c r="D16137">
        <v>2013</v>
      </c>
      <c r="E16137">
        <v>28</v>
      </c>
      <c r="F16137" t="s">
        <v>18</v>
      </c>
      <c r="G16137" t="s">
        <v>45</v>
      </c>
      <c r="H16137" t="s">
        <v>46</v>
      </c>
      <c r="I16137" t="s">
        <v>21</v>
      </c>
      <c r="J16137" t="s">
        <v>71</v>
      </c>
      <c r="K16137" t="s">
        <v>73</v>
      </c>
      <c r="L16137">
        <v>7</v>
      </c>
      <c r="M16137">
        <v>2</v>
      </c>
      <c r="N16137">
        <v>5</v>
      </c>
      <c r="O16137">
        <v>20</v>
      </c>
      <c r="P16137">
        <v>14</v>
      </c>
      <c r="Q16137">
        <v>34</v>
      </c>
    </row>
    <row r="16138" spans="1:17" x14ac:dyDescent="0.3">
      <c r="A16138" s="1">
        <v>42188</v>
      </c>
      <c r="B16138">
        <v>3</v>
      </c>
      <c r="C16138" t="s">
        <v>31</v>
      </c>
      <c r="D16138">
        <v>2015</v>
      </c>
      <c r="E16138">
        <v>28</v>
      </c>
      <c r="F16138" t="s">
        <v>18</v>
      </c>
      <c r="G16138" t="s">
        <v>45</v>
      </c>
      <c r="H16138" t="s">
        <v>46</v>
      </c>
      <c r="I16138" t="s">
        <v>21</v>
      </c>
      <c r="J16138" t="s">
        <v>71</v>
      </c>
      <c r="K16138" t="s">
        <v>73</v>
      </c>
      <c r="L16138">
        <v>26</v>
      </c>
      <c r="M16138">
        <v>2</v>
      </c>
      <c r="N16138">
        <v>5</v>
      </c>
      <c r="O16138">
        <v>73</v>
      </c>
      <c r="P16138">
        <v>52</v>
      </c>
      <c r="Q16138">
        <v>125</v>
      </c>
    </row>
    <row r="16139" spans="1:17" x14ac:dyDescent="0.3">
      <c r="A16139" s="1">
        <v>42188</v>
      </c>
      <c r="B16139">
        <v>3</v>
      </c>
      <c r="C16139" t="s">
        <v>31</v>
      </c>
      <c r="D16139">
        <v>2015</v>
      </c>
      <c r="E16139">
        <v>28</v>
      </c>
      <c r="F16139" t="s">
        <v>18</v>
      </c>
      <c r="G16139" t="s">
        <v>45</v>
      </c>
      <c r="H16139" t="s">
        <v>46</v>
      </c>
      <c r="I16139" t="s">
        <v>21</v>
      </c>
      <c r="J16139" t="s">
        <v>71</v>
      </c>
      <c r="K16139" t="s">
        <v>73</v>
      </c>
      <c r="L16139">
        <v>8</v>
      </c>
      <c r="M16139">
        <v>2</v>
      </c>
      <c r="N16139">
        <v>5</v>
      </c>
      <c r="O16139">
        <v>22</v>
      </c>
      <c r="P16139">
        <v>16</v>
      </c>
      <c r="Q16139">
        <v>38</v>
      </c>
    </row>
    <row r="16140" spans="1:17" x14ac:dyDescent="0.3">
      <c r="A16140" s="1">
        <v>41479</v>
      </c>
      <c r="B16140">
        <v>24</v>
      </c>
      <c r="C16140" t="s">
        <v>31</v>
      </c>
      <c r="D16140">
        <v>2013</v>
      </c>
      <c r="E16140">
        <v>28</v>
      </c>
      <c r="F16140" t="s">
        <v>18</v>
      </c>
      <c r="G16140" t="s">
        <v>45</v>
      </c>
      <c r="H16140" t="s">
        <v>46</v>
      </c>
      <c r="I16140" t="s">
        <v>21</v>
      </c>
      <c r="J16140" t="s">
        <v>71</v>
      </c>
      <c r="K16140" t="s">
        <v>73</v>
      </c>
      <c r="L16140">
        <v>28</v>
      </c>
      <c r="M16140">
        <v>2</v>
      </c>
      <c r="N16140">
        <v>5</v>
      </c>
      <c r="O16140">
        <v>78</v>
      </c>
      <c r="P16140">
        <v>56</v>
      </c>
      <c r="Q16140">
        <v>134</v>
      </c>
    </row>
    <row r="16141" spans="1:17" x14ac:dyDescent="0.3">
      <c r="A16141" s="1">
        <v>41479</v>
      </c>
      <c r="B16141">
        <v>24</v>
      </c>
      <c r="C16141" t="s">
        <v>31</v>
      </c>
      <c r="D16141">
        <v>2013</v>
      </c>
      <c r="E16141">
        <v>28</v>
      </c>
      <c r="F16141" t="s">
        <v>18</v>
      </c>
      <c r="G16141" t="s">
        <v>45</v>
      </c>
      <c r="H16141" t="s">
        <v>46</v>
      </c>
      <c r="I16141" t="s">
        <v>21</v>
      </c>
      <c r="J16141" t="s">
        <v>71</v>
      </c>
      <c r="K16141" t="s">
        <v>73</v>
      </c>
      <c r="L16141">
        <v>1</v>
      </c>
      <c r="M16141">
        <v>2</v>
      </c>
      <c r="N16141">
        <v>5</v>
      </c>
      <c r="O16141">
        <v>3</v>
      </c>
      <c r="P16141">
        <v>2</v>
      </c>
      <c r="Q16141">
        <v>5</v>
      </c>
    </row>
    <row r="16142" spans="1:17" x14ac:dyDescent="0.3">
      <c r="A16142" s="1">
        <v>42209</v>
      </c>
      <c r="B16142">
        <v>24</v>
      </c>
      <c r="C16142" t="s">
        <v>31</v>
      </c>
      <c r="D16142">
        <v>2015</v>
      </c>
      <c r="E16142">
        <v>28</v>
      </c>
      <c r="F16142" t="s">
        <v>18</v>
      </c>
      <c r="G16142" t="s">
        <v>45</v>
      </c>
      <c r="H16142" t="s">
        <v>46</v>
      </c>
      <c r="I16142" t="s">
        <v>21</v>
      </c>
      <c r="J16142" t="s">
        <v>71</v>
      </c>
      <c r="K16142" t="s">
        <v>73</v>
      </c>
      <c r="L16142">
        <v>30</v>
      </c>
      <c r="M16142">
        <v>2</v>
      </c>
      <c r="N16142">
        <v>5</v>
      </c>
      <c r="O16142">
        <v>84</v>
      </c>
      <c r="P16142">
        <v>60</v>
      </c>
      <c r="Q16142">
        <v>144</v>
      </c>
    </row>
    <row r="16143" spans="1:17" x14ac:dyDescent="0.3">
      <c r="A16143" s="1">
        <v>42209</v>
      </c>
      <c r="B16143">
        <v>24</v>
      </c>
      <c r="C16143" t="s">
        <v>31</v>
      </c>
      <c r="D16143">
        <v>2015</v>
      </c>
      <c r="E16143">
        <v>28</v>
      </c>
      <c r="F16143" t="s">
        <v>18</v>
      </c>
      <c r="G16143" t="s">
        <v>45</v>
      </c>
      <c r="H16143" t="s">
        <v>46</v>
      </c>
      <c r="I16143" t="s">
        <v>21</v>
      </c>
      <c r="J16143" t="s">
        <v>71</v>
      </c>
      <c r="K16143" t="s">
        <v>73</v>
      </c>
      <c r="L16143">
        <v>1</v>
      </c>
      <c r="M16143">
        <v>2</v>
      </c>
      <c r="N16143">
        <v>5</v>
      </c>
      <c r="O16143">
        <v>3</v>
      </c>
      <c r="P16143">
        <v>2</v>
      </c>
      <c r="Q16143">
        <v>5</v>
      </c>
    </row>
    <row r="16144" spans="1:17" x14ac:dyDescent="0.3">
      <c r="A16144" s="1">
        <v>41486</v>
      </c>
      <c r="B16144">
        <v>31</v>
      </c>
      <c r="C16144" t="s">
        <v>31</v>
      </c>
      <c r="D16144">
        <v>2013</v>
      </c>
      <c r="E16144">
        <v>28</v>
      </c>
      <c r="F16144" t="s">
        <v>18</v>
      </c>
      <c r="G16144" t="s">
        <v>45</v>
      </c>
      <c r="H16144" t="s">
        <v>46</v>
      </c>
      <c r="I16144" t="s">
        <v>21</v>
      </c>
      <c r="J16144" t="s">
        <v>71</v>
      </c>
      <c r="K16144" t="s">
        <v>73</v>
      </c>
      <c r="L16144">
        <v>25</v>
      </c>
      <c r="M16144">
        <v>2</v>
      </c>
      <c r="N16144">
        <v>5</v>
      </c>
      <c r="O16144">
        <v>70</v>
      </c>
      <c r="P16144">
        <v>50</v>
      </c>
      <c r="Q16144">
        <v>120</v>
      </c>
    </row>
    <row r="16145" spans="1:17" x14ac:dyDescent="0.3">
      <c r="A16145" s="1">
        <v>41486</v>
      </c>
      <c r="B16145">
        <v>31</v>
      </c>
      <c r="C16145" t="s">
        <v>31</v>
      </c>
      <c r="D16145">
        <v>2013</v>
      </c>
      <c r="E16145">
        <v>28</v>
      </c>
      <c r="F16145" t="s">
        <v>18</v>
      </c>
      <c r="G16145" t="s">
        <v>45</v>
      </c>
      <c r="H16145" t="s">
        <v>46</v>
      </c>
      <c r="I16145" t="s">
        <v>21</v>
      </c>
      <c r="J16145" t="s">
        <v>71</v>
      </c>
      <c r="K16145" t="s">
        <v>73</v>
      </c>
      <c r="L16145">
        <v>1</v>
      </c>
      <c r="M16145">
        <v>2</v>
      </c>
      <c r="N16145">
        <v>5</v>
      </c>
      <c r="O16145">
        <v>3</v>
      </c>
      <c r="P16145">
        <v>2</v>
      </c>
      <c r="Q16145">
        <v>5</v>
      </c>
    </row>
    <row r="16146" spans="1:17" x14ac:dyDescent="0.3">
      <c r="A16146" s="1">
        <v>42216</v>
      </c>
      <c r="B16146">
        <v>31</v>
      </c>
      <c r="C16146" t="s">
        <v>31</v>
      </c>
      <c r="D16146">
        <v>2015</v>
      </c>
      <c r="E16146">
        <v>28</v>
      </c>
      <c r="F16146" t="s">
        <v>18</v>
      </c>
      <c r="G16146" t="s">
        <v>45</v>
      </c>
      <c r="H16146" t="s">
        <v>46</v>
      </c>
      <c r="I16146" t="s">
        <v>21</v>
      </c>
      <c r="J16146" t="s">
        <v>71</v>
      </c>
      <c r="K16146" t="s">
        <v>73</v>
      </c>
      <c r="L16146">
        <v>23</v>
      </c>
      <c r="M16146">
        <v>2</v>
      </c>
      <c r="N16146">
        <v>5</v>
      </c>
      <c r="O16146">
        <v>64</v>
      </c>
      <c r="P16146">
        <v>46</v>
      </c>
      <c r="Q16146">
        <v>110</v>
      </c>
    </row>
    <row r="16147" spans="1:17" x14ac:dyDescent="0.3">
      <c r="A16147" s="1">
        <v>42216</v>
      </c>
      <c r="B16147">
        <v>31</v>
      </c>
      <c r="C16147" t="s">
        <v>31</v>
      </c>
      <c r="D16147">
        <v>2015</v>
      </c>
      <c r="E16147">
        <v>28</v>
      </c>
      <c r="F16147" t="s">
        <v>18</v>
      </c>
      <c r="G16147" t="s">
        <v>45</v>
      </c>
      <c r="H16147" t="s">
        <v>46</v>
      </c>
      <c r="I16147" t="s">
        <v>21</v>
      </c>
      <c r="J16147" t="s">
        <v>71</v>
      </c>
      <c r="K16147" t="s">
        <v>73</v>
      </c>
      <c r="L16147">
        <v>3</v>
      </c>
      <c r="M16147">
        <v>2</v>
      </c>
      <c r="N16147">
        <v>5</v>
      </c>
      <c r="O16147">
        <v>8</v>
      </c>
      <c r="P16147">
        <v>6</v>
      </c>
      <c r="Q16147">
        <v>14</v>
      </c>
    </row>
    <row r="16148" spans="1:17" x14ac:dyDescent="0.3">
      <c r="A16148" s="1">
        <v>41492</v>
      </c>
      <c r="B16148">
        <v>6</v>
      </c>
      <c r="C16148" t="s">
        <v>32</v>
      </c>
      <c r="D16148">
        <v>2013</v>
      </c>
      <c r="E16148">
        <v>28</v>
      </c>
      <c r="F16148" t="s">
        <v>18</v>
      </c>
      <c r="G16148" t="s">
        <v>45</v>
      </c>
      <c r="H16148" t="s">
        <v>46</v>
      </c>
      <c r="I16148" t="s">
        <v>21</v>
      </c>
      <c r="J16148" t="s">
        <v>71</v>
      </c>
      <c r="K16148" t="s">
        <v>73</v>
      </c>
      <c r="L16148">
        <v>26</v>
      </c>
      <c r="M16148">
        <v>2</v>
      </c>
      <c r="N16148">
        <v>5</v>
      </c>
      <c r="O16148">
        <v>73</v>
      </c>
      <c r="P16148">
        <v>52</v>
      </c>
      <c r="Q16148">
        <v>125</v>
      </c>
    </row>
    <row r="16149" spans="1:17" x14ac:dyDescent="0.3">
      <c r="A16149" s="1">
        <v>41492</v>
      </c>
      <c r="B16149">
        <v>6</v>
      </c>
      <c r="C16149" t="s">
        <v>32</v>
      </c>
      <c r="D16149">
        <v>2013</v>
      </c>
      <c r="E16149">
        <v>28</v>
      </c>
      <c r="F16149" t="s">
        <v>18</v>
      </c>
      <c r="G16149" t="s">
        <v>45</v>
      </c>
      <c r="H16149" t="s">
        <v>46</v>
      </c>
      <c r="I16149" t="s">
        <v>21</v>
      </c>
      <c r="J16149" t="s">
        <v>71</v>
      </c>
      <c r="K16149" t="s">
        <v>73</v>
      </c>
      <c r="L16149">
        <v>29</v>
      </c>
      <c r="M16149">
        <v>2</v>
      </c>
      <c r="N16149">
        <v>5</v>
      </c>
      <c r="O16149">
        <v>81</v>
      </c>
      <c r="P16149">
        <v>58</v>
      </c>
      <c r="Q16149">
        <v>139</v>
      </c>
    </row>
    <row r="16150" spans="1:17" x14ac:dyDescent="0.3">
      <c r="A16150" s="1">
        <v>42222</v>
      </c>
      <c r="B16150">
        <v>6</v>
      </c>
      <c r="C16150" t="s">
        <v>32</v>
      </c>
      <c r="D16150">
        <v>2015</v>
      </c>
      <c r="E16150">
        <v>28</v>
      </c>
      <c r="F16150" t="s">
        <v>18</v>
      </c>
      <c r="G16150" t="s">
        <v>45</v>
      </c>
      <c r="H16150" t="s">
        <v>46</v>
      </c>
      <c r="I16150" t="s">
        <v>21</v>
      </c>
      <c r="J16150" t="s">
        <v>71</v>
      </c>
      <c r="K16150" t="s">
        <v>73</v>
      </c>
      <c r="L16150">
        <v>28</v>
      </c>
      <c r="M16150">
        <v>2</v>
      </c>
      <c r="N16150">
        <v>5</v>
      </c>
      <c r="O16150">
        <v>78</v>
      </c>
      <c r="P16150">
        <v>56</v>
      </c>
      <c r="Q16150">
        <v>134</v>
      </c>
    </row>
    <row r="16151" spans="1:17" x14ac:dyDescent="0.3">
      <c r="A16151" s="1">
        <v>42222</v>
      </c>
      <c r="B16151">
        <v>6</v>
      </c>
      <c r="C16151" t="s">
        <v>32</v>
      </c>
      <c r="D16151">
        <v>2015</v>
      </c>
      <c r="E16151">
        <v>28</v>
      </c>
      <c r="F16151" t="s">
        <v>18</v>
      </c>
      <c r="G16151" t="s">
        <v>45</v>
      </c>
      <c r="H16151" t="s">
        <v>46</v>
      </c>
      <c r="I16151" t="s">
        <v>21</v>
      </c>
      <c r="J16151" t="s">
        <v>71</v>
      </c>
      <c r="K16151" t="s">
        <v>73</v>
      </c>
      <c r="L16151">
        <v>27</v>
      </c>
      <c r="M16151">
        <v>2</v>
      </c>
      <c r="N16151">
        <v>5</v>
      </c>
      <c r="O16151">
        <v>76</v>
      </c>
      <c r="P16151">
        <v>54</v>
      </c>
      <c r="Q16151">
        <v>130</v>
      </c>
    </row>
    <row r="16152" spans="1:17" x14ac:dyDescent="0.3">
      <c r="A16152" s="1">
        <v>41530</v>
      </c>
      <c r="B16152">
        <v>13</v>
      </c>
      <c r="C16152" t="s">
        <v>33</v>
      </c>
      <c r="D16152">
        <v>2013</v>
      </c>
      <c r="E16152">
        <v>28</v>
      </c>
      <c r="F16152" t="s">
        <v>18</v>
      </c>
      <c r="G16152" t="s">
        <v>45</v>
      </c>
      <c r="H16152" t="s">
        <v>46</v>
      </c>
      <c r="I16152" t="s">
        <v>21</v>
      </c>
      <c r="J16152" t="s">
        <v>71</v>
      </c>
      <c r="K16152" t="s">
        <v>73</v>
      </c>
      <c r="L16152">
        <v>24</v>
      </c>
      <c r="M16152">
        <v>2</v>
      </c>
      <c r="N16152">
        <v>5</v>
      </c>
      <c r="O16152">
        <v>67</v>
      </c>
      <c r="P16152">
        <v>48</v>
      </c>
      <c r="Q16152">
        <v>115</v>
      </c>
    </row>
    <row r="16153" spans="1:17" x14ac:dyDescent="0.3">
      <c r="A16153" s="1">
        <v>41530</v>
      </c>
      <c r="B16153">
        <v>13</v>
      </c>
      <c r="C16153" t="s">
        <v>33</v>
      </c>
      <c r="D16153">
        <v>2013</v>
      </c>
      <c r="E16153">
        <v>28</v>
      </c>
      <c r="F16153" t="s">
        <v>18</v>
      </c>
      <c r="G16153" t="s">
        <v>45</v>
      </c>
      <c r="H16153" t="s">
        <v>46</v>
      </c>
      <c r="I16153" t="s">
        <v>21</v>
      </c>
      <c r="J16153" t="s">
        <v>71</v>
      </c>
      <c r="K16153" t="s">
        <v>73</v>
      </c>
      <c r="L16153">
        <v>3</v>
      </c>
      <c r="M16153">
        <v>2</v>
      </c>
      <c r="N16153">
        <v>5</v>
      </c>
      <c r="O16153">
        <v>8</v>
      </c>
      <c r="P16153">
        <v>6</v>
      </c>
      <c r="Q16153">
        <v>14</v>
      </c>
    </row>
    <row r="16154" spans="1:17" x14ac:dyDescent="0.3">
      <c r="A16154" s="1">
        <v>42260</v>
      </c>
      <c r="B16154">
        <v>13</v>
      </c>
      <c r="C16154" t="s">
        <v>33</v>
      </c>
      <c r="D16154">
        <v>2015</v>
      </c>
      <c r="E16154">
        <v>28</v>
      </c>
      <c r="F16154" t="s">
        <v>18</v>
      </c>
      <c r="G16154" t="s">
        <v>45</v>
      </c>
      <c r="H16154" t="s">
        <v>46</v>
      </c>
      <c r="I16154" t="s">
        <v>21</v>
      </c>
      <c r="J16154" t="s">
        <v>71</v>
      </c>
      <c r="K16154" t="s">
        <v>73</v>
      </c>
      <c r="L16154">
        <v>26</v>
      </c>
      <c r="M16154">
        <v>2</v>
      </c>
      <c r="N16154">
        <v>5</v>
      </c>
      <c r="O16154">
        <v>73</v>
      </c>
      <c r="P16154">
        <v>52</v>
      </c>
      <c r="Q16154">
        <v>125</v>
      </c>
    </row>
    <row r="16155" spans="1:17" x14ac:dyDescent="0.3">
      <c r="A16155" s="1">
        <v>42260</v>
      </c>
      <c r="B16155">
        <v>13</v>
      </c>
      <c r="C16155" t="s">
        <v>33</v>
      </c>
      <c r="D16155">
        <v>2015</v>
      </c>
      <c r="E16155">
        <v>28</v>
      </c>
      <c r="F16155" t="s">
        <v>18</v>
      </c>
      <c r="G16155" t="s">
        <v>45</v>
      </c>
      <c r="H16155" t="s">
        <v>46</v>
      </c>
      <c r="I16155" t="s">
        <v>21</v>
      </c>
      <c r="J16155" t="s">
        <v>71</v>
      </c>
      <c r="K16155" t="s">
        <v>73</v>
      </c>
      <c r="L16155">
        <v>1</v>
      </c>
      <c r="M16155">
        <v>2</v>
      </c>
      <c r="N16155">
        <v>5</v>
      </c>
      <c r="O16155">
        <v>3</v>
      </c>
      <c r="P16155">
        <v>2</v>
      </c>
      <c r="Q16155">
        <v>5</v>
      </c>
    </row>
    <row r="16156" spans="1:17" x14ac:dyDescent="0.3">
      <c r="A16156" s="1">
        <v>41590</v>
      </c>
      <c r="B16156">
        <v>12</v>
      </c>
      <c r="C16156" t="s">
        <v>17</v>
      </c>
      <c r="D16156">
        <v>2013</v>
      </c>
      <c r="E16156">
        <v>28</v>
      </c>
      <c r="F16156" t="s">
        <v>18</v>
      </c>
      <c r="G16156" t="s">
        <v>45</v>
      </c>
      <c r="H16156" t="s">
        <v>46</v>
      </c>
      <c r="I16156" t="s">
        <v>21</v>
      </c>
      <c r="J16156" t="s">
        <v>71</v>
      </c>
      <c r="K16156" t="s">
        <v>73</v>
      </c>
      <c r="L16156">
        <v>11</v>
      </c>
      <c r="M16156">
        <v>2</v>
      </c>
      <c r="N16156">
        <v>5</v>
      </c>
      <c r="O16156">
        <v>31</v>
      </c>
      <c r="P16156">
        <v>22</v>
      </c>
      <c r="Q16156">
        <v>53</v>
      </c>
    </row>
    <row r="16157" spans="1:17" x14ac:dyDescent="0.3">
      <c r="A16157" s="1">
        <v>41590</v>
      </c>
      <c r="B16157">
        <v>12</v>
      </c>
      <c r="C16157" t="s">
        <v>17</v>
      </c>
      <c r="D16157">
        <v>2013</v>
      </c>
      <c r="E16157">
        <v>28</v>
      </c>
      <c r="F16157" t="s">
        <v>18</v>
      </c>
      <c r="G16157" t="s">
        <v>45</v>
      </c>
      <c r="H16157" t="s">
        <v>46</v>
      </c>
      <c r="I16157" t="s">
        <v>21</v>
      </c>
      <c r="J16157" t="s">
        <v>71</v>
      </c>
      <c r="K16157" t="s">
        <v>73</v>
      </c>
      <c r="L16157">
        <v>21</v>
      </c>
      <c r="M16157">
        <v>2</v>
      </c>
      <c r="N16157">
        <v>5</v>
      </c>
      <c r="O16157">
        <v>59</v>
      </c>
      <c r="P16157">
        <v>42</v>
      </c>
      <c r="Q16157">
        <v>101</v>
      </c>
    </row>
    <row r="16158" spans="1:17" x14ac:dyDescent="0.3">
      <c r="A16158" s="1">
        <v>42320</v>
      </c>
      <c r="B16158">
        <v>12</v>
      </c>
      <c r="C16158" t="s">
        <v>17</v>
      </c>
      <c r="D16158">
        <v>2015</v>
      </c>
      <c r="E16158">
        <v>28</v>
      </c>
      <c r="F16158" t="s">
        <v>18</v>
      </c>
      <c r="G16158" t="s">
        <v>45</v>
      </c>
      <c r="H16158" t="s">
        <v>46</v>
      </c>
      <c r="I16158" t="s">
        <v>21</v>
      </c>
      <c r="J16158" t="s">
        <v>71</v>
      </c>
      <c r="K16158" t="s">
        <v>73</v>
      </c>
      <c r="L16158">
        <v>9</v>
      </c>
      <c r="M16158">
        <v>2</v>
      </c>
      <c r="N16158">
        <v>5</v>
      </c>
      <c r="O16158">
        <v>25</v>
      </c>
      <c r="P16158">
        <v>18</v>
      </c>
      <c r="Q16158">
        <v>43</v>
      </c>
    </row>
    <row r="16159" spans="1:17" x14ac:dyDescent="0.3">
      <c r="A16159" s="1">
        <v>42320</v>
      </c>
      <c r="B16159">
        <v>12</v>
      </c>
      <c r="C16159" t="s">
        <v>17</v>
      </c>
      <c r="D16159">
        <v>2015</v>
      </c>
      <c r="E16159">
        <v>28</v>
      </c>
      <c r="F16159" t="s">
        <v>18</v>
      </c>
      <c r="G16159" t="s">
        <v>45</v>
      </c>
      <c r="H16159" t="s">
        <v>46</v>
      </c>
      <c r="I16159" t="s">
        <v>21</v>
      </c>
      <c r="J16159" t="s">
        <v>71</v>
      </c>
      <c r="K16159" t="s">
        <v>73</v>
      </c>
      <c r="L16159">
        <v>20</v>
      </c>
      <c r="M16159">
        <v>2</v>
      </c>
      <c r="N16159">
        <v>5</v>
      </c>
      <c r="O16159">
        <v>56</v>
      </c>
      <c r="P16159">
        <v>40</v>
      </c>
      <c r="Q16159">
        <v>96</v>
      </c>
    </row>
    <row r="16160" spans="1:17" x14ac:dyDescent="0.3">
      <c r="A16160" s="1">
        <v>41604</v>
      </c>
      <c r="B16160">
        <v>26</v>
      </c>
      <c r="C16160" t="s">
        <v>17</v>
      </c>
      <c r="D16160">
        <v>2013</v>
      </c>
      <c r="E16160">
        <v>28</v>
      </c>
      <c r="F16160" t="s">
        <v>18</v>
      </c>
      <c r="G16160" t="s">
        <v>45</v>
      </c>
      <c r="H16160" t="s">
        <v>46</v>
      </c>
      <c r="I16160" t="s">
        <v>21</v>
      </c>
      <c r="J16160" t="s">
        <v>71</v>
      </c>
      <c r="K16160" t="s">
        <v>73</v>
      </c>
      <c r="L16160">
        <v>3</v>
      </c>
      <c r="M16160">
        <v>2</v>
      </c>
      <c r="N16160">
        <v>5</v>
      </c>
      <c r="O16160">
        <v>8</v>
      </c>
      <c r="P16160">
        <v>6</v>
      </c>
      <c r="Q16160">
        <v>14</v>
      </c>
    </row>
    <row r="16161" spans="1:17" x14ac:dyDescent="0.3">
      <c r="A16161" s="1">
        <v>41604</v>
      </c>
      <c r="B16161">
        <v>26</v>
      </c>
      <c r="C16161" t="s">
        <v>17</v>
      </c>
      <c r="D16161">
        <v>2013</v>
      </c>
      <c r="E16161">
        <v>28</v>
      </c>
      <c r="F16161" t="s">
        <v>18</v>
      </c>
      <c r="G16161" t="s">
        <v>45</v>
      </c>
      <c r="H16161" t="s">
        <v>46</v>
      </c>
      <c r="I16161" t="s">
        <v>21</v>
      </c>
      <c r="J16161" t="s">
        <v>71</v>
      </c>
      <c r="K16161" t="s">
        <v>73</v>
      </c>
      <c r="L16161">
        <v>17</v>
      </c>
      <c r="M16161">
        <v>2</v>
      </c>
      <c r="N16161">
        <v>5</v>
      </c>
      <c r="O16161">
        <v>48</v>
      </c>
      <c r="P16161">
        <v>34</v>
      </c>
      <c r="Q16161">
        <v>82</v>
      </c>
    </row>
    <row r="16162" spans="1:17" x14ac:dyDescent="0.3">
      <c r="A16162" s="1">
        <v>42334</v>
      </c>
      <c r="B16162">
        <v>26</v>
      </c>
      <c r="C16162" t="s">
        <v>17</v>
      </c>
      <c r="D16162">
        <v>2015</v>
      </c>
      <c r="E16162">
        <v>28</v>
      </c>
      <c r="F16162" t="s">
        <v>18</v>
      </c>
      <c r="G16162" t="s">
        <v>45</v>
      </c>
      <c r="H16162" t="s">
        <v>46</v>
      </c>
      <c r="I16162" t="s">
        <v>21</v>
      </c>
      <c r="J16162" t="s">
        <v>71</v>
      </c>
      <c r="K16162" t="s">
        <v>73</v>
      </c>
      <c r="L16162">
        <v>4</v>
      </c>
      <c r="M16162">
        <v>2</v>
      </c>
      <c r="N16162">
        <v>5</v>
      </c>
      <c r="O16162">
        <v>11</v>
      </c>
      <c r="P16162">
        <v>8</v>
      </c>
      <c r="Q16162">
        <v>19</v>
      </c>
    </row>
    <row r="16163" spans="1:17" x14ac:dyDescent="0.3">
      <c r="A16163" s="1">
        <v>42334</v>
      </c>
      <c r="B16163">
        <v>26</v>
      </c>
      <c r="C16163" t="s">
        <v>17</v>
      </c>
      <c r="D16163">
        <v>2015</v>
      </c>
      <c r="E16163">
        <v>28</v>
      </c>
      <c r="F16163" t="s">
        <v>18</v>
      </c>
      <c r="G16163" t="s">
        <v>45</v>
      </c>
      <c r="H16163" t="s">
        <v>46</v>
      </c>
      <c r="I16163" t="s">
        <v>21</v>
      </c>
      <c r="J16163" t="s">
        <v>71</v>
      </c>
      <c r="K16163" t="s">
        <v>73</v>
      </c>
      <c r="L16163">
        <v>18</v>
      </c>
      <c r="M16163">
        <v>2</v>
      </c>
      <c r="N16163">
        <v>5</v>
      </c>
      <c r="O16163">
        <v>50</v>
      </c>
      <c r="P16163">
        <v>36</v>
      </c>
      <c r="Q16163">
        <v>86</v>
      </c>
    </row>
    <row r="16164" spans="1:17" x14ac:dyDescent="0.3">
      <c r="A16164" s="1">
        <v>41612</v>
      </c>
      <c r="B16164">
        <v>4</v>
      </c>
      <c r="C16164" t="s">
        <v>37</v>
      </c>
      <c r="D16164">
        <v>2013</v>
      </c>
      <c r="E16164">
        <v>28</v>
      </c>
      <c r="F16164" t="s">
        <v>18</v>
      </c>
      <c r="G16164" t="s">
        <v>45</v>
      </c>
      <c r="H16164" t="s">
        <v>46</v>
      </c>
      <c r="I16164" t="s">
        <v>21</v>
      </c>
      <c r="J16164" t="s">
        <v>71</v>
      </c>
      <c r="K16164" t="s">
        <v>73</v>
      </c>
      <c r="L16164">
        <v>19</v>
      </c>
      <c r="M16164">
        <v>2</v>
      </c>
      <c r="N16164">
        <v>5</v>
      </c>
      <c r="O16164">
        <v>53</v>
      </c>
      <c r="P16164">
        <v>38</v>
      </c>
      <c r="Q16164">
        <v>91</v>
      </c>
    </row>
    <row r="16165" spans="1:17" x14ac:dyDescent="0.3">
      <c r="A16165" s="1">
        <v>41612</v>
      </c>
      <c r="B16165">
        <v>4</v>
      </c>
      <c r="C16165" t="s">
        <v>37</v>
      </c>
      <c r="D16165">
        <v>2013</v>
      </c>
      <c r="E16165">
        <v>28</v>
      </c>
      <c r="F16165" t="s">
        <v>18</v>
      </c>
      <c r="G16165" t="s">
        <v>45</v>
      </c>
      <c r="H16165" t="s">
        <v>46</v>
      </c>
      <c r="I16165" t="s">
        <v>21</v>
      </c>
      <c r="J16165" t="s">
        <v>71</v>
      </c>
      <c r="K16165" t="s">
        <v>73</v>
      </c>
      <c r="L16165">
        <v>27</v>
      </c>
      <c r="M16165">
        <v>2</v>
      </c>
      <c r="N16165">
        <v>5</v>
      </c>
      <c r="O16165">
        <v>76</v>
      </c>
      <c r="P16165">
        <v>54</v>
      </c>
      <c r="Q16165">
        <v>130</v>
      </c>
    </row>
    <row r="16166" spans="1:17" x14ac:dyDescent="0.3">
      <c r="A16166" s="1">
        <v>42342</v>
      </c>
      <c r="B16166">
        <v>4</v>
      </c>
      <c r="C16166" t="s">
        <v>37</v>
      </c>
      <c r="D16166">
        <v>2015</v>
      </c>
      <c r="E16166">
        <v>28</v>
      </c>
      <c r="F16166" t="s">
        <v>18</v>
      </c>
      <c r="G16166" t="s">
        <v>45</v>
      </c>
      <c r="H16166" t="s">
        <v>46</v>
      </c>
      <c r="I16166" t="s">
        <v>21</v>
      </c>
      <c r="J16166" t="s">
        <v>71</v>
      </c>
      <c r="K16166" t="s">
        <v>73</v>
      </c>
      <c r="L16166">
        <v>18</v>
      </c>
      <c r="M16166">
        <v>2</v>
      </c>
      <c r="N16166">
        <v>5</v>
      </c>
      <c r="O16166">
        <v>50</v>
      </c>
      <c r="P16166">
        <v>36</v>
      </c>
      <c r="Q16166">
        <v>86</v>
      </c>
    </row>
    <row r="16167" spans="1:17" x14ac:dyDescent="0.3">
      <c r="A16167" s="1">
        <v>42342</v>
      </c>
      <c r="B16167">
        <v>4</v>
      </c>
      <c r="C16167" t="s">
        <v>37</v>
      </c>
      <c r="D16167">
        <v>2015</v>
      </c>
      <c r="E16167">
        <v>28</v>
      </c>
      <c r="F16167" t="s">
        <v>18</v>
      </c>
      <c r="G16167" t="s">
        <v>45</v>
      </c>
      <c r="H16167" t="s">
        <v>46</v>
      </c>
      <c r="I16167" t="s">
        <v>21</v>
      </c>
      <c r="J16167" t="s">
        <v>71</v>
      </c>
      <c r="K16167" t="s">
        <v>73</v>
      </c>
      <c r="L16167">
        <v>24</v>
      </c>
      <c r="M16167">
        <v>2</v>
      </c>
      <c r="N16167">
        <v>5</v>
      </c>
      <c r="O16167">
        <v>67</v>
      </c>
      <c r="P16167">
        <v>48</v>
      </c>
      <c r="Q16167">
        <v>115</v>
      </c>
    </row>
    <row r="16168" spans="1:17" x14ac:dyDescent="0.3">
      <c r="A16168" s="1">
        <v>41623</v>
      </c>
      <c r="B16168">
        <v>15</v>
      </c>
      <c r="C16168" t="s">
        <v>37</v>
      </c>
      <c r="D16168">
        <v>2013</v>
      </c>
      <c r="E16168">
        <v>28</v>
      </c>
      <c r="F16168" t="s">
        <v>18</v>
      </c>
      <c r="G16168" t="s">
        <v>45</v>
      </c>
      <c r="H16168" t="s">
        <v>46</v>
      </c>
      <c r="I16168" t="s">
        <v>21</v>
      </c>
      <c r="J16168" t="s">
        <v>71</v>
      </c>
      <c r="K16168" t="s">
        <v>73</v>
      </c>
      <c r="L16168">
        <v>8</v>
      </c>
      <c r="M16168">
        <v>2</v>
      </c>
      <c r="N16168">
        <v>5</v>
      </c>
      <c r="O16168">
        <v>22</v>
      </c>
      <c r="P16168">
        <v>16</v>
      </c>
      <c r="Q16168">
        <v>38</v>
      </c>
    </row>
    <row r="16169" spans="1:17" x14ac:dyDescent="0.3">
      <c r="A16169" s="1">
        <v>42353</v>
      </c>
      <c r="B16169">
        <v>15</v>
      </c>
      <c r="C16169" t="s">
        <v>37</v>
      </c>
      <c r="D16169">
        <v>2015</v>
      </c>
      <c r="E16169">
        <v>28</v>
      </c>
      <c r="F16169" t="s">
        <v>18</v>
      </c>
      <c r="G16169" t="s">
        <v>45</v>
      </c>
      <c r="H16169" t="s">
        <v>46</v>
      </c>
      <c r="I16169" t="s">
        <v>21</v>
      </c>
      <c r="J16169" t="s">
        <v>71</v>
      </c>
      <c r="K16169" t="s">
        <v>73</v>
      </c>
      <c r="L16169">
        <v>8</v>
      </c>
      <c r="M16169">
        <v>2</v>
      </c>
      <c r="N16169">
        <v>5</v>
      </c>
      <c r="O16169">
        <v>22</v>
      </c>
      <c r="P16169">
        <v>16</v>
      </c>
      <c r="Q16169">
        <v>38</v>
      </c>
    </row>
    <row r="16170" spans="1:17" x14ac:dyDescent="0.3">
      <c r="A16170" s="1">
        <v>41626</v>
      </c>
      <c r="B16170">
        <v>18</v>
      </c>
      <c r="C16170" t="s">
        <v>37</v>
      </c>
      <c r="D16170">
        <v>2013</v>
      </c>
      <c r="E16170">
        <v>28</v>
      </c>
      <c r="F16170" t="s">
        <v>18</v>
      </c>
      <c r="G16170" t="s">
        <v>45</v>
      </c>
      <c r="H16170" t="s">
        <v>46</v>
      </c>
      <c r="I16170" t="s">
        <v>21</v>
      </c>
      <c r="J16170" t="s">
        <v>71</v>
      </c>
      <c r="K16170" t="s">
        <v>73</v>
      </c>
      <c r="L16170">
        <v>9</v>
      </c>
      <c r="M16170">
        <v>2</v>
      </c>
      <c r="N16170">
        <v>5</v>
      </c>
      <c r="O16170">
        <v>25</v>
      </c>
      <c r="P16170">
        <v>18</v>
      </c>
      <c r="Q16170">
        <v>43</v>
      </c>
    </row>
    <row r="16171" spans="1:17" x14ac:dyDescent="0.3">
      <c r="A16171" s="1">
        <v>41626</v>
      </c>
      <c r="B16171">
        <v>18</v>
      </c>
      <c r="C16171" t="s">
        <v>37</v>
      </c>
      <c r="D16171">
        <v>2013</v>
      </c>
      <c r="E16171">
        <v>28</v>
      </c>
      <c r="F16171" t="s">
        <v>18</v>
      </c>
      <c r="G16171" t="s">
        <v>45</v>
      </c>
      <c r="H16171" t="s">
        <v>46</v>
      </c>
      <c r="I16171" t="s">
        <v>21</v>
      </c>
      <c r="J16171" t="s">
        <v>71</v>
      </c>
      <c r="K16171" t="s">
        <v>73</v>
      </c>
      <c r="L16171">
        <v>7</v>
      </c>
      <c r="M16171">
        <v>2</v>
      </c>
      <c r="N16171">
        <v>5</v>
      </c>
      <c r="O16171">
        <v>20</v>
      </c>
      <c r="P16171">
        <v>14</v>
      </c>
      <c r="Q16171">
        <v>34</v>
      </c>
    </row>
    <row r="16172" spans="1:17" x14ac:dyDescent="0.3">
      <c r="A16172" s="1">
        <v>42356</v>
      </c>
      <c r="B16172">
        <v>18</v>
      </c>
      <c r="C16172" t="s">
        <v>37</v>
      </c>
      <c r="D16172">
        <v>2015</v>
      </c>
      <c r="E16172">
        <v>28</v>
      </c>
      <c r="F16172" t="s">
        <v>18</v>
      </c>
      <c r="G16172" t="s">
        <v>45</v>
      </c>
      <c r="H16172" t="s">
        <v>46</v>
      </c>
      <c r="I16172" t="s">
        <v>21</v>
      </c>
      <c r="J16172" t="s">
        <v>71</v>
      </c>
      <c r="K16172" t="s">
        <v>73</v>
      </c>
      <c r="L16172">
        <v>9</v>
      </c>
      <c r="M16172">
        <v>2</v>
      </c>
      <c r="N16172">
        <v>5</v>
      </c>
      <c r="O16172">
        <v>25</v>
      </c>
      <c r="P16172">
        <v>18</v>
      </c>
      <c r="Q16172">
        <v>43</v>
      </c>
    </row>
    <row r="16173" spans="1:17" x14ac:dyDescent="0.3">
      <c r="A16173" s="1">
        <v>42356</v>
      </c>
      <c r="B16173">
        <v>18</v>
      </c>
      <c r="C16173" t="s">
        <v>37</v>
      </c>
      <c r="D16173">
        <v>2015</v>
      </c>
      <c r="E16173">
        <v>28</v>
      </c>
      <c r="F16173" t="s">
        <v>18</v>
      </c>
      <c r="G16173" t="s">
        <v>45</v>
      </c>
      <c r="H16173" t="s">
        <v>46</v>
      </c>
      <c r="I16173" t="s">
        <v>21</v>
      </c>
      <c r="J16173" t="s">
        <v>71</v>
      </c>
      <c r="K16173" t="s">
        <v>73</v>
      </c>
      <c r="L16173">
        <v>5</v>
      </c>
      <c r="M16173">
        <v>2</v>
      </c>
      <c r="N16173">
        <v>5</v>
      </c>
      <c r="O16173">
        <v>14</v>
      </c>
      <c r="P16173">
        <v>10</v>
      </c>
      <c r="Q16173">
        <v>24</v>
      </c>
    </row>
    <row r="16174" spans="1:17" x14ac:dyDescent="0.3">
      <c r="A16174" s="1">
        <v>41661</v>
      </c>
      <c r="B16174">
        <v>22</v>
      </c>
      <c r="C16174" t="s">
        <v>34</v>
      </c>
      <c r="D16174">
        <v>2014</v>
      </c>
      <c r="E16174">
        <v>28</v>
      </c>
      <c r="F16174" t="s">
        <v>18</v>
      </c>
      <c r="G16174" t="s">
        <v>45</v>
      </c>
      <c r="H16174" t="s">
        <v>46</v>
      </c>
      <c r="I16174" t="s">
        <v>21</v>
      </c>
      <c r="J16174" t="s">
        <v>71</v>
      </c>
      <c r="K16174" t="s">
        <v>73</v>
      </c>
      <c r="L16174">
        <v>1</v>
      </c>
      <c r="M16174">
        <v>2</v>
      </c>
      <c r="N16174">
        <v>5</v>
      </c>
      <c r="O16174">
        <v>3</v>
      </c>
      <c r="P16174">
        <v>2</v>
      </c>
      <c r="Q16174">
        <v>5</v>
      </c>
    </row>
    <row r="16175" spans="1:17" x14ac:dyDescent="0.3">
      <c r="A16175" s="1">
        <v>41661</v>
      </c>
      <c r="B16175">
        <v>22</v>
      </c>
      <c r="C16175" t="s">
        <v>34</v>
      </c>
      <c r="D16175">
        <v>2014</v>
      </c>
      <c r="E16175">
        <v>28</v>
      </c>
      <c r="F16175" t="s">
        <v>18</v>
      </c>
      <c r="G16175" t="s">
        <v>45</v>
      </c>
      <c r="H16175" t="s">
        <v>46</v>
      </c>
      <c r="I16175" t="s">
        <v>21</v>
      </c>
      <c r="J16175" t="s">
        <v>71</v>
      </c>
      <c r="K16175" t="s">
        <v>73</v>
      </c>
      <c r="L16175">
        <v>25</v>
      </c>
      <c r="M16175">
        <v>2</v>
      </c>
      <c r="N16175">
        <v>5</v>
      </c>
      <c r="O16175">
        <v>70</v>
      </c>
      <c r="P16175">
        <v>50</v>
      </c>
      <c r="Q16175">
        <v>120</v>
      </c>
    </row>
    <row r="16176" spans="1:17" x14ac:dyDescent="0.3">
      <c r="A16176" s="1">
        <v>42391</v>
      </c>
      <c r="B16176">
        <v>22</v>
      </c>
      <c r="C16176" t="s">
        <v>34</v>
      </c>
      <c r="D16176">
        <v>2016</v>
      </c>
      <c r="E16176">
        <v>28</v>
      </c>
      <c r="F16176" t="s">
        <v>18</v>
      </c>
      <c r="G16176" t="s">
        <v>45</v>
      </c>
      <c r="H16176" t="s">
        <v>46</v>
      </c>
      <c r="I16176" t="s">
        <v>21</v>
      </c>
      <c r="J16176" t="s">
        <v>71</v>
      </c>
      <c r="K16176" t="s">
        <v>73</v>
      </c>
      <c r="L16176">
        <v>1</v>
      </c>
      <c r="M16176">
        <v>2</v>
      </c>
      <c r="N16176">
        <v>5</v>
      </c>
      <c r="O16176">
        <v>3</v>
      </c>
      <c r="P16176">
        <v>2</v>
      </c>
      <c r="Q16176">
        <v>5</v>
      </c>
    </row>
    <row r="16177" spans="1:17" x14ac:dyDescent="0.3">
      <c r="A16177" s="1">
        <v>42391</v>
      </c>
      <c r="B16177">
        <v>22</v>
      </c>
      <c r="C16177" t="s">
        <v>34</v>
      </c>
      <c r="D16177">
        <v>2016</v>
      </c>
      <c r="E16177">
        <v>28</v>
      </c>
      <c r="F16177" t="s">
        <v>18</v>
      </c>
      <c r="G16177" t="s">
        <v>45</v>
      </c>
      <c r="H16177" t="s">
        <v>46</v>
      </c>
      <c r="I16177" t="s">
        <v>21</v>
      </c>
      <c r="J16177" t="s">
        <v>71</v>
      </c>
      <c r="K16177" t="s">
        <v>73</v>
      </c>
      <c r="L16177">
        <v>22</v>
      </c>
      <c r="M16177">
        <v>2</v>
      </c>
      <c r="N16177">
        <v>5</v>
      </c>
      <c r="O16177">
        <v>62</v>
      </c>
      <c r="P16177">
        <v>44</v>
      </c>
      <c r="Q16177">
        <v>106</v>
      </c>
    </row>
    <row r="16178" spans="1:17" x14ac:dyDescent="0.3">
      <c r="A16178" s="1">
        <v>41679</v>
      </c>
      <c r="B16178">
        <v>9</v>
      </c>
      <c r="C16178" t="s">
        <v>30</v>
      </c>
      <c r="D16178">
        <v>2014</v>
      </c>
      <c r="E16178">
        <v>28</v>
      </c>
      <c r="F16178" t="s">
        <v>18</v>
      </c>
      <c r="G16178" t="s">
        <v>45</v>
      </c>
      <c r="H16178" t="s">
        <v>46</v>
      </c>
      <c r="I16178" t="s">
        <v>21</v>
      </c>
      <c r="J16178" t="s">
        <v>71</v>
      </c>
      <c r="K16178" t="s">
        <v>73</v>
      </c>
      <c r="L16178">
        <v>28</v>
      </c>
      <c r="M16178">
        <v>2</v>
      </c>
      <c r="N16178">
        <v>5</v>
      </c>
      <c r="O16178">
        <v>78</v>
      </c>
      <c r="P16178">
        <v>56</v>
      </c>
      <c r="Q16178">
        <v>134</v>
      </c>
    </row>
    <row r="16179" spans="1:17" x14ac:dyDescent="0.3">
      <c r="A16179" s="1">
        <v>41679</v>
      </c>
      <c r="B16179">
        <v>9</v>
      </c>
      <c r="C16179" t="s">
        <v>30</v>
      </c>
      <c r="D16179">
        <v>2014</v>
      </c>
      <c r="E16179">
        <v>28</v>
      </c>
      <c r="F16179" t="s">
        <v>18</v>
      </c>
      <c r="G16179" t="s">
        <v>45</v>
      </c>
      <c r="H16179" t="s">
        <v>46</v>
      </c>
      <c r="I16179" t="s">
        <v>21</v>
      </c>
      <c r="J16179" t="s">
        <v>71</v>
      </c>
      <c r="K16179" t="s">
        <v>73</v>
      </c>
      <c r="L16179">
        <v>8</v>
      </c>
      <c r="M16179">
        <v>2</v>
      </c>
      <c r="N16179">
        <v>5</v>
      </c>
      <c r="O16179">
        <v>22</v>
      </c>
      <c r="P16179">
        <v>16</v>
      </c>
      <c r="Q16179">
        <v>38</v>
      </c>
    </row>
    <row r="16180" spans="1:17" x14ac:dyDescent="0.3">
      <c r="A16180" s="1">
        <v>42409</v>
      </c>
      <c r="B16180">
        <v>9</v>
      </c>
      <c r="C16180" t="s">
        <v>30</v>
      </c>
      <c r="D16180">
        <v>2016</v>
      </c>
      <c r="E16180">
        <v>28</v>
      </c>
      <c r="F16180" t="s">
        <v>18</v>
      </c>
      <c r="G16180" t="s">
        <v>45</v>
      </c>
      <c r="H16180" t="s">
        <v>46</v>
      </c>
      <c r="I16180" t="s">
        <v>21</v>
      </c>
      <c r="J16180" t="s">
        <v>71</v>
      </c>
      <c r="K16180" t="s">
        <v>73</v>
      </c>
      <c r="L16180">
        <v>29</v>
      </c>
      <c r="M16180">
        <v>2</v>
      </c>
      <c r="N16180">
        <v>5</v>
      </c>
      <c r="O16180">
        <v>81</v>
      </c>
      <c r="P16180">
        <v>58</v>
      </c>
      <c r="Q16180">
        <v>139</v>
      </c>
    </row>
    <row r="16181" spans="1:17" x14ac:dyDescent="0.3">
      <c r="A16181" s="1">
        <v>42409</v>
      </c>
      <c r="B16181">
        <v>9</v>
      </c>
      <c r="C16181" t="s">
        <v>30</v>
      </c>
      <c r="D16181">
        <v>2016</v>
      </c>
      <c r="E16181">
        <v>28</v>
      </c>
      <c r="F16181" t="s">
        <v>18</v>
      </c>
      <c r="G16181" t="s">
        <v>45</v>
      </c>
      <c r="H16181" t="s">
        <v>46</v>
      </c>
      <c r="I16181" t="s">
        <v>21</v>
      </c>
      <c r="J16181" t="s">
        <v>71</v>
      </c>
      <c r="K16181" t="s">
        <v>73</v>
      </c>
      <c r="L16181">
        <v>8</v>
      </c>
      <c r="M16181">
        <v>2</v>
      </c>
      <c r="N16181">
        <v>5</v>
      </c>
      <c r="O16181">
        <v>22</v>
      </c>
      <c r="P16181">
        <v>16</v>
      </c>
      <c r="Q16181">
        <v>38</v>
      </c>
    </row>
    <row r="16182" spans="1:17" x14ac:dyDescent="0.3">
      <c r="A16182" s="1">
        <v>41688</v>
      </c>
      <c r="B16182">
        <v>18</v>
      </c>
      <c r="C16182" t="s">
        <v>30</v>
      </c>
      <c r="D16182">
        <v>2014</v>
      </c>
      <c r="E16182">
        <v>28</v>
      </c>
      <c r="F16182" t="s">
        <v>18</v>
      </c>
      <c r="G16182" t="s">
        <v>45</v>
      </c>
      <c r="H16182" t="s">
        <v>46</v>
      </c>
      <c r="I16182" t="s">
        <v>21</v>
      </c>
      <c r="J16182" t="s">
        <v>71</v>
      </c>
      <c r="K16182" t="s">
        <v>73</v>
      </c>
      <c r="L16182">
        <v>9</v>
      </c>
      <c r="M16182">
        <v>2</v>
      </c>
      <c r="N16182">
        <v>5</v>
      </c>
      <c r="O16182">
        <v>25</v>
      </c>
      <c r="P16182">
        <v>18</v>
      </c>
      <c r="Q16182">
        <v>43</v>
      </c>
    </row>
    <row r="16183" spans="1:17" x14ac:dyDescent="0.3">
      <c r="A16183" s="1">
        <v>41688</v>
      </c>
      <c r="B16183">
        <v>18</v>
      </c>
      <c r="C16183" t="s">
        <v>30</v>
      </c>
      <c r="D16183">
        <v>2014</v>
      </c>
      <c r="E16183">
        <v>28</v>
      </c>
      <c r="F16183" t="s">
        <v>18</v>
      </c>
      <c r="G16183" t="s">
        <v>45</v>
      </c>
      <c r="H16183" t="s">
        <v>46</v>
      </c>
      <c r="I16183" t="s">
        <v>21</v>
      </c>
      <c r="J16183" t="s">
        <v>71</v>
      </c>
      <c r="K16183" t="s">
        <v>73</v>
      </c>
      <c r="L16183">
        <v>7</v>
      </c>
      <c r="M16183">
        <v>2</v>
      </c>
      <c r="N16183">
        <v>5</v>
      </c>
      <c r="O16183">
        <v>20</v>
      </c>
      <c r="P16183">
        <v>14</v>
      </c>
      <c r="Q16183">
        <v>34</v>
      </c>
    </row>
    <row r="16184" spans="1:17" x14ac:dyDescent="0.3">
      <c r="A16184" s="1">
        <v>42418</v>
      </c>
      <c r="B16184">
        <v>18</v>
      </c>
      <c r="C16184" t="s">
        <v>30</v>
      </c>
      <c r="D16184">
        <v>2016</v>
      </c>
      <c r="E16184">
        <v>28</v>
      </c>
      <c r="F16184" t="s">
        <v>18</v>
      </c>
      <c r="G16184" t="s">
        <v>45</v>
      </c>
      <c r="H16184" t="s">
        <v>46</v>
      </c>
      <c r="I16184" t="s">
        <v>21</v>
      </c>
      <c r="J16184" t="s">
        <v>71</v>
      </c>
      <c r="K16184" t="s">
        <v>73</v>
      </c>
      <c r="L16184">
        <v>7</v>
      </c>
      <c r="M16184">
        <v>2</v>
      </c>
      <c r="N16184">
        <v>5</v>
      </c>
      <c r="O16184">
        <v>20</v>
      </c>
      <c r="P16184">
        <v>14</v>
      </c>
      <c r="Q16184">
        <v>34</v>
      </c>
    </row>
    <row r="16185" spans="1:17" x14ac:dyDescent="0.3">
      <c r="A16185" s="1">
        <v>42418</v>
      </c>
      <c r="B16185">
        <v>18</v>
      </c>
      <c r="C16185" t="s">
        <v>30</v>
      </c>
      <c r="D16185">
        <v>2016</v>
      </c>
      <c r="E16185">
        <v>28</v>
      </c>
      <c r="F16185" t="s">
        <v>18</v>
      </c>
      <c r="G16185" t="s">
        <v>45</v>
      </c>
      <c r="H16185" t="s">
        <v>46</v>
      </c>
      <c r="I16185" t="s">
        <v>21</v>
      </c>
      <c r="J16185" t="s">
        <v>71</v>
      </c>
      <c r="K16185" t="s">
        <v>73</v>
      </c>
      <c r="L16185">
        <v>6</v>
      </c>
      <c r="M16185">
        <v>2</v>
      </c>
      <c r="N16185">
        <v>5</v>
      </c>
      <c r="O16185">
        <v>17</v>
      </c>
      <c r="P16185">
        <v>12</v>
      </c>
      <c r="Q16185">
        <v>29</v>
      </c>
    </row>
    <row r="16186" spans="1:17" x14ac:dyDescent="0.3">
      <c r="A16186" s="1">
        <v>41718</v>
      </c>
      <c r="B16186">
        <v>20</v>
      </c>
      <c r="C16186" t="s">
        <v>24</v>
      </c>
      <c r="D16186">
        <v>2014</v>
      </c>
      <c r="E16186">
        <v>28</v>
      </c>
      <c r="F16186" t="s">
        <v>18</v>
      </c>
      <c r="G16186" t="s">
        <v>45</v>
      </c>
      <c r="H16186" t="s">
        <v>46</v>
      </c>
      <c r="I16186" t="s">
        <v>21</v>
      </c>
      <c r="J16186" t="s">
        <v>71</v>
      </c>
      <c r="K16186" t="s">
        <v>73</v>
      </c>
      <c r="L16186">
        <v>28</v>
      </c>
      <c r="M16186">
        <v>2</v>
      </c>
      <c r="N16186">
        <v>5</v>
      </c>
      <c r="O16186">
        <v>78</v>
      </c>
      <c r="P16186">
        <v>56</v>
      </c>
      <c r="Q16186">
        <v>134</v>
      </c>
    </row>
    <row r="16187" spans="1:17" x14ac:dyDescent="0.3">
      <c r="A16187" s="1">
        <v>41718</v>
      </c>
      <c r="B16187">
        <v>20</v>
      </c>
      <c r="C16187" t="s">
        <v>24</v>
      </c>
      <c r="D16187">
        <v>2014</v>
      </c>
      <c r="E16187">
        <v>28</v>
      </c>
      <c r="F16187" t="s">
        <v>18</v>
      </c>
      <c r="G16187" t="s">
        <v>45</v>
      </c>
      <c r="H16187" t="s">
        <v>46</v>
      </c>
      <c r="I16187" t="s">
        <v>21</v>
      </c>
      <c r="J16187" t="s">
        <v>71</v>
      </c>
      <c r="K16187" t="s">
        <v>73</v>
      </c>
      <c r="L16187">
        <v>16</v>
      </c>
      <c r="M16187">
        <v>2</v>
      </c>
      <c r="N16187">
        <v>5</v>
      </c>
      <c r="O16187">
        <v>45</v>
      </c>
      <c r="P16187">
        <v>32</v>
      </c>
      <c r="Q16187">
        <v>77</v>
      </c>
    </row>
    <row r="16188" spans="1:17" x14ac:dyDescent="0.3">
      <c r="A16188" s="1">
        <v>42449</v>
      </c>
      <c r="B16188">
        <v>20</v>
      </c>
      <c r="C16188" t="s">
        <v>24</v>
      </c>
      <c r="D16188">
        <v>2016</v>
      </c>
      <c r="E16188">
        <v>28</v>
      </c>
      <c r="F16188" t="s">
        <v>18</v>
      </c>
      <c r="G16188" t="s">
        <v>45</v>
      </c>
      <c r="H16188" t="s">
        <v>46</v>
      </c>
      <c r="I16188" t="s">
        <v>21</v>
      </c>
      <c r="J16188" t="s">
        <v>71</v>
      </c>
      <c r="K16188" t="s">
        <v>73</v>
      </c>
      <c r="L16188">
        <v>27</v>
      </c>
      <c r="M16188">
        <v>2</v>
      </c>
      <c r="N16188">
        <v>5</v>
      </c>
      <c r="O16188">
        <v>76</v>
      </c>
      <c r="P16188">
        <v>54</v>
      </c>
      <c r="Q16188">
        <v>130</v>
      </c>
    </row>
    <row r="16189" spans="1:17" x14ac:dyDescent="0.3">
      <c r="A16189" s="1">
        <v>42449</v>
      </c>
      <c r="B16189">
        <v>20</v>
      </c>
      <c r="C16189" t="s">
        <v>24</v>
      </c>
      <c r="D16189">
        <v>2016</v>
      </c>
      <c r="E16189">
        <v>28</v>
      </c>
      <c r="F16189" t="s">
        <v>18</v>
      </c>
      <c r="G16189" t="s">
        <v>45</v>
      </c>
      <c r="H16189" t="s">
        <v>46</v>
      </c>
      <c r="I16189" t="s">
        <v>21</v>
      </c>
      <c r="J16189" t="s">
        <v>71</v>
      </c>
      <c r="K16189" t="s">
        <v>73</v>
      </c>
      <c r="L16189">
        <v>15</v>
      </c>
      <c r="M16189">
        <v>2</v>
      </c>
      <c r="N16189">
        <v>5</v>
      </c>
      <c r="O16189">
        <v>42</v>
      </c>
      <c r="P16189">
        <v>30</v>
      </c>
      <c r="Q16189">
        <v>72</v>
      </c>
    </row>
    <row r="16190" spans="1:17" x14ac:dyDescent="0.3">
      <c r="A16190" s="1">
        <v>41751</v>
      </c>
      <c r="B16190">
        <v>22</v>
      </c>
      <c r="C16190" t="s">
        <v>52</v>
      </c>
      <c r="D16190">
        <v>2014</v>
      </c>
      <c r="E16190">
        <v>28</v>
      </c>
      <c r="F16190" t="s">
        <v>18</v>
      </c>
      <c r="G16190" t="s">
        <v>45</v>
      </c>
      <c r="H16190" t="s">
        <v>46</v>
      </c>
      <c r="I16190" t="s">
        <v>21</v>
      </c>
      <c r="J16190" t="s">
        <v>71</v>
      </c>
      <c r="K16190" t="s">
        <v>73</v>
      </c>
      <c r="L16190">
        <v>13</v>
      </c>
      <c r="M16190">
        <v>2</v>
      </c>
      <c r="N16190">
        <v>5</v>
      </c>
      <c r="O16190">
        <v>36</v>
      </c>
      <c r="P16190">
        <v>26</v>
      </c>
      <c r="Q16190">
        <v>62</v>
      </c>
    </row>
    <row r="16191" spans="1:17" x14ac:dyDescent="0.3">
      <c r="A16191" s="1">
        <v>41751</v>
      </c>
      <c r="B16191">
        <v>22</v>
      </c>
      <c r="C16191" t="s">
        <v>52</v>
      </c>
      <c r="D16191">
        <v>2014</v>
      </c>
      <c r="E16191">
        <v>28</v>
      </c>
      <c r="F16191" t="s">
        <v>18</v>
      </c>
      <c r="G16191" t="s">
        <v>45</v>
      </c>
      <c r="H16191" t="s">
        <v>46</v>
      </c>
      <c r="I16191" t="s">
        <v>21</v>
      </c>
      <c r="J16191" t="s">
        <v>71</v>
      </c>
      <c r="K16191" t="s">
        <v>73</v>
      </c>
      <c r="L16191">
        <v>8</v>
      </c>
      <c r="M16191">
        <v>2</v>
      </c>
      <c r="N16191">
        <v>5</v>
      </c>
      <c r="O16191">
        <v>22</v>
      </c>
      <c r="P16191">
        <v>16</v>
      </c>
      <c r="Q16191">
        <v>38</v>
      </c>
    </row>
    <row r="16192" spans="1:17" x14ac:dyDescent="0.3">
      <c r="A16192" s="1">
        <v>42482</v>
      </c>
      <c r="B16192">
        <v>22</v>
      </c>
      <c r="C16192" t="s">
        <v>52</v>
      </c>
      <c r="D16192">
        <v>2016</v>
      </c>
      <c r="E16192">
        <v>28</v>
      </c>
      <c r="F16192" t="s">
        <v>18</v>
      </c>
      <c r="G16192" t="s">
        <v>45</v>
      </c>
      <c r="H16192" t="s">
        <v>46</v>
      </c>
      <c r="I16192" t="s">
        <v>21</v>
      </c>
      <c r="J16192" t="s">
        <v>71</v>
      </c>
      <c r="K16192" t="s">
        <v>73</v>
      </c>
      <c r="L16192">
        <v>15</v>
      </c>
      <c r="M16192">
        <v>2</v>
      </c>
      <c r="N16192">
        <v>5</v>
      </c>
      <c r="O16192">
        <v>42</v>
      </c>
      <c r="P16192">
        <v>30</v>
      </c>
      <c r="Q16192">
        <v>72</v>
      </c>
    </row>
    <row r="16193" spans="1:17" x14ac:dyDescent="0.3">
      <c r="A16193" s="1">
        <v>42482</v>
      </c>
      <c r="B16193">
        <v>22</v>
      </c>
      <c r="C16193" t="s">
        <v>52</v>
      </c>
      <c r="D16193">
        <v>2016</v>
      </c>
      <c r="E16193">
        <v>28</v>
      </c>
      <c r="F16193" t="s">
        <v>18</v>
      </c>
      <c r="G16193" t="s">
        <v>45</v>
      </c>
      <c r="H16193" t="s">
        <v>46</v>
      </c>
      <c r="I16193" t="s">
        <v>21</v>
      </c>
      <c r="J16193" t="s">
        <v>71</v>
      </c>
      <c r="K16193" t="s">
        <v>73</v>
      </c>
      <c r="L16193">
        <v>9</v>
      </c>
      <c r="M16193">
        <v>2</v>
      </c>
      <c r="N16193">
        <v>5</v>
      </c>
      <c r="O16193">
        <v>25</v>
      </c>
      <c r="P16193">
        <v>18</v>
      </c>
      <c r="Q16193">
        <v>43</v>
      </c>
    </row>
    <row r="16194" spans="1:17" x14ac:dyDescent="0.3">
      <c r="A16194" s="1">
        <v>41762</v>
      </c>
      <c r="B16194">
        <v>3</v>
      </c>
      <c r="C16194" t="s">
        <v>27</v>
      </c>
      <c r="D16194">
        <v>2014</v>
      </c>
      <c r="E16194">
        <v>28</v>
      </c>
      <c r="F16194" t="s">
        <v>18</v>
      </c>
      <c r="G16194" t="s">
        <v>45</v>
      </c>
      <c r="H16194" t="s">
        <v>46</v>
      </c>
      <c r="I16194" t="s">
        <v>21</v>
      </c>
      <c r="J16194" t="s">
        <v>71</v>
      </c>
      <c r="K16194" t="s">
        <v>73</v>
      </c>
      <c r="L16194">
        <v>27</v>
      </c>
      <c r="M16194">
        <v>2</v>
      </c>
      <c r="N16194">
        <v>5</v>
      </c>
      <c r="O16194">
        <v>76</v>
      </c>
      <c r="P16194">
        <v>54</v>
      </c>
      <c r="Q16194">
        <v>130</v>
      </c>
    </row>
    <row r="16195" spans="1:17" x14ac:dyDescent="0.3">
      <c r="A16195" s="1">
        <v>42493</v>
      </c>
      <c r="B16195">
        <v>3</v>
      </c>
      <c r="C16195" t="s">
        <v>27</v>
      </c>
      <c r="D16195">
        <v>2016</v>
      </c>
      <c r="E16195">
        <v>28</v>
      </c>
      <c r="F16195" t="s">
        <v>18</v>
      </c>
      <c r="G16195" t="s">
        <v>45</v>
      </c>
      <c r="H16195" t="s">
        <v>46</v>
      </c>
      <c r="I16195" t="s">
        <v>21</v>
      </c>
      <c r="J16195" t="s">
        <v>71</v>
      </c>
      <c r="K16195" t="s">
        <v>73</v>
      </c>
      <c r="L16195">
        <v>25</v>
      </c>
      <c r="M16195">
        <v>2</v>
      </c>
      <c r="N16195">
        <v>5</v>
      </c>
      <c r="O16195">
        <v>70</v>
      </c>
      <c r="P16195">
        <v>50</v>
      </c>
      <c r="Q16195">
        <v>120</v>
      </c>
    </row>
    <row r="16196" spans="1:17" x14ac:dyDescent="0.3">
      <c r="A16196" s="1">
        <v>41820</v>
      </c>
      <c r="B16196">
        <v>30</v>
      </c>
      <c r="C16196" t="s">
        <v>48</v>
      </c>
      <c r="D16196">
        <v>2014</v>
      </c>
      <c r="E16196">
        <v>28</v>
      </c>
      <c r="F16196" t="s">
        <v>18</v>
      </c>
      <c r="G16196" t="s">
        <v>45</v>
      </c>
      <c r="H16196" t="s">
        <v>46</v>
      </c>
      <c r="I16196" t="s">
        <v>21</v>
      </c>
      <c r="J16196" t="s">
        <v>71</v>
      </c>
      <c r="K16196" t="s">
        <v>73</v>
      </c>
      <c r="L16196">
        <v>24</v>
      </c>
      <c r="M16196">
        <v>2</v>
      </c>
      <c r="N16196">
        <v>5</v>
      </c>
      <c r="O16196">
        <v>67</v>
      </c>
      <c r="P16196">
        <v>48</v>
      </c>
      <c r="Q16196">
        <v>115</v>
      </c>
    </row>
    <row r="16197" spans="1:17" x14ac:dyDescent="0.3">
      <c r="A16197" s="1">
        <v>41820</v>
      </c>
      <c r="B16197">
        <v>30</v>
      </c>
      <c r="C16197" t="s">
        <v>48</v>
      </c>
      <c r="D16197">
        <v>2014</v>
      </c>
      <c r="E16197">
        <v>28</v>
      </c>
      <c r="F16197" t="s">
        <v>18</v>
      </c>
      <c r="G16197" t="s">
        <v>45</v>
      </c>
      <c r="H16197" t="s">
        <v>46</v>
      </c>
      <c r="I16197" t="s">
        <v>21</v>
      </c>
      <c r="J16197" t="s">
        <v>71</v>
      </c>
      <c r="K16197" t="s">
        <v>73</v>
      </c>
      <c r="L16197">
        <v>13</v>
      </c>
      <c r="M16197">
        <v>2</v>
      </c>
      <c r="N16197">
        <v>5</v>
      </c>
      <c r="O16197">
        <v>36</v>
      </c>
      <c r="P16197">
        <v>26</v>
      </c>
      <c r="Q16197">
        <v>62</v>
      </c>
    </row>
    <row r="16198" spans="1:17" x14ac:dyDescent="0.3">
      <c r="A16198" s="1">
        <v>42551</v>
      </c>
      <c r="B16198">
        <v>30</v>
      </c>
      <c r="C16198" t="s">
        <v>48</v>
      </c>
      <c r="D16198">
        <v>2016</v>
      </c>
      <c r="E16198">
        <v>28</v>
      </c>
      <c r="F16198" t="s">
        <v>18</v>
      </c>
      <c r="G16198" t="s">
        <v>45</v>
      </c>
      <c r="H16198" t="s">
        <v>46</v>
      </c>
      <c r="I16198" t="s">
        <v>21</v>
      </c>
      <c r="J16198" t="s">
        <v>71</v>
      </c>
      <c r="K16198" t="s">
        <v>73</v>
      </c>
      <c r="L16198">
        <v>21</v>
      </c>
      <c r="M16198">
        <v>2</v>
      </c>
      <c r="N16198">
        <v>5</v>
      </c>
      <c r="O16198">
        <v>59</v>
      </c>
      <c r="P16198">
        <v>42</v>
      </c>
      <c r="Q16198">
        <v>101</v>
      </c>
    </row>
    <row r="16199" spans="1:17" x14ac:dyDescent="0.3">
      <c r="A16199" s="1">
        <v>42551</v>
      </c>
      <c r="B16199">
        <v>30</v>
      </c>
      <c r="C16199" t="s">
        <v>48</v>
      </c>
      <c r="D16199">
        <v>2016</v>
      </c>
      <c r="E16199">
        <v>28</v>
      </c>
      <c r="F16199" t="s">
        <v>18</v>
      </c>
      <c r="G16199" t="s">
        <v>45</v>
      </c>
      <c r="H16199" t="s">
        <v>46</v>
      </c>
      <c r="I16199" t="s">
        <v>21</v>
      </c>
      <c r="J16199" t="s">
        <v>71</v>
      </c>
      <c r="K16199" t="s">
        <v>73</v>
      </c>
      <c r="L16199">
        <v>11</v>
      </c>
      <c r="M16199">
        <v>2</v>
      </c>
      <c r="N16199">
        <v>5</v>
      </c>
      <c r="O16199">
        <v>31</v>
      </c>
      <c r="P16199">
        <v>22</v>
      </c>
      <c r="Q16199">
        <v>53</v>
      </c>
    </row>
    <row r="16200" spans="1:17" x14ac:dyDescent="0.3">
      <c r="A16200" s="1">
        <v>41583</v>
      </c>
      <c r="B16200">
        <v>5</v>
      </c>
      <c r="C16200" t="s">
        <v>17</v>
      </c>
      <c r="D16200">
        <v>2013</v>
      </c>
      <c r="E16200">
        <v>28</v>
      </c>
      <c r="F16200" t="s">
        <v>28</v>
      </c>
      <c r="G16200" t="s">
        <v>39</v>
      </c>
      <c r="H16200" t="s">
        <v>40</v>
      </c>
      <c r="I16200" t="s">
        <v>21</v>
      </c>
      <c r="J16200" t="s">
        <v>71</v>
      </c>
      <c r="K16200" t="s">
        <v>73</v>
      </c>
      <c r="L16200">
        <v>24</v>
      </c>
      <c r="M16200">
        <v>2</v>
      </c>
      <c r="N16200">
        <v>5</v>
      </c>
      <c r="O16200">
        <v>50</v>
      </c>
      <c r="P16200">
        <v>48</v>
      </c>
      <c r="Q16200">
        <v>98</v>
      </c>
    </row>
    <row r="16201" spans="1:17" x14ac:dyDescent="0.3">
      <c r="A16201" s="1">
        <v>41583</v>
      </c>
      <c r="B16201">
        <v>5</v>
      </c>
      <c r="C16201" t="s">
        <v>17</v>
      </c>
      <c r="D16201">
        <v>2013</v>
      </c>
      <c r="E16201">
        <v>28</v>
      </c>
      <c r="F16201" t="s">
        <v>28</v>
      </c>
      <c r="G16201" t="s">
        <v>39</v>
      </c>
      <c r="H16201" t="s">
        <v>40</v>
      </c>
      <c r="I16201" t="s">
        <v>21</v>
      </c>
      <c r="J16201" t="s">
        <v>71</v>
      </c>
      <c r="K16201" t="s">
        <v>73</v>
      </c>
      <c r="L16201">
        <v>29</v>
      </c>
      <c r="M16201">
        <v>2</v>
      </c>
      <c r="N16201">
        <v>5</v>
      </c>
      <c r="O16201">
        <v>61</v>
      </c>
      <c r="P16201">
        <v>58</v>
      </c>
      <c r="Q16201">
        <v>119</v>
      </c>
    </row>
    <row r="16202" spans="1:17" x14ac:dyDescent="0.3">
      <c r="A16202" s="1">
        <v>42313</v>
      </c>
      <c r="B16202">
        <v>5</v>
      </c>
      <c r="C16202" t="s">
        <v>17</v>
      </c>
      <c r="D16202">
        <v>2015</v>
      </c>
      <c r="E16202">
        <v>28</v>
      </c>
      <c r="F16202" t="s">
        <v>28</v>
      </c>
      <c r="G16202" t="s">
        <v>39</v>
      </c>
      <c r="H16202" t="s">
        <v>40</v>
      </c>
      <c r="I16202" t="s">
        <v>21</v>
      </c>
      <c r="J16202" t="s">
        <v>71</v>
      </c>
      <c r="K16202" t="s">
        <v>73</v>
      </c>
      <c r="L16202">
        <v>22</v>
      </c>
      <c r="M16202">
        <v>2</v>
      </c>
      <c r="N16202">
        <v>5</v>
      </c>
      <c r="O16202">
        <v>46</v>
      </c>
      <c r="P16202">
        <v>44</v>
      </c>
      <c r="Q16202">
        <v>90</v>
      </c>
    </row>
    <row r="16203" spans="1:17" x14ac:dyDescent="0.3">
      <c r="A16203" s="1">
        <v>42313</v>
      </c>
      <c r="B16203">
        <v>5</v>
      </c>
      <c r="C16203" t="s">
        <v>17</v>
      </c>
      <c r="D16203">
        <v>2015</v>
      </c>
      <c r="E16203">
        <v>28</v>
      </c>
      <c r="F16203" t="s">
        <v>28</v>
      </c>
      <c r="G16203" t="s">
        <v>39</v>
      </c>
      <c r="H16203" t="s">
        <v>40</v>
      </c>
      <c r="I16203" t="s">
        <v>21</v>
      </c>
      <c r="J16203" t="s">
        <v>71</v>
      </c>
      <c r="K16203" t="s">
        <v>73</v>
      </c>
      <c r="L16203">
        <v>26</v>
      </c>
      <c r="M16203">
        <v>2</v>
      </c>
      <c r="N16203">
        <v>5</v>
      </c>
      <c r="O16203">
        <v>55</v>
      </c>
      <c r="P16203">
        <v>52</v>
      </c>
      <c r="Q16203">
        <v>107</v>
      </c>
    </row>
    <row r="16204" spans="1:17" x14ac:dyDescent="0.3">
      <c r="A16204" s="1">
        <v>41726</v>
      </c>
      <c r="B16204">
        <v>28</v>
      </c>
      <c r="C16204" t="s">
        <v>24</v>
      </c>
      <c r="D16204">
        <v>2014</v>
      </c>
      <c r="E16204">
        <v>28</v>
      </c>
      <c r="F16204" t="s">
        <v>28</v>
      </c>
      <c r="G16204" t="s">
        <v>39</v>
      </c>
      <c r="H16204" t="s">
        <v>40</v>
      </c>
      <c r="I16204" t="s">
        <v>21</v>
      </c>
      <c r="J16204" t="s">
        <v>71</v>
      </c>
      <c r="K16204" t="s">
        <v>73</v>
      </c>
      <c r="L16204">
        <v>11</v>
      </c>
      <c r="M16204">
        <v>2</v>
      </c>
      <c r="N16204">
        <v>5</v>
      </c>
      <c r="O16204">
        <v>23</v>
      </c>
      <c r="P16204">
        <v>22</v>
      </c>
      <c r="Q16204">
        <v>45</v>
      </c>
    </row>
    <row r="16205" spans="1:17" x14ac:dyDescent="0.3">
      <c r="A16205" s="1">
        <v>41726</v>
      </c>
      <c r="B16205">
        <v>28</v>
      </c>
      <c r="C16205" t="s">
        <v>24</v>
      </c>
      <c r="D16205">
        <v>2014</v>
      </c>
      <c r="E16205">
        <v>28</v>
      </c>
      <c r="F16205" t="s">
        <v>28</v>
      </c>
      <c r="G16205" t="s">
        <v>39</v>
      </c>
      <c r="H16205" t="s">
        <v>40</v>
      </c>
      <c r="I16205" t="s">
        <v>21</v>
      </c>
      <c r="J16205" t="s">
        <v>71</v>
      </c>
      <c r="K16205" t="s">
        <v>73</v>
      </c>
      <c r="L16205">
        <v>12</v>
      </c>
      <c r="M16205">
        <v>2</v>
      </c>
      <c r="N16205">
        <v>5</v>
      </c>
      <c r="O16205">
        <v>25</v>
      </c>
      <c r="P16205">
        <v>24</v>
      </c>
      <c r="Q16205">
        <v>49</v>
      </c>
    </row>
    <row r="16206" spans="1:17" x14ac:dyDescent="0.3">
      <c r="A16206" s="1">
        <v>42457</v>
      </c>
      <c r="B16206">
        <v>28</v>
      </c>
      <c r="C16206" t="s">
        <v>24</v>
      </c>
      <c r="D16206">
        <v>2016</v>
      </c>
      <c r="E16206">
        <v>28</v>
      </c>
      <c r="F16206" t="s">
        <v>28</v>
      </c>
      <c r="G16206" t="s">
        <v>39</v>
      </c>
      <c r="H16206" t="s">
        <v>40</v>
      </c>
      <c r="I16206" t="s">
        <v>21</v>
      </c>
      <c r="J16206" t="s">
        <v>71</v>
      </c>
      <c r="K16206" t="s">
        <v>73</v>
      </c>
      <c r="L16206">
        <v>8</v>
      </c>
      <c r="M16206">
        <v>2</v>
      </c>
      <c r="N16206">
        <v>5</v>
      </c>
      <c r="O16206">
        <v>17</v>
      </c>
      <c r="P16206">
        <v>16</v>
      </c>
      <c r="Q16206">
        <v>33</v>
      </c>
    </row>
    <row r="16207" spans="1:17" x14ac:dyDescent="0.3">
      <c r="A16207" s="1">
        <v>42457</v>
      </c>
      <c r="B16207">
        <v>28</v>
      </c>
      <c r="C16207" t="s">
        <v>24</v>
      </c>
      <c r="D16207">
        <v>2016</v>
      </c>
      <c r="E16207">
        <v>28</v>
      </c>
      <c r="F16207" t="s">
        <v>28</v>
      </c>
      <c r="G16207" t="s">
        <v>39</v>
      </c>
      <c r="H16207" t="s">
        <v>40</v>
      </c>
      <c r="I16207" t="s">
        <v>21</v>
      </c>
      <c r="J16207" t="s">
        <v>71</v>
      </c>
      <c r="K16207" t="s">
        <v>73</v>
      </c>
      <c r="L16207">
        <v>14</v>
      </c>
      <c r="M16207">
        <v>2</v>
      </c>
      <c r="N16207">
        <v>5</v>
      </c>
      <c r="O16207">
        <v>29</v>
      </c>
      <c r="P16207">
        <v>28</v>
      </c>
      <c r="Q16207">
        <v>57</v>
      </c>
    </row>
    <row r="16208" spans="1:17" x14ac:dyDescent="0.3">
      <c r="A16208" s="1">
        <v>41621</v>
      </c>
      <c r="B16208">
        <v>13</v>
      </c>
      <c r="C16208" t="s">
        <v>37</v>
      </c>
      <c r="D16208">
        <v>2013</v>
      </c>
      <c r="E16208">
        <v>71</v>
      </c>
      <c r="F16208" t="s">
        <v>18</v>
      </c>
      <c r="G16208" t="s">
        <v>25</v>
      </c>
      <c r="H16208" t="s">
        <v>44</v>
      </c>
      <c r="I16208" t="s">
        <v>21</v>
      </c>
      <c r="J16208" t="s">
        <v>71</v>
      </c>
      <c r="K16208" t="s">
        <v>73</v>
      </c>
      <c r="L16208">
        <v>1</v>
      </c>
      <c r="M16208">
        <v>2</v>
      </c>
      <c r="N16208">
        <v>5</v>
      </c>
      <c r="O16208">
        <v>2</v>
      </c>
      <c r="P16208">
        <v>2</v>
      </c>
      <c r="Q16208">
        <v>4</v>
      </c>
    </row>
    <row r="16209" spans="1:17" x14ac:dyDescent="0.3">
      <c r="A16209" s="1">
        <v>42351</v>
      </c>
      <c r="B16209">
        <v>13</v>
      </c>
      <c r="C16209" t="s">
        <v>37</v>
      </c>
      <c r="D16209">
        <v>2015</v>
      </c>
      <c r="E16209">
        <v>71</v>
      </c>
      <c r="F16209" t="s">
        <v>18</v>
      </c>
      <c r="G16209" t="s">
        <v>25</v>
      </c>
      <c r="H16209" t="s">
        <v>44</v>
      </c>
      <c r="I16209" t="s">
        <v>21</v>
      </c>
      <c r="J16209" t="s">
        <v>71</v>
      </c>
      <c r="K16209" t="s">
        <v>73</v>
      </c>
      <c r="L16209">
        <v>1</v>
      </c>
      <c r="M16209">
        <v>2</v>
      </c>
      <c r="N16209">
        <v>5</v>
      </c>
      <c r="O16209">
        <v>2</v>
      </c>
      <c r="P16209">
        <v>2</v>
      </c>
      <c r="Q16209">
        <v>4</v>
      </c>
    </row>
    <row r="16210" spans="1:17" x14ac:dyDescent="0.3">
      <c r="A16210" s="1">
        <v>41623</v>
      </c>
      <c r="B16210">
        <v>15</v>
      </c>
      <c r="C16210" t="s">
        <v>37</v>
      </c>
      <c r="D16210">
        <v>2013</v>
      </c>
      <c r="E16210">
        <v>41</v>
      </c>
      <c r="F16210" t="s">
        <v>18</v>
      </c>
      <c r="G16210" t="s">
        <v>35</v>
      </c>
      <c r="H16210" t="s">
        <v>49</v>
      </c>
      <c r="I16210" t="s">
        <v>21</v>
      </c>
      <c r="J16210" t="s">
        <v>71</v>
      </c>
      <c r="K16210" t="s">
        <v>74</v>
      </c>
      <c r="L16210">
        <v>10</v>
      </c>
      <c r="M16210">
        <v>3</v>
      </c>
      <c r="N16210">
        <v>9</v>
      </c>
      <c r="O16210">
        <v>40</v>
      </c>
      <c r="P16210">
        <v>30</v>
      </c>
      <c r="Q16210">
        <v>70</v>
      </c>
    </row>
    <row r="16211" spans="1:17" x14ac:dyDescent="0.3">
      <c r="A16211" s="1">
        <v>41623</v>
      </c>
      <c r="B16211">
        <v>15</v>
      </c>
      <c r="C16211" t="s">
        <v>37</v>
      </c>
      <c r="D16211">
        <v>2013</v>
      </c>
      <c r="E16211">
        <v>41</v>
      </c>
      <c r="F16211" t="s">
        <v>18</v>
      </c>
      <c r="G16211" t="s">
        <v>35</v>
      </c>
      <c r="H16211" t="s">
        <v>49</v>
      </c>
      <c r="I16211" t="s">
        <v>21</v>
      </c>
      <c r="J16211" t="s">
        <v>71</v>
      </c>
      <c r="K16211" t="s">
        <v>74</v>
      </c>
      <c r="L16211">
        <v>2</v>
      </c>
      <c r="M16211">
        <v>3</v>
      </c>
      <c r="N16211">
        <v>9</v>
      </c>
      <c r="O16211">
        <v>8</v>
      </c>
      <c r="P16211">
        <v>6</v>
      </c>
      <c r="Q16211">
        <v>14</v>
      </c>
    </row>
    <row r="16212" spans="1:17" x14ac:dyDescent="0.3">
      <c r="A16212" s="1">
        <v>42353</v>
      </c>
      <c r="B16212">
        <v>15</v>
      </c>
      <c r="C16212" t="s">
        <v>37</v>
      </c>
      <c r="D16212">
        <v>2015</v>
      </c>
      <c r="E16212">
        <v>41</v>
      </c>
      <c r="F16212" t="s">
        <v>18</v>
      </c>
      <c r="G16212" t="s">
        <v>35</v>
      </c>
      <c r="H16212" t="s">
        <v>49</v>
      </c>
      <c r="I16212" t="s">
        <v>21</v>
      </c>
      <c r="J16212" t="s">
        <v>71</v>
      </c>
      <c r="K16212" t="s">
        <v>74</v>
      </c>
      <c r="L16212">
        <v>12</v>
      </c>
      <c r="M16212">
        <v>3</v>
      </c>
      <c r="N16212">
        <v>9</v>
      </c>
      <c r="O16212">
        <v>48</v>
      </c>
      <c r="P16212">
        <v>36</v>
      </c>
      <c r="Q16212">
        <v>84</v>
      </c>
    </row>
    <row r="16213" spans="1:17" x14ac:dyDescent="0.3">
      <c r="A16213" s="1">
        <v>42353</v>
      </c>
      <c r="B16213">
        <v>15</v>
      </c>
      <c r="C16213" t="s">
        <v>37</v>
      </c>
      <c r="D16213">
        <v>2015</v>
      </c>
      <c r="E16213">
        <v>41</v>
      </c>
      <c r="F16213" t="s">
        <v>18</v>
      </c>
      <c r="G16213" t="s">
        <v>35</v>
      </c>
      <c r="H16213" t="s">
        <v>49</v>
      </c>
      <c r="I16213" t="s">
        <v>21</v>
      </c>
      <c r="J16213" t="s">
        <v>71</v>
      </c>
      <c r="K16213" t="s">
        <v>74</v>
      </c>
      <c r="L16213">
        <v>4</v>
      </c>
      <c r="M16213">
        <v>3</v>
      </c>
      <c r="N16213">
        <v>9</v>
      </c>
      <c r="O16213">
        <v>16</v>
      </c>
      <c r="P16213">
        <v>12</v>
      </c>
      <c r="Q16213">
        <v>28</v>
      </c>
    </row>
    <row r="16214" spans="1:17" x14ac:dyDescent="0.3">
      <c r="A16214" s="1">
        <v>41663</v>
      </c>
      <c r="B16214">
        <v>24</v>
      </c>
      <c r="C16214" t="s">
        <v>34</v>
      </c>
      <c r="D16214">
        <v>2014</v>
      </c>
      <c r="E16214">
        <v>41</v>
      </c>
      <c r="F16214" t="s">
        <v>18</v>
      </c>
      <c r="G16214" t="s">
        <v>35</v>
      </c>
      <c r="H16214" t="s">
        <v>49</v>
      </c>
      <c r="I16214" t="s">
        <v>21</v>
      </c>
      <c r="J16214" t="s">
        <v>71</v>
      </c>
      <c r="K16214" t="s">
        <v>74</v>
      </c>
      <c r="L16214">
        <v>12</v>
      </c>
      <c r="M16214">
        <v>3</v>
      </c>
      <c r="N16214">
        <v>9</v>
      </c>
      <c r="O16214">
        <v>48</v>
      </c>
      <c r="P16214">
        <v>36</v>
      </c>
      <c r="Q16214">
        <v>84</v>
      </c>
    </row>
    <row r="16215" spans="1:17" x14ac:dyDescent="0.3">
      <c r="A16215" s="1">
        <v>42393</v>
      </c>
      <c r="B16215">
        <v>24</v>
      </c>
      <c r="C16215" t="s">
        <v>34</v>
      </c>
      <c r="D16215">
        <v>2016</v>
      </c>
      <c r="E16215">
        <v>41</v>
      </c>
      <c r="F16215" t="s">
        <v>18</v>
      </c>
      <c r="G16215" t="s">
        <v>35</v>
      </c>
      <c r="H16215" t="s">
        <v>49</v>
      </c>
      <c r="I16215" t="s">
        <v>21</v>
      </c>
      <c r="J16215" t="s">
        <v>71</v>
      </c>
      <c r="K16215" t="s">
        <v>74</v>
      </c>
      <c r="L16215">
        <v>13</v>
      </c>
      <c r="M16215">
        <v>3</v>
      </c>
      <c r="N16215">
        <v>9</v>
      </c>
      <c r="O16215">
        <v>52</v>
      </c>
      <c r="P16215">
        <v>39</v>
      </c>
      <c r="Q16215">
        <v>91</v>
      </c>
    </row>
    <row r="16216" spans="1:17" x14ac:dyDescent="0.3">
      <c r="A16216" s="1">
        <v>41666</v>
      </c>
      <c r="B16216">
        <v>27</v>
      </c>
      <c r="C16216" t="s">
        <v>34</v>
      </c>
      <c r="D16216">
        <v>2014</v>
      </c>
      <c r="E16216">
        <v>41</v>
      </c>
      <c r="F16216" t="s">
        <v>18</v>
      </c>
      <c r="G16216" t="s">
        <v>35</v>
      </c>
      <c r="H16216" t="s">
        <v>49</v>
      </c>
      <c r="I16216" t="s">
        <v>21</v>
      </c>
      <c r="J16216" t="s">
        <v>71</v>
      </c>
      <c r="K16216" t="s">
        <v>74</v>
      </c>
      <c r="L16216">
        <v>13</v>
      </c>
      <c r="M16216">
        <v>3</v>
      </c>
      <c r="N16216">
        <v>9</v>
      </c>
      <c r="O16216">
        <v>52</v>
      </c>
      <c r="P16216">
        <v>39</v>
      </c>
      <c r="Q16216">
        <v>91</v>
      </c>
    </row>
    <row r="16217" spans="1:17" x14ac:dyDescent="0.3">
      <c r="A16217" s="1">
        <v>42396</v>
      </c>
      <c r="B16217">
        <v>27</v>
      </c>
      <c r="C16217" t="s">
        <v>34</v>
      </c>
      <c r="D16217">
        <v>2016</v>
      </c>
      <c r="E16217">
        <v>41</v>
      </c>
      <c r="F16217" t="s">
        <v>18</v>
      </c>
      <c r="G16217" t="s">
        <v>35</v>
      </c>
      <c r="H16217" t="s">
        <v>49</v>
      </c>
      <c r="I16217" t="s">
        <v>21</v>
      </c>
      <c r="J16217" t="s">
        <v>71</v>
      </c>
      <c r="K16217" t="s">
        <v>74</v>
      </c>
      <c r="L16217">
        <v>14</v>
      </c>
      <c r="M16217">
        <v>3</v>
      </c>
      <c r="N16217">
        <v>9</v>
      </c>
      <c r="O16217">
        <v>56</v>
      </c>
      <c r="P16217">
        <v>42</v>
      </c>
      <c r="Q16217">
        <v>98</v>
      </c>
    </row>
    <row r="16218" spans="1:17" x14ac:dyDescent="0.3">
      <c r="A16218" s="1">
        <v>41681</v>
      </c>
      <c r="B16218">
        <v>11</v>
      </c>
      <c r="C16218" t="s">
        <v>30</v>
      </c>
      <c r="D16218">
        <v>2014</v>
      </c>
      <c r="E16218">
        <v>41</v>
      </c>
      <c r="F16218" t="s">
        <v>18</v>
      </c>
      <c r="G16218" t="s">
        <v>35</v>
      </c>
      <c r="H16218" t="s">
        <v>49</v>
      </c>
      <c r="I16218" t="s">
        <v>21</v>
      </c>
      <c r="J16218" t="s">
        <v>71</v>
      </c>
      <c r="K16218" t="s">
        <v>74</v>
      </c>
      <c r="L16218">
        <v>18</v>
      </c>
      <c r="M16218">
        <v>3</v>
      </c>
      <c r="N16218">
        <v>9</v>
      </c>
      <c r="O16218">
        <v>72</v>
      </c>
      <c r="P16218">
        <v>54</v>
      </c>
      <c r="Q16218">
        <v>126</v>
      </c>
    </row>
    <row r="16219" spans="1:17" x14ac:dyDescent="0.3">
      <c r="A16219" s="1">
        <v>41681</v>
      </c>
      <c r="B16219">
        <v>11</v>
      </c>
      <c r="C16219" t="s">
        <v>30</v>
      </c>
      <c r="D16219">
        <v>2014</v>
      </c>
      <c r="E16219">
        <v>41</v>
      </c>
      <c r="F16219" t="s">
        <v>18</v>
      </c>
      <c r="G16219" t="s">
        <v>35</v>
      </c>
      <c r="H16219" t="s">
        <v>49</v>
      </c>
      <c r="I16219" t="s">
        <v>21</v>
      </c>
      <c r="J16219" t="s">
        <v>71</v>
      </c>
      <c r="K16219" t="s">
        <v>74</v>
      </c>
      <c r="L16219">
        <v>1</v>
      </c>
      <c r="M16219">
        <v>3</v>
      </c>
      <c r="N16219">
        <v>9</v>
      </c>
      <c r="O16219">
        <v>4</v>
      </c>
      <c r="P16219">
        <v>3</v>
      </c>
      <c r="Q16219">
        <v>7</v>
      </c>
    </row>
    <row r="16220" spans="1:17" x14ac:dyDescent="0.3">
      <c r="A16220" s="1">
        <v>42411</v>
      </c>
      <c r="B16220">
        <v>11</v>
      </c>
      <c r="C16220" t="s">
        <v>30</v>
      </c>
      <c r="D16220">
        <v>2016</v>
      </c>
      <c r="E16220">
        <v>41</v>
      </c>
      <c r="F16220" t="s">
        <v>18</v>
      </c>
      <c r="G16220" t="s">
        <v>35</v>
      </c>
      <c r="H16220" t="s">
        <v>49</v>
      </c>
      <c r="I16220" t="s">
        <v>21</v>
      </c>
      <c r="J16220" t="s">
        <v>71</v>
      </c>
      <c r="K16220" t="s">
        <v>74</v>
      </c>
      <c r="L16220">
        <v>16</v>
      </c>
      <c r="M16220">
        <v>3</v>
      </c>
      <c r="N16220">
        <v>9</v>
      </c>
      <c r="O16220">
        <v>64</v>
      </c>
      <c r="P16220">
        <v>48</v>
      </c>
      <c r="Q16220">
        <v>112</v>
      </c>
    </row>
    <row r="16221" spans="1:17" x14ac:dyDescent="0.3">
      <c r="A16221" s="1">
        <v>42411</v>
      </c>
      <c r="B16221">
        <v>11</v>
      </c>
      <c r="C16221" t="s">
        <v>30</v>
      </c>
      <c r="D16221">
        <v>2016</v>
      </c>
      <c r="E16221">
        <v>41</v>
      </c>
      <c r="F16221" t="s">
        <v>18</v>
      </c>
      <c r="G16221" t="s">
        <v>35</v>
      </c>
      <c r="H16221" t="s">
        <v>49</v>
      </c>
      <c r="I16221" t="s">
        <v>21</v>
      </c>
      <c r="J16221" t="s">
        <v>71</v>
      </c>
      <c r="K16221" t="s">
        <v>74</v>
      </c>
      <c r="L16221">
        <v>2</v>
      </c>
      <c r="M16221">
        <v>3</v>
      </c>
      <c r="N16221">
        <v>9</v>
      </c>
      <c r="O16221">
        <v>8</v>
      </c>
      <c r="P16221">
        <v>6</v>
      </c>
      <c r="Q16221">
        <v>14</v>
      </c>
    </row>
    <row r="16222" spans="1:17" x14ac:dyDescent="0.3">
      <c r="A16222" s="1">
        <v>41702</v>
      </c>
      <c r="B16222">
        <v>4</v>
      </c>
      <c r="C16222" t="s">
        <v>24</v>
      </c>
      <c r="D16222">
        <v>2014</v>
      </c>
      <c r="E16222">
        <v>41</v>
      </c>
      <c r="F16222" t="s">
        <v>18</v>
      </c>
      <c r="G16222" t="s">
        <v>35</v>
      </c>
      <c r="H16222" t="s">
        <v>49</v>
      </c>
      <c r="I16222" t="s">
        <v>21</v>
      </c>
      <c r="J16222" t="s">
        <v>71</v>
      </c>
      <c r="K16222" t="s">
        <v>74</v>
      </c>
      <c r="L16222">
        <v>20</v>
      </c>
      <c r="M16222">
        <v>3</v>
      </c>
      <c r="N16222">
        <v>9</v>
      </c>
      <c r="O16222">
        <v>80</v>
      </c>
      <c r="P16222">
        <v>60</v>
      </c>
      <c r="Q16222">
        <v>140</v>
      </c>
    </row>
    <row r="16223" spans="1:17" x14ac:dyDescent="0.3">
      <c r="A16223" s="1">
        <v>41702</v>
      </c>
      <c r="B16223">
        <v>4</v>
      </c>
      <c r="C16223" t="s">
        <v>24</v>
      </c>
      <c r="D16223">
        <v>2014</v>
      </c>
      <c r="E16223">
        <v>41</v>
      </c>
      <c r="F16223" t="s">
        <v>18</v>
      </c>
      <c r="G16223" t="s">
        <v>35</v>
      </c>
      <c r="H16223" t="s">
        <v>49</v>
      </c>
      <c r="I16223" t="s">
        <v>21</v>
      </c>
      <c r="J16223" t="s">
        <v>71</v>
      </c>
      <c r="K16223" t="s">
        <v>74</v>
      </c>
      <c r="L16223">
        <v>14</v>
      </c>
      <c r="M16223">
        <v>3</v>
      </c>
      <c r="N16223">
        <v>9</v>
      </c>
      <c r="O16223">
        <v>56</v>
      </c>
      <c r="P16223">
        <v>42</v>
      </c>
      <c r="Q16223">
        <v>98</v>
      </c>
    </row>
    <row r="16224" spans="1:17" x14ac:dyDescent="0.3">
      <c r="A16224" s="1">
        <v>42433</v>
      </c>
      <c r="B16224">
        <v>4</v>
      </c>
      <c r="C16224" t="s">
        <v>24</v>
      </c>
      <c r="D16224">
        <v>2016</v>
      </c>
      <c r="E16224">
        <v>41</v>
      </c>
      <c r="F16224" t="s">
        <v>18</v>
      </c>
      <c r="G16224" t="s">
        <v>35</v>
      </c>
      <c r="H16224" t="s">
        <v>49</v>
      </c>
      <c r="I16224" t="s">
        <v>21</v>
      </c>
      <c r="J16224" t="s">
        <v>71</v>
      </c>
      <c r="K16224" t="s">
        <v>74</v>
      </c>
      <c r="L16224">
        <v>20</v>
      </c>
      <c r="M16224">
        <v>3</v>
      </c>
      <c r="N16224">
        <v>9</v>
      </c>
      <c r="O16224">
        <v>80</v>
      </c>
      <c r="P16224">
        <v>60</v>
      </c>
      <c r="Q16224">
        <v>140</v>
      </c>
    </row>
    <row r="16225" spans="1:17" x14ac:dyDescent="0.3">
      <c r="A16225" s="1">
        <v>42433</v>
      </c>
      <c r="B16225">
        <v>4</v>
      </c>
      <c r="C16225" t="s">
        <v>24</v>
      </c>
      <c r="D16225">
        <v>2016</v>
      </c>
      <c r="E16225">
        <v>41</v>
      </c>
      <c r="F16225" t="s">
        <v>18</v>
      </c>
      <c r="G16225" t="s">
        <v>35</v>
      </c>
      <c r="H16225" t="s">
        <v>49</v>
      </c>
      <c r="I16225" t="s">
        <v>21</v>
      </c>
      <c r="J16225" t="s">
        <v>71</v>
      </c>
      <c r="K16225" t="s">
        <v>74</v>
      </c>
      <c r="L16225">
        <v>14</v>
      </c>
      <c r="M16225">
        <v>3</v>
      </c>
      <c r="N16225">
        <v>9</v>
      </c>
      <c r="O16225">
        <v>56</v>
      </c>
      <c r="P16225">
        <v>42</v>
      </c>
      <c r="Q16225">
        <v>98</v>
      </c>
    </row>
    <row r="16226" spans="1:17" x14ac:dyDescent="0.3">
      <c r="A16226" s="1">
        <v>41747</v>
      </c>
      <c r="B16226">
        <v>18</v>
      </c>
      <c r="C16226" t="s">
        <v>52</v>
      </c>
      <c r="D16226">
        <v>2014</v>
      </c>
      <c r="E16226">
        <v>41</v>
      </c>
      <c r="F16226" t="s">
        <v>18</v>
      </c>
      <c r="G16226" t="s">
        <v>35</v>
      </c>
      <c r="H16226" t="s">
        <v>49</v>
      </c>
      <c r="I16226" t="s">
        <v>21</v>
      </c>
      <c r="J16226" t="s">
        <v>71</v>
      </c>
      <c r="K16226" t="s">
        <v>74</v>
      </c>
      <c r="L16226">
        <v>16</v>
      </c>
      <c r="M16226">
        <v>3</v>
      </c>
      <c r="N16226">
        <v>9</v>
      </c>
      <c r="O16226">
        <v>64</v>
      </c>
      <c r="P16226">
        <v>48</v>
      </c>
      <c r="Q16226">
        <v>112</v>
      </c>
    </row>
    <row r="16227" spans="1:17" x14ac:dyDescent="0.3">
      <c r="A16227" s="1">
        <v>41747</v>
      </c>
      <c r="B16227">
        <v>18</v>
      </c>
      <c r="C16227" t="s">
        <v>52</v>
      </c>
      <c r="D16227">
        <v>2014</v>
      </c>
      <c r="E16227">
        <v>41</v>
      </c>
      <c r="F16227" t="s">
        <v>18</v>
      </c>
      <c r="G16227" t="s">
        <v>35</v>
      </c>
      <c r="H16227" t="s">
        <v>49</v>
      </c>
      <c r="I16227" t="s">
        <v>21</v>
      </c>
      <c r="J16227" t="s">
        <v>71</v>
      </c>
      <c r="K16227" t="s">
        <v>74</v>
      </c>
      <c r="L16227">
        <v>5</v>
      </c>
      <c r="M16227">
        <v>3</v>
      </c>
      <c r="N16227">
        <v>9</v>
      </c>
      <c r="O16227">
        <v>20</v>
      </c>
      <c r="P16227">
        <v>15</v>
      </c>
      <c r="Q16227">
        <v>35</v>
      </c>
    </row>
    <row r="16228" spans="1:17" x14ac:dyDescent="0.3">
      <c r="A16228" s="1">
        <v>42478</v>
      </c>
      <c r="B16228">
        <v>18</v>
      </c>
      <c r="C16228" t="s">
        <v>52</v>
      </c>
      <c r="D16228">
        <v>2016</v>
      </c>
      <c r="E16228">
        <v>41</v>
      </c>
      <c r="F16228" t="s">
        <v>18</v>
      </c>
      <c r="G16228" t="s">
        <v>35</v>
      </c>
      <c r="H16228" t="s">
        <v>49</v>
      </c>
      <c r="I16228" t="s">
        <v>21</v>
      </c>
      <c r="J16228" t="s">
        <v>71</v>
      </c>
      <c r="K16228" t="s">
        <v>74</v>
      </c>
      <c r="L16228">
        <v>14</v>
      </c>
      <c r="M16228">
        <v>3</v>
      </c>
      <c r="N16228">
        <v>9</v>
      </c>
      <c r="O16228">
        <v>56</v>
      </c>
      <c r="P16228">
        <v>42</v>
      </c>
      <c r="Q16228">
        <v>98</v>
      </c>
    </row>
    <row r="16229" spans="1:17" x14ac:dyDescent="0.3">
      <c r="A16229" s="1">
        <v>42478</v>
      </c>
      <c r="B16229">
        <v>18</v>
      </c>
      <c r="C16229" t="s">
        <v>52</v>
      </c>
      <c r="D16229">
        <v>2016</v>
      </c>
      <c r="E16229">
        <v>41</v>
      </c>
      <c r="F16229" t="s">
        <v>18</v>
      </c>
      <c r="G16229" t="s">
        <v>35</v>
      </c>
      <c r="H16229" t="s">
        <v>49</v>
      </c>
      <c r="I16229" t="s">
        <v>21</v>
      </c>
      <c r="J16229" t="s">
        <v>71</v>
      </c>
      <c r="K16229" t="s">
        <v>74</v>
      </c>
      <c r="L16229">
        <v>3</v>
      </c>
      <c r="M16229">
        <v>3</v>
      </c>
      <c r="N16229">
        <v>9</v>
      </c>
      <c r="O16229">
        <v>12</v>
      </c>
      <c r="P16229">
        <v>9</v>
      </c>
      <c r="Q16229">
        <v>21</v>
      </c>
    </row>
    <row r="16230" spans="1:17" x14ac:dyDescent="0.3">
      <c r="A16230" s="1">
        <v>41757</v>
      </c>
      <c r="B16230">
        <v>28</v>
      </c>
      <c r="C16230" t="s">
        <v>52</v>
      </c>
      <c r="D16230">
        <v>2014</v>
      </c>
      <c r="E16230">
        <v>41</v>
      </c>
      <c r="F16230" t="s">
        <v>18</v>
      </c>
      <c r="G16230" t="s">
        <v>35</v>
      </c>
      <c r="H16230" t="s">
        <v>49</v>
      </c>
      <c r="I16230" t="s">
        <v>21</v>
      </c>
      <c r="J16230" t="s">
        <v>71</v>
      </c>
      <c r="K16230" t="s">
        <v>74</v>
      </c>
      <c r="L16230">
        <v>3</v>
      </c>
      <c r="M16230">
        <v>3</v>
      </c>
      <c r="N16230">
        <v>9</v>
      </c>
      <c r="O16230">
        <v>12</v>
      </c>
      <c r="P16230">
        <v>9</v>
      </c>
      <c r="Q16230">
        <v>21</v>
      </c>
    </row>
    <row r="16231" spans="1:17" x14ac:dyDescent="0.3">
      <c r="A16231" s="1">
        <v>42488</v>
      </c>
      <c r="B16231">
        <v>28</v>
      </c>
      <c r="C16231" t="s">
        <v>52</v>
      </c>
      <c r="D16231">
        <v>2016</v>
      </c>
      <c r="E16231">
        <v>41</v>
      </c>
      <c r="F16231" t="s">
        <v>18</v>
      </c>
      <c r="G16231" t="s">
        <v>35</v>
      </c>
      <c r="H16231" t="s">
        <v>49</v>
      </c>
      <c r="I16231" t="s">
        <v>21</v>
      </c>
      <c r="J16231" t="s">
        <v>71</v>
      </c>
      <c r="K16231" t="s">
        <v>74</v>
      </c>
      <c r="L16231">
        <v>5</v>
      </c>
      <c r="M16231">
        <v>3</v>
      </c>
      <c r="N16231">
        <v>9</v>
      </c>
      <c r="O16231">
        <v>20</v>
      </c>
      <c r="P16231">
        <v>15</v>
      </c>
      <c r="Q16231">
        <v>35</v>
      </c>
    </row>
    <row r="16232" spans="1:17" x14ac:dyDescent="0.3">
      <c r="A16232" s="1">
        <v>41820</v>
      </c>
      <c r="B16232">
        <v>30</v>
      </c>
      <c r="C16232" t="s">
        <v>48</v>
      </c>
      <c r="D16232">
        <v>2014</v>
      </c>
      <c r="E16232">
        <v>41</v>
      </c>
      <c r="F16232" t="s">
        <v>18</v>
      </c>
      <c r="G16232" t="s">
        <v>35</v>
      </c>
      <c r="H16232" t="s">
        <v>49</v>
      </c>
      <c r="I16232" t="s">
        <v>21</v>
      </c>
      <c r="J16232" t="s">
        <v>71</v>
      </c>
      <c r="K16232" t="s">
        <v>74</v>
      </c>
      <c r="L16232">
        <v>16</v>
      </c>
      <c r="M16232">
        <v>3</v>
      </c>
      <c r="N16232">
        <v>9</v>
      </c>
      <c r="O16232">
        <v>64</v>
      </c>
      <c r="P16232">
        <v>48</v>
      </c>
      <c r="Q16232">
        <v>112</v>
      </c>
    </row>
    <row r="16233" spans="1:17" x14ac:dyDescent="0.3">
      <c r="A16233" s="1">
        <v>41820</v>
      </c>
      <c r="B16233">
        <v>30</v>
      </c>
      <c r="C16233" t="s">
        <v>48</v>
      </c>
      <c r="D16233">
        <v>2014</v>
      </c>
      <c r="E16233">
        <v>41</v>
      </c>
      <c r="F16233" t="s">
        <v>18</v>
      </c>
      <c r="G16233" t="s">
        <v>35</v>
      </c>
      <c r="H16233" t="s">
        <v>49</v>
      </c>
      <c r="I16233" t="s">
        <v>21</v>
      </c>
      <c r="J16233" t="s">
        <v>71</v>
      </c>
      <c r="K16233" t="s">
        <v>74</v>
      </c>
      <c r="L16233">
        <v>20</v>
      </c>
      <c r="M16233">
        <v>3</v>
      </c>
      <c r="N16233">
        <v>9</v>
      </c>
      <c r="O16233">
        <v>80</v>
      </c>
      <c r="P16233">
        <v>60</v>
      </c>
      <c r="Q16233">
        <v>140</v>
      </c>
    </row>
    <row r="16234" spans="1:17" x14ac:dyDescent="0.3">
      <c r="A16234" s="1">
        <v>42551</v>
      </c>
      <c r="B16234">
        <v>30</v>
      </c>
      <c r="C16234" t="s">
        <v>48</v>
      </c>
      <c r="D16234">
        <v>2016</v>
      </c>
      <c r="E16234">
        <v>41</v>
      </c>
      <c r="F16234" t="s">
        <v>18</v>
      </c>
      <c r="G16234" t="s">
        <v>35</v>
      </c>
      <c r="H16234" t="s">
        <v>49</v>
      </c>
      <c r="I16234" t="s">
        <v>21</v>
      </c>
      <c r="J16234" t="s">
        <v>71</v>
      </c>
      <c r="K16234" t="s">
        <v>74</v>
      </c>
      <c r="L16234">
        <v>17</v>
      </c>
      <c r="M16234">
        <v>3</v>
      </c>
      <c r="N16234">
        <v>9</v>
      </c>
      <c r="O16234">
        <v>68</v>
      </c>
      <c r="P16234">
        <v>51</v>
      </c>
      <c r="Q16234">
        <v>119</v>
      </c>
    </row>
    <row r="16235" spans="1:17" x14ac:dyDescent="0.3">
      <c r="A16235" s="1">
        <v>42551</v>
      </c>
      <c r="B16235">
        <v>30</v>
      </c>
      <c r="C16235" t="s">
        <v>48</v>
      </c>
      <c r="D16235">
        <v>2016</v>
      </c>
      <c r="E16235">
        <v>41</v>
      </c>
      <c r="F16235" t="s">
        <v>18</v>
      </c>
      <c r="G16235" t="s">
        <v>35</v>
      </c>
      <c r="H16235" t="s">
        <v>49</v>
      </c>
      <c r="I16235" t="s">
        <v>21</v>
      </c>
      <c r="J16235" t="s">
        <v>71</v>
      </c>
      <c r="K16235" t="s">
        <v>74</v>
      </c>
      <c r="L16235">
        <v>21</v>
      </c>
      <c r="M16235">
        <v>3</v>
      </c>
      <c r="N16235">
        <v>9</v>
      </c>
      <c r="O16235">
        <v>84</v>
      </c>
      <c r="P16235">
        <v>63</v>
      </c>
      <c r="Q16235">
        <v>147</v>
      </c>
    </row>
    <row r="16236" spans="1:17" x14ac:dyDescent="0.3">
      <c r="A16236" s="1">
        <v>41464</v>
      </c>
      <c r="B16236">
        <v>9</v>
      </c>
      <c r="C16236" t="s">
        <v>31</v>
      </c>
      <c r="D16236">
        <v>2013</v>
      </c>
      <c r="E16236">
        <v>27</v>
      </c>
      <c r="F16236" t="s">
        <v>28</v>
      </c>
      <c r="G16236" t="s">
        <v>39</v>
      </c>
      <c r="H16236" t="s">
        <v>50</v>
      </c>
      <c r="I16236" t="s">
        <v>21</v>
      </c>
      <c r="J16236" t="s">
        <v>71</v>
      </c>
      <c r="K16236" t="s">
        <v>74</v>
      </c>
      <c r="L16236">
        <v>24</v>
      </c>
      <c r="M16236">
        <v>3</v>
      </c>
      <c r="N16236">
        <v>9</v>
      </c>
      <c r="O16236">
        <v>129</v>
      </c>
      <c r="P16236">
        <v>72</v>
      </c>
      <c r="Q16236">
        <v>201</v>
      </c>
    </row>
    <row r="16237" spans="1:17" x14ac:dyDescent="0.3">
      <c r="A16237" s="1">
        <v>41464</v>
      </c>
      <c r="B16237">
        <v>9</v>
      </c>
      <c r="C16237" t="s">
        <v>31</v>
      </c>
      <c r="D16237">
        <v>2013</v>
      </c>
      <c r="E16237">
        <v>27</v>
      </c>
      <c r="F16237" t="s">
        <v>28</v>
      </c>
      <c r="G16237" t="s">
        <v>39</v>
      </c>
      <c r="H16237" t="s">
        <v>50</v>
      </c>
      <c r="I16237" t="s">
        <v>21</v>
      </c>
      <c r="J16237" t="s">
        <v>71</v>
      </c>
      <c r="K16237" t="s">
        <v>74</v>
      </c>
      <c r="L16237">
        <v>13</v>
      </c>
      <c r="M16237">
        <v>3</v>
      </c>
      <c r="N16237">
        <v>9</v>
      </c>
      <c r="O16237">
        <v>70</v>
      </c>
      <c r="P16237">
        <v>39</v>
      </c>
      <c r="Q16237">
        <v>109</v>
      </c>
    </row>
    <row r="16238" spans="1:17" x14ac:dyDescent="0.3">
      <c r="A16238" s="1">
        <v>42194</v>
      </c>
      <c r="B16238">
        <v>9</v>
      </c>
      <c r="C16238" t="s">
        <v>31</v>
      </c>
      <c r="D16238">
        <v>2015</v>
      </c>
      <c r="E16238">
        <v>27</v>
      </c>
      <c r="F16238" t="s">
        <v>28</v>
      </c>
      <c r="G16238" t="s">
        <v>39</v>
      </c>
      <c r="H16238" t="s">
        <v>50</v>
      </c>
      <c r="I16238" t="s">
        <v>21</v>
      </c>
      <c r="J16238" t="s">
        <v>71</v>
      </c>
      <c r="K16238" t="s">
        <v>74</v>
      </c>
      <c r="L16238">
        <v>25</v>
      </c>
      <c r="M16238">
        <v>3</v>
      </c>
      <c r="N16238">
        <v>9</v>
      </c>
      <c r="O16238">
        <v>134</v>
      </c>
      <c r="P16238">
        <v>75</v>
      </c>
      <c r="Q16238">
        <v>209</v>
      </c>
    </row>
    <row r="16239" spans="1:17" x14ac:dyDescent="0.3">
      <c r="A16239" s="1">
        <v>42194</v>
      </c>
      <c r="B16239">
        <v>9</v>
      </c>
      <c r="C16239" t="s">
        <v>31</v>
      </c>
      <c r="D16239">
        <v>2015</v>
      </c>
      <c r="E16239">
        <v>27</v>
      </c>
      <c r="F16239" t="s">
        <v>28</v>
      </c>
      <c r="G16239" t="s">
        <v>39</v>
      </c>
      <c r="H16239" t="s">
        <v>50</v>
      </c>
      <c r="I16239" t="s">
        <v>21</v>
      </c>
      <c r="J16239" t="s">
        <v>71</v>
      </c>
      <c r="K16239" t="s">
        <v>74</v>
      </c>
      <c r="L16239">
        <v>11</v>
      </c>
      <c r="M16239">
        <v>3</v>
      </c>
      <c r="N16239">
        <v>9</v>
      </c>
      <c r="O16239">
        <v>59</v>
      </c>
      <c r="P16239">
        <v>33</v>
      </c>
      <c r="Q16239">
        <v>92</v>
      </c>
    </row>
    <row r="16240" spans="1:17" x14ac:dyDescent="0.3">
      <c r="A16240" s="1">
        <v>41513</v>
      </c>
      <c r="B16240">
        <v>27</v>
      </c>
      <c r="C16240" t="s">
        <v>32</v>
      </c>
      <c r="D16240">
        <v>2013</v>
      </c>
      <c r="E16240">
        <v>27</v>
      </c>
      <c r="F16240" t="s">
        <v>28</v>
      </c>
      <c r="G16240" t="s">
        <v>39</v>
      </c>
      <c r="H16240" t="s">
        <v>50</v>
      </c>
      <c r="I16240" t="s">
        <v>21</v>
      </c>
      <c r="J16240" t="s">
        <v>71</v>
      </c>
      <c r="K16240" t="s">
        <v>74</v>
      </c>
      <c r="L16240">
        <v>2</v>
      </c>
      <c r="M16240">
        <v>3</v>
      </c>
      <c r="N16240">
        <v>9</v>
      </c>
      <c r="O16240">
        <v>11</v>
      </c>
      <c r="P16240">
        <v>6</v>
      </c>
      <c r="Q16240">
        <v>17</v>
      </c>
    </row>
    <row r="16241" spans="1:17" x14ac:dyDescent="0.3">
      <c r="A16241" s="1">
        <v>42243</v>
      </c>
      <c r="B16241">
        <v>27</v>
      </c>
      <c r="C16241" t="s">
        <v>32</v>
      </c>
      <c r="D16241">
        <v>2015</v>
      </c>
      <c r="E16241">
        <v>27</v>
      </c>
      <c r="F16241" t="s">
        <v>28</v>
      </c>
      <c r="G16241" t="s">
        <v>39</v>
      </c>
      <c r="H16241" t="s">
        <v>50</v>
      </c>
      <c r="I16241" t="s">
        <v>21</v>
      </c>
      <c r="J16241" t="s">
        <v>71</v>
      </c>
      <c r="K16241" t="s">
        <v>74</v>
      </c>
      <c r="L16241">
        <v>1</v>
      </c>
      <c r="M16241">
        <v>3</v>
      </c>
      <c r="N16241">
        <v>9</v>
      </c>
      <c r="O16241">
        <v>5</v>
      </c>
      <c r="P16241">
        <v>3</v>
      </c>
      <c r="Q16241">
        <v>8</v>
      </c>
    </row>
    <row r="16242" spans="1:17" x14ac:dyDescent="0.3">
      <c r="A16242" s="1">
        <v>41656</v>
      </c>
      <c r="B16242">
        <v>17</v>
      </c>
      <c r="C16242" t="s">
        <v>34</v>
      </c>
      <c r="D16242">
        <v>2014</v>
      </c>
      <c r="E16242">
        <v>27</v>
      </c>
      <c r="F16242" t="s">
        <v>28</v>
      </c>
      <c r="G16242" t="s">
        <v>39</v>
      </c>
      <c r="H16242" t="s">
        <v>50</v>
      </c>
      <c r="I16242" t="s">
        <v>21</v>
      </c>
      <c r="J16242" t="s">
        <v>71</v>
      </c>
      <c r="K16242" t="s">
        <v>74</v>
      </c>
      <c r="L16242">
        <v>19</v>
      </c>
      <c r="M16242">
        <v>3</v>
      </c>
      <c r="N16242">
        <v>9</v>
      </c>
      <c r="O16242">
        <v>102</v>
      </c>
      <c r="P16242">
        <v>57</v>
      </c>
      <c r="Q16242">
        <v>159</v>
      </c>
    </row>
    <row r="16243" spans="1:17" x14ac:dyDescent="0.3">
      <c r="A16243" s="1">
        <v>41656</v>
      </c>
      <c r="B16243">
        <v>17</v>
      </c>
      <c r="C16243" t="s">
        <v>34</v>
      </c>
      <c r="D16243">
        <v>2014</v>
      </c>
      <c r="E16243">
        <v>27</v>
      </c>
      <c r="F16243" t="s">
        <v>28</v>
      </c>
      <c r="G16243" t="s">
        <v>39</v>
      </c>
      <c r="H16243" t="s">
        <v>50</v>
      </c>
      <c r="I16243" t="s">
        <v>21</v>
      </c>
      <c r="J16243" t="s">
        <v>71</v>
      </c>
      <c r="K16243" t="s">
        <v>74</v>
      </c>
      <c r="L16243">
        <v>19</v>
      </c>
      <c r="M16243">
        <v>3</v>
      </c>
      <c r="N16243">
        <v>9</v>
      </c>
      <c r="O16243">
        <v>102</v>
      </c>
      <c r="P16243">
        <v>57</v>
      </c>
      <c r="Q16243">
        <v>159</v>
      </c>
    </row>
    <row r="16244" spans="1:17" x14ac:dyDescent="0.3">
      <c r="A16244" s="1">
        <v>42386</v>
      </c>
      <c r="B16244">
        <v>17</v>
      </c>
      <c r="C16244" t="s">
        <v>34</v>
      </c>
      <c r="D16244">
        <v>2016</v>
      </c>
      <c r="E16244">
        <v>27</v>
      </c>
      <c r="F16244" t="s">
        <v>28</v>
      </c>
      <c r="G16244" t="s">
        <v>39</v>
      </c>
      <c r="H16244" t="s">
        <v>50</v>
      </c>
      <c r="I16244" t="s">
        <v>21</v>
      </c>
      <c r="J16244" t="s">
        <v>71</v>
      </c>
      <c r="K16244" t="s">
        <v>74</v>
      </c>
      <c r="L16244">
        <v>18</v>
      </c>
      <c r="M16244">
        <v>3</v>
      </c>
      <c r="N16244">
        <v>9</v>
      </c>
      <c r="O16244">
        <v>97</v>
      </c>
      <c r="P16244">
        <v>54</v>
      </c>
      <c r="Q16244">
        <v>151</v>
      </c>
    </row>
    <row r="16245" spans="1:17" x14ac:dyDescent="0.3">
      <c r="A16245" s="1">
        <v>42386</v>
      </c>
      <c r="B16245">
        <v>17</v>
      </c>
      <c r="C16245" t="s">
        <v>34</v>
      </c>
      <c r="D16245">
        <v>2016</v>
      </c>
      <c r="E16245">
        <v>27</v>
      </c>
      <c r="F16245" t="s">
        <v>28</v>
      </c>
      <c r="G16245" t="s">
        <v>39</v>
      </c>
      <c r="H16245" t="s">
        <v>50</v>
      </c>
      <c r="I16245" t="s">
        <v>21</v>
      </c>
      <c r="J16245" t="s">
        <v>71</v>
      </c>
      <c r="K16245" t="s">
        <v>74</v>
      </c>
      <c r="L16245">
        <v>20</v>
      </c>
      <c r="M16245">
        <v>3</v>
      </c>
      <c r="N16245">
        <v>9</v>
      </c>
      <c r="O16245">
        <v>107</v>
      </c>
      <c r="P16245">
        <v>60</v>
      </c>
      <c r="Q16245">
        <v>167</v>
      </c>
    </row>
    <row r="16246" spans="1:17" x14ac:dyDescent="0.3">
      <c r="A16246" s="1">
        <v>41670</v>
      </c>
      <c r="B16246">
        <v>31</v>
      </c>
      <c r="C16246" t="s">
        <v>34</v>
      </c>
      <c r="D16246">
        <v>2014</v>
      </c>
      <c r="E16246">
        <v>27</v>
      </c>
      <c r="F16246" t="s">
        <v>28</v>
      </c>
      <c r="G16246" t="s">
        <v>39</v>
      </c>
      <c r="H16246" t="s">
        <v>50</v>
      </c>
      <c r="I16246" t="s">
        <v>21</v>
      </c>
      <c r="J16246" t="s">
        <v>71</v>
      </c>
      <c r="K16246" t="s">
        <v>74</v>
      </c>
      <c r="L16246">
        <v>30</v>
      </c>
      <c r="M16246">
        <v>3</v>
      </c>
      <c r="N16246">
        <v>9</v>
      </c>
      <c r="O16246">
        <v>161</v>
      </c>
      <c r="P16246">
        <v>90</v>
      </c>
      <c r="Q16246">
        <v>251</v>
      </c>
    </row>
    <row r="16247" spans="1:17" x14ac:dyDescent="0.3">
      <c r="A16247" s="1">
        <v>41670</v>
      </c>
      <c r="B16247">
        <v>31</v>
      </c>
      <c r="C16247" t="s">
        <v>34</v>
      </c>
      <c r="D16247">
        <v>2014</v>
      </c>
      <c r="E16247">
        <v>27</v>
      </c>
      <c r="F16247" t="s">
        <v>28</v>
      </c>
      <c r="G16247" t="s">
        <v>39</v>
      </c>
      <c r="H16247" t="s">
        <v>50</v>
      </c>
      <c r="I16247" t="s">
        <v>21</v>
      </c>
      <c r="J16247" t="s">
        <v>71</v>
      </c>
      <c r="K16247" t="s">
        <v>74</v>
      </c>
      <c r="L16247">
        <v>22</v>
      </c>
      <c r="M16247">
        <v>3</v>
      </c>
      <c r="N16247">
        <v>9</v>
      </c>
      <c r="O16247">
        <v>118</v>
      </c>
      <c r="P16247">
        <v>66</v>
      </c>
      <c r="Q16247">
        <v>184</v>
      </c>
    </row>
    <row r="16248" spans="1:17" x14ac:dyDescent="0.3">
      <c r="A16248" s="1">
        <v>42400</v>
      </c>
      <c r="B16248">
        <v>31</v>
      </c>
      <c r="C16248" t="s">
        <v>34</v>
      </c>
      <c r="D16248">
        <v>2016</v>
      </c>
      <c r="E16248">
        <v>27</v>
      </c>
      <c r="F16248" t="s">
        <v>28</v>
      </c>
      <c r="G16248" t="s">
        <v>39</v>
      </c>
      <c r="H16248" t="s">
        <v>50</v>
      </c>
      <c r="I16248" t="s">
        <v>21</v>
      </c>
      <c r="J16248" t="s">
        <v>71</v>
      </c>
      <c r="K16248" t="s">
        <v>74</v>
      </c>
      <c r="L16248">
        <v>31</v>
      </c>
      <c r="M16248">
        <v>3</v>
      </c>
      <c r="N16248">
        <v>9</v>
      </c>
      <c r="O16248">
        <v>166</v>
      </c>
      <c r="P16248">
        <v>93</v>
      </c>
      <c r="Q16248">
        <v>259</v>
      </c>
    </row>
    <row r="16249" spans="1:17" x14ac:dyDescent="0.3">
      <c r="A16249" s="1">
        <v>42400</v>
      </c>
      <c r="B16249">
        <v>31</v>
      </c>
      <c r="C16249" t="s">
        <v>34</v>
      </c>
      <c r="D16249">
        <v>2016</v>
      </c>
      <c r="E16249">
        <v>27</v>
      </c>
      <c r="F16249" t="s">
        <v>28</v>
      </c>
      <c r="G16249" t="s">
        <v>39</v>
      </c>
      <c r="H16249" t="s">
        <v>50</v>
      </c>
      <c r="I16249" t="s">
        <v>21</v>
      </c>
      <c r="J16249" t="s">
        <v>71</v>
      </c>
      <c r="K16249" t="s">
        <v>74</v>
      </c>
      <c r="L16249">
        <v>22</v>
      </c>
      <c r="M16249">
        <v>3</v>
      </c>
      <c r="N16249">
        <v>9</v>
      </c>
      <c r="O16249">
        <v>118</v>
      </c>
      <c r="P16249">
        <v>66</v>
      </c>
      <c r="Q16249">
        <v>184</v>
      </c>
    </row>
    <row r="16250" spans="1:17" x14ac:dyDescent="0.3">
      <c r="A16250" s="1">
        <v>41719</v>
      </c>
      <c r="B16250">
        <v>21</v>
      </c>
      <c r="C16250" t="s">
        <v>24</v>
      </c>
      <c r="D16250">
        <v>2014</v>
      </c>
      <c r="E16250">
        <v>27</v>
      </c>
      <c r="F16250" t="s">
        <v>28</v>
      </c>
      <c r="G16250" t="s">
        <v>39</v>
      </c>
      <c r="H16250" t="s">
        <v>50</v>
      </c>
      <c r="I16250" t="s">
        <v>21</v>
      </c>
      <c r="J16250" t="s">
        <v>71</v>
      </c>
      <c r="K16250" t="s">
        <v>74</v>
      </c>
      <c r="L16250">
        <v>29</v>
      </c>
      <c r="M16250">
        <v>3</v>
      </c>
      <c r="N16250">
        <v>9</v>
      </c>
      <c r="O16250">
        <v>156</v>
      </c>
      <c r="P16250">
        <v>87</v>
      </c>
      <c r="Q16250">
        <v>243</v>
      </c>
    </row>
    <row r="16251" spans="1:17" x14ac:dyDescent="0.3">
      <c r="A16251" s="1">
        <v>41719</v>
      </c>
      <c r="B16251">
        <v>21</v>
      </c>
      <c r="C16251" t="s">
        <v>24</v>
      </c>
      <c r="D16251">
        <v>2014</v>
      </c>
      <c r="E16251">
        <v>27</v>
      </c>
      <c r="F16251" t="s">
        <v>28</v>
      </c>
      <c r="G16251" t="s">
        <v>39</v>
      </c>
      <c r="H16251" t="s">
        <v>50</v>
      </c>
      <c r="I16251" t="s">
        <v>21</v>
      </c>
      <c r="J16251" t="s">
        <v>71</v>
      </c>
      <c r="K16251" t="s">
        <v>74</v>
      </c>
      <c r="L16251">
        <v>3</v>
      </c>
      <c r="M16251">
        <v>3</v>
      </c>
      <c r="N16251">
        <v>9</v>
      </c>
      <c r="O16251">
        <v>16</v>
      </c>
      <c r="P16251">
        <v>9</v>
      </c>
      <c r="Q16251">
        <v>25</v>
      </c>
    </row>
    <row r="16252" spans="1:17" x14ac:dyDescent="0.3">
      <c r="A16252" s="1">
        <v>42450</v>
      </c>
      <c r="B16252">
        <v>21</v>
      </c>
      <c r="C16252" t="s">
        <v>24</v>
      </c>
      <c r="D16252">
        <v>2016</v>
      </c>
      <c r="E16252">
        <v>27</v>
      </c>
      <c r="F16252" t="s">
        <v>28</v>
      </c>
      <c r="G16252" t="s">
        <v>39</v>
      </c>
      <c r="H16252" t="s">
        <v>50</v>
      </c>
      <c r="I16252" t="s">
        <v>21</v>
      </c>
      <c r="J16252" t="s">
        <v>71</v>
      </c>
      <c r="K16252" t="s">
        <v>74</v>
      </c>
      <c r="L16252">
        <v>30</v>
      </c>
      <c r="M16252">
        <v>3</v>
      </c>
      <c r="N16252">
        <v>9</v>
      </c>
      <c r="O16252">
        <v>161</v>
      </c>
      <c r="P16252">
        <v>90</v>
      </c>
      <c r="Q16252">
        <v>251</v>
      </c>
    </row>
    <row r="16253" spans="1:17" x14ac:dyDescent="0.3">
      <c r="A16253" s="1">
        <v>42450</v>
      </c>
      <c r="B16253">
        <v>21</v>
      </c>
      <c r="C16253" t="s">
        <v>24</v>
      </c>
      <c r="D16253">
        <v>2016</v>
      </c>
      <c r="E16253">
        <v>27</v>
      </c>
      <c r="F16253" t="s">
        <v>28</v>
      </c>
      <c r="G16253" t="s">
        <v>39</v>
      </c>
      <c r="H16253" t="s">
        <v>50</v>
      </c>
      <c r="I16253" t="s">
        <v>21</v>
      </c>
      <c r="J16253" t="s">
        <v>71</v>
      </c>
      <c r="K16253" t="s">
        <v>74</v>
      </c>
      <c r="L16253">
        <v>1</v>
      </c>
      <c r="M16253">
        <v>3</v>
      </c>
      <c r="N16253">
        <v>9</v>
      </c>
      <c r="O16253">
        <v>5</v>
      </c>
      <c r="P16253">
        <v>3</v>
      </c>
      <c r="Q16253">
        <v>8</v>
      </c>
    </row>
    <row r="16254" spans="1:17" x14ac:dyDescent="0.3">
      <c r="A16254" s="1">
        <v>41620</v>
      </c>
      <c r="B16254">
        <v>12</v>
      </c>
      <c r="C16254" t="s">
        <v>37</v>
      </c>
      <c r="D16254">
        <v>2013</v>
      </c>
      <c r="E16254">
        <v>28</v>
      </c>
      <c r="F16254" t="s">
        <v>28</v>
      </c>
      <c r="G16254" t="s">
        <v>39</v>
      </c>
      <c r="H16254" t="s">
        <v>53</v>
      </c>
      <c r="I16254" t="s">
        <v>21</v>
      </c>
      <c r="J16254" t="s">
        <v>71</v>
      </c>
      <c r="K16254" t="s">
        <v>73</v>
      </c>
      <c r="L16254">
        <v>19</v>
      </c>
      <c r="M16254">
        <v>2</v>
      </c>
      <c r="N16254">
        <v>5</v>
      </c>
      <c r="O16254">
        <v>45</v>
      </c>
      <c r="P16254">
        <v>38</v>
      </c>
      <c r="Q16254">
        <v>83</v>
      </c>
    </row>
    <row r="16255" spans="1:17" x14ac:dyDescent="0.3">
      <c r="A16255" s="1">
        <v>42350</v>
      </c>
      <c r="B16255">
        <v>12</v>
      </c>
      <c r="C16255" t="s">
        <v>37</v>
      </c>
      <c r="D16255">
        <v>2015</v>
      </c>
      <c r="E16255">
        <v>28</v>
      </c>
      <c r="F16255" t="s">
        <v>28</v>
      </c>
      <c r="G16255" t="s">
        <v>39</v>
      </c>
      <c r="H16255" t="s">
        <v>53</v>
      </c>
      <c r="I16255" t="s">
        <v>21</v>
      </c>
      <c r="J16255" t="s">
        <v>71</v>
      </c>
      <c r="K16255" t="s">
        <v>73</v>
      </c>
      <c r="L16255">
        <v>16</v>
      </c>
      <c r="M16255">
        <v>2</v>
      </c>
      <c r="N16255">
        <v>5</v>
      </c>
      <c r="O16255">
        <v>38</v>
      </c>
      <c r="P16255">
        <v>32</v>
      </c>
      <c r="Q16255">
        <v>70</v>
      </c>
    </row>
    <row r="16256" spans="1:17" x14ac:dyDescent="0.3">
      <c r="A16256" s="1">
        <v>41737</v>
      </c>
      <c r="B16256">
        <v>8</v>
      </c>
      <c r="C16256" t="s">
        <v>52</v>
      </c>
      <c r="D16256">
        <v>2014</v>
      </c>
      <c r="E16256">
        <v>28</v>
      </c>
      <c r="F16256" t="s">
        <v>28</v>
      </c>
      <c r="G16256" t="s">
        <v>39</v>
      </c>
      <c r="H16256" t="s">
        <v>53</v>
      </c>
      <c r="I16256" t="s">
        <v>21</v>
      </c>
      <c r="J16256" t="s">
        <v>71</v>
      </c>
      <c r="K16256" t="s">
        <v>73</v>
      </c>
      <c r="L16256">
        <v>16</v>
      </c>
      <c r="M16256">
        <v>2</v>
      </c>
      <c r="N16256">
        <v>5</v>
      </c>
      <c r="O16256">
        <v>38</v>
      </c>
      <c r="P16256">
        <v>32</v>
      </c>
      <c r="Q16256">
        <v>70</v>
      </c>
    </row>
    <row r="16257" spans="1:17" x14ac:dyDescent="0.3">
      <c r="A16257" s="1">
        <v>41737</v>
      </c>
      <c r="B16257">
        <v>8</v>
      </c>
      <c r="C16257" t="s">
        <v>52</v>
      </c>
      <c r="D16257">
        <v>2014</v>
      </c>
      <c r="E16257">
        <v>28</v>
      </c>
      <c r="F16257" t="s">
        <v>28</v>
      </c>
      <c r="G16257" t="s">
        <v>39</v>
      </c>
      <c r="H16257" t="s">
        <v>53</v>
      </c>
      <c r="I16257" t="s">
        <v>21</v>
      </c>
      <c r="J16257" t="s">
        <v>71</v>
      </c>
      <c r="K16257" t="s">
        <v>73</v>
      </c>
      <c r="L16257">
        <v>1</v>
      </c>
      <c r="M16257">
        <v>2</v>
      </c>
      <c r="N16257">
        <v>5</v>
      </c>
      <c r="O16257">
        <v>2</v>
      </c>
      <c r="P16257">
        <v>2</v>
      </c>
      <c r="Q16257">
        <v>4</v>
      </c>
    </row>
    <row r="16258" spans="1:17" x14ac:dyDescent="0.3">
      <c r="A16258" s="1">
        <v>42468</v>
      </c>
      <c r="B16258">
        <v>8</v>
      </c>
      <c r="C16258" t="s">
        <v>52</v>
      </c>
      <c r="D16258">
        <v>2016</v>
      </c>
      <c r="E16258">
        <v>28</v>
      </c>
      <c r="F16258" t="s">
        <v>28</v>
      </c>
      <c r="G16258" t="s">
        <v>39</v>
      </c>
      <c r="H16258" t="s">
        <v>53</v>
      </c>
      <c r="I16258" t="s">
        <v>21</v>
      </c>
      <c r="J16258" t="s">
        <v>71</v>
      </c>
      <c r="K16258" t="s">
        <v>73</v>
      </c>
      <c r="L16258">
        <v>16</v>
      </c>
      <c r="M16258">
        <v>2</v>
      </c>
      <c r="N16258">
        <v>5</v>
      </c>
      <c r="O16258">
        <v>38</v>
      </c>
      <c r="P16258">
        <v>32</v>
      </c>
      <c r="Q16258">
        <v>70</v>
      </c>
    </row>
    <row r="16259" spans="1:17" x14ac:dyDescent="0.3">
      <c r="A16259" s="1">
        <v>42468</v>
      </c>
      <c r="B16259">
        <v>8</v>
      </c>
      <c r="C16259" t="s">
        <v>52</v>
      </c>
      <c r="D16259">
        <v>2016</v>
      </c>
      <c r="E16259">
        <v>28</v>
      </c>
      <c r="F16259" t="s">
        <v>28</v>
      </c>
      <c r="G16259" t="s">
        <v>39</v>
      </c>
      <c r="H16259" t="s">
        <v>53</v>
      </c>
      <c r="I16259" t="s">
        <v>21</v>
      </c>
      <c r="J16259" t="s">
        <v>71</v>
      </c>
      <c r="K16259" t="s">
        <v>73</v>
      </c>
      <c r="L16259">
        <v>3</v>
      </c>
      <c r="M16259">
        <v>2</v>
      </c>
      <c r="N16259">
        <v>5</v>
      </c>
      <c r="O16259">
        <v>7</v>
      </c>
      <c r="P16259">
        <v>6</v>
      </c>
      <c r="Q16259">
        <v>13</v>
      </c>
    </row>
    <row r="16260" spans="1:17" x14ac:dyDescent="0.3">
      <c r="A16260" s="1">
        <v>41807</v>
      </c>
      <c r="B16260">
        <v>17</v>
      </c>
      <c r="C16260" t="s">
        <v>48</v>
      </c>
      <c r="D16260">
        <v>2014</v>
      </c>
      <c r="E16260">
        <v>24</v>
      </c>
      <c r="F16260" t="s">
        <v>18</v>
      </c>
      <c r="G16260" t="s">
        <v>39</v>
      </c>
      <c r="H16260" t="s">
        <v>53</v>
      </c>
      <c r="I16260" t="s">
        <v>21</v>
      </c>
      <c r="J16260" t="s">
        <v>71</v>
      </c>
      <c r="K16260" t="s">
        <v>73</v>
      </c>
      <c r="L16260">
        <v>22</v>
      </c>
      <c r="M16260">
        <v>2</v>
      </c>
      <c r="N16260">
        <v>5</v>
      </c>
      <c r="O16260">
        <v>52</v>
      </c>
      <c r="P16260">
        <v>44</v>
      </c>
      <c r="Q16260">
        <v>96</v>
      </c>
    </row>
    <row r="16261" spans="1:17" x14ac:dyDescent="0.3">
      <c r="A16261" s="1">
        <v>41807</v>
      </c>
      <c r="B16261">
        <v>17</v>
      </c>
      <c r="C16261" t="s">
        <v>48</v>
      </c>
      <c r="D16261">
        <v>2014</v>
      </c>
      <c r="E16261">
        <v>24</v>
      </c>
      <c r="F16261" t="s">
        <v>18</v>
      </c>
      <c r="G16261" t="s">
        <v>39</v>
      </c>
      <c r="H16261" t="s">
        <v>53</v>
      </c>
      <c r="I16261" t="s">
        <v>21</v>
      </c>
      <c r="J16261" t="s">
        <v>71</v>
      </c>
      <c r="K16261" t="s">
        <v>73</v>
      </c>
      <c r="L16261">
        <v>8</v>
      </c>
      <c r="M16261">
        <v>2</v>
      </c>
      <c r="N16261">
        <v>5</v>
      </c>
      <c r="O16261">
        <v>19</v>
      </c>
      <c r="P16261">
        <v>16</v>
      </c>
      <c r="Q16261">
        <v>35</v>
      </c>
    </row>
    <row r="16262" spans="1:17" x14ac:dyDescent="0.3">
      <c r="A16262" s="1">
        <v>42538</v>
      </c>
      <c r="B16262">
        <v>17</v>
      </c>
      <c r="C16262" t="s">
        <v>48</v>
      </c>
      <c r="D16262">
        <v>2016</v>
      </c>
      <c r="E16262">
        <v>24</v>
      </c>
      <c r="F16262" t="s">
        <v>18</v>
      </c>
      <c r="G16262" t="s">
        <v>39</v>
      </c>
      <c r="H16262" t="s">
        <v>53</v>
      </c>
      <c r="I16262" t="s">
        <v>21</v>
      </c>
      <c r="J16262" t="s">
        <v>71</v>
      </c>
      <c r="K16262" t="s">
        <v>73</v>
      </c>
      <c r="L16262">
        <v>22</v>
      </c>
      <c r="M16262">
        <v>2</v>
      </c>
      <c r="N16262">
        <v>5</v>
      </c>
      <c r="O16262">
        <v>52</v>
      </c>
      <c r="P16262">
        <v>44</v>
      </c>
      <c r="Q16262">
        <v>96</v>
      </c>
    </row>
    <row r="16263" spans="1:17" x14ac:dyDescent="0.3">
      <c r="A16263" s="1">
        <v>42538</v>
      </c>
      <c r="B16263">
        <v>17</v>
      </c>
      <c r="C16263" t="s">
        <v>48</v>
      </c>
      <c r="D16263">
        <v>2016</v>
      </c>
      <c r="E16263">
        <v>24</v>
      </c>
      <c r="F16263" t="s">
        <v>18</v>
      </c>
      <c r="G16263" t="s">
        <v>39</v>
      </c>
      <c r="H16263" t="s">
        <v>53</v>
      </c>
      <c r="I16263" t="s">
        <v>21</v>
      </c>
      <c r="J16263" t="s">
        <v>71</v>
      </c>
      <c r="K16263" t="s">
        <v>73</v>
      </c>
      <c r="L16263">
        <v>5</v>
      </c>
      <c r="M16263">
        <v>2</v>
      </c>
      <c r="N16263">
        <v>5</v>
      </c>
      <c r="O16263">
        <v>12</v>
      </c>
      <c r="P16263">
        <v>10</v>
      </c>
      <c r="Q16263">
        <v>22</v>
      </c>
    </row>
    <row r="16264" spans="1:17" x14ac:dyDescent="0.3">
      <c r="A16264" s="1">
        <v>41577</v>
      </c>
      <c r="B16264">
        <v>30</v>
      </c>
      <c r="C16264" t="s">
        <v>51</v>
      </c>
      <c r="D16264">
        <v>2013</v>
      </c>
      <c r="E16264">
        <v>25</v>
      </c>
      <c r="F16264" t="s">
        <v>18</v>
      </c>
      <c r="G16264" t="s">
        <v>41</v>
      </c>
      <c r="H16264" t="s">
        <v>57</v>
      </c>
      <c r="I16264" t="s">
        <v>21</v>
      </c>
      <c r="J16264" t="s">
        <v>71</v>
      </c>
      <c r="K16264" t="s">
        <v>74</v>
      </c>
      <c r="L16264">
        <v>24</v>
      </c>
      <c r="M16264">
        <v>3</v>
      </c>
      <c r="N16264">
        <v>9</v>
      </c>
      <c r="O16264">
        <v>105</v>
      </c>
      <c r="P16264">
        <v>72</v>
      </c>
      <c r="Q16264">
        <v>177</v>
      </c>
    </row>
    <row r="16265" spans="1:17" x14ac:dyDescent="0.3">
      <c r="A16265" s="1">
        <v>41577</v>
      </c>
      <c r="B16265">
        <v>30</v>
      </c>
      <c r="C16265" t="s">
        <v>51</v>
      </c>
      <c r="D16265">
        <v>2013</v>
      </c>
      <c r="E16265">
        <v>25</v>
      </c>
      <c r="F16265" t="s">
        <v>18</v>
      </c>
      <c r="G16265" t="s">
        <v>41</v>
      </c>
      <c r="H16265" t="s">
        <v>57</v>
      </c>
      <c r="I16265" t="s">
        <v>21</v>
      </c>
      <c r="J16265" t="s">
        <v>71</v>
      </c>
      <c r="K16265" t="s">
        <v>74</v>
      </c>
      <c r="L16265">
        <v>24</v>
      </c>
      <c r="M16265">
        <v>3</v>
      </c>
      <c r="N16265">
        <v>9</v>
      </c>
      <c r="O16265">
        <v>105</v>
      </c>
      <c r="P16265">
        <v>72</v>
      </c>
      <c r="Q16265">
        <v>177</v>
      </c>
    </row>
    <row r="16266" spans="1:17" x14ac:dyDescent="0.3">
      <c r="A16266" s="1">
        <v>42307</v>
      </c>
      <c r="B16266">
        <v>30</v>
      </c>
      <c r="C16266" t="s">
        <v>51</v>
      </c>
      <c r="D16266">
        <v>2015</v>
      </c>
      <c r="E16266">
        <v>25</v>
      </c>
      <c r="F16266" t="s">
        <v>18</v>
      </c>
      <c r="G16266" t="s">
        <v>41</v>
      </c>
      <c r="H16266" t="s">
        <v>57</v>
      </c>
      <c r="I16266" t="s">
        <v>21</v>
      </c>
      <c r="J16266" t="s">
        <v>71</v>
      </c>
      <c r="K16266" t="s">
        <v>74</v>
      </c>
      <c r="L16266">
        <v>24</v>
      </c>
      <c r="M16266">
        <v>3</v>
      </c>
      <c r="N16266">
        <v>9</v>
      </c>
      <c r="O16266">
        <v>105</v>
      </c>
      <c r="P16266">
        <v>72</v>
      </c>
      <c r="Q16266">
        <v>177</v>
      </c>
    </row>
    <row r="16267" spans="1:17" x14ac:dyDescent="0.3">
      <c r="A16267" s="1">
        <v>42307</v>
      </c>
      <c r="B16267">
        <v>30</v>
      </c>
      <c r="C16267" t="s">
        <v>51</v>
      </c>
      <c r="D16267">
        <v>2015</v>
      </c>
      <c r="E16267">
        <v>25</v>
      </c>
      <c r="F16267" t="s">
        <v>18</v>
      </c>
      <c r="G16267" t="s">
        <v>41</v>
      </c>
      <c r="H16267" t="s">
        <v>57</v>
      </c>
      <c r="I16267" t="s">
        <v>21</v>
      </c>
      <c r="J16267" t="s">
        <v>71</v>
      </c>
      <c r="K16267" t="s">
        <v>74</v>
      </c>
      <c r="L16267">
        <v>26</v>
      </c>
      <c r="M16267">
        <v>3</v>
      </c>
      <c r="N16267">
        <v>9</v>
      </c>
      <c r="O16267">
        <v>114</v>
      </c>
      <c r="P16267">
        <v>78</v>
      </c>
      <c r="Q16267">
        <v>192</v>
      </c>
    </row>
    <row r="16268" spans="1:17" x14ac:dyDescent="0.3">
      <c r="A16268" s="1">
        <v>41813</v>
      </c>
      <c r="B16268">
        <v>23</v>
      </c>
      <c r="C16268" t="s">
        <v>48</v>
      </c>
      <c r="D16268">
        <v>2014</v>
      </c>
      <c r="E16268">
        <v>25</v>
      </c>
      <c r="F16268" t="s">
        <v>18</v>
      </c>
      <c r="G16268" t="s">
        <v>41</v>
      </c>
      <c r="H16268" t="s">
        <v>57</v>
      </c>
      <c r="I16268" t="s">
        <v>21</v>
      </c>
      <c r="J16268" t="s">
        <v>71</v>
      </c>
      <c r="K16268" t="s">
        <v>74</v>
      </c>
      <c r="L16268">
        <v>16</v>
      </c>
      <c r="M16268">
        <v>3</v>
      </c>
      <c r="N16268">
        <v>9</v>
      </c>
      <c r="O16268">
        <v>70</v>
      </c>
      <c r="P16268">
        <v>48</v>
      </c>
      <c r="Q16268">
        <v>118</v>
      </c>
    </row>
    <row r="16269" spans="1:17" x14ac:dyDescent="0.3">
      <c r="A16269" s="1">
        <v>41813</v>
      </c>
      <c r="B16269">
        <v>23</v>
      </c>
      <c r="C16269" t="s">
        <v>48</v>
      </c>
      <c r="D16269">
        <v>2014</v>
      </c>
      <c r="E16269">
        <v>25</v>
      </c>
      <c r="F16269" t="s">
        <v>18</v>
      </c>
      <c r="G16269" t="s">
        <v>41</v>
      </c>
      <c r="H16269" t="s">
        <v>57</v>
      </c>
      <c r="I16269" t="s">
        <v>21</v>
      </c>
      <c r="J16269" t="s">
        <v>71</v>
      </c>
      <c r="K16269" t="s">
        <v>74</v>
      </c>
      <c r="L16269">
        <v>28</v>
      </c>
      <c r="M16269">
        <v>3</v>
      </c>
      <c r="N16269">
        <v>9</v>
      </c>
      <c r="O16269">
        <v>123</v>
      </c>
      <c r="P16269">
        <v>84</v>
      </c>
      <c r="Q16269">
        <v>207</v>
      </c>
    </row>
    <row r="16270" spans="1:17" x14ac:dyDescent="0.3">
      <c r="A16270" s="1">
        <v>42544</v>
      </c>
      <c r="B16270">
        <v>23</v>
      </c>
      <c r="C16270" t="s">
        <v>48</v>
      </c>
      <c r="D16270">
        <v>2016</v>
      </c>
      <c r="E16270">
        <v>25</v>
      </c>
      <c r="F16270" t="s">
        <v>18</v>
      </c>
      <c r="G16270" t="s">
        <v>41</v>
      </c>
      <c r="H16270" t="s">
        <v>57</v>
      </c>
      <c r="I16270" t="s">
        <v>21</v>
      </c>
      <c r="J16270" t="s">
        <v>71</v>
      </c>
      <c r="K16270" t="s">
        <v>74</v>
      </c>
      <c r="L16270">
        <v>13</v>
      </c>
      <c r="M16270">
        <v>3</v>
      </c>
      <c r="N16270">
        <v>9</v>
      </c>
      <c r="O16270">
        <v>57</v>
      </c>
      <c r="P16270">
        <v>39</v>
      </c>
      <c r="Q16270">
        <v>96</v>
      </c>
    </row>
    <row r="16271" spans="1:17" x14ac:dyDescent="0.3">
      <c r="A16271" s="1">
        <v>42544</v>
      </c>
      <c r="B16271">
        <v>23</v>
      </c>
      <c r="C16271" t="s">
        <v>48</v>
      </c>
      <c r="D16271">
        <v>2016</v>
      </c>
      <c r="E16271">
        <v>25</v>
      </c>
      <c r="F16271" t="s">
        <v>18</v>
      </c>
      <c r="G16271" t="s">
        <v>41</v>
      </c>
      <c r="H16271" t="s">
        <v>57</v>
      </c>
      <c r="I16271" t="s">
        <v>21</v>
      </c>
      <c r="J16271" t="s">
        <v>71</v>
      </c>
      <c r="K16271" t="s">
        <v>74</v>
      </c>
      <c r="L16271">
        <v>27</v>
      </c>
      <c r="M16271">
        <v>3</v>
      </c>
      <c r="N16271">
        <v>9</v>
      </c>
      <c r="O16271">
        <v>118</v>
      </c>
      <c r="P16271">
        <v>81</v>
      </c>
      <c r="Q16271">
        <v>199</v>
      </c>
    </row>
    <row r="16272" spans="1:17" x14ac:dyDescent="0.3">
      <c r="A16272" s="1">
        <v>41511</v>
      </c>
      <c r="B16272">
        <v>25</v>
      </c>
      <c r="C16272" t="s">
        <v>32</v>
      </c>
      <c r="D16272">
        <v>2013</v>
      </c>
      <c r="E16272">
        <v>26</v>
      </c>
      <c r="F16272" t="s">
        <v>18</v>
      </c>
      <c r="G16272" t="s">
        <v>45</v>
      </c>
      <c r="H16272" t="s">
        <v>46</v>
      </c>
      <c r="I16272" t="s">
        <v>21</v>
      </c>
      <c r="J16272" t="s">
        <v>71</v>
      </c>
      <c r="K16272" t="s">
        <v>74</v>
      </c>
      <c r="L16272">
        <v>20</v>
      </c>
      <c r="M16272">
        <v>3</v>
      </c>
      <c r="N16272">
        <v>9</v>
      </c>
      <c r="O16272">
        <v>113</v>
      </c>
      <c r="P16272">
        <v>60</v>
      </c>
      <c r="Q16272">
        <v>173</v>
      </c>
    </row>
    <row r="16273" spans="1:17" x14ac:dyDescent="0.3">
      <c r="A16273" s="1">
        <v>42241</v>
      </c>
      <c r="B16273">
        <v>25</v>
      </c>
      <c r="C16273" t="s">
        <v>32</v>
      </c>
      <c r="D16273">
        <v>2015</v>
      </c>
      <c r="E16273">
        <v>26</v>
      </c>
      <c r="F16273" t="s">
        <v>18</v>
      </c>
      <c r="G16273" t="s">
        <v>45</v>
      </c>
      <c r="H16273" t="s">
        <v>46</v>
      </c>
      <c r="I16273" t="s">
        <v>21</v>
      </c>
      <c r="J16273" t="s">
        <v>71</v>
      </c>
      <c r="K16273" t="s">
        <v>74</v>
      </c>
      <c r="L16273">
        <v>17</v>
      </c>
      <c r="M16273">
        <v>3</v>
      </c>
      <c r="N16273">
        <v>9</v>
      </c>
      <c r="O16273">
        <v>96</v>
      </c>
      <c r="P16273">
        <v>51</v>
      </c>
      <c r="Q16273">
        <v>147</v>
      </c>
    </row>
    <row r="16274" spans="1:17" x14ac:dyDescent="0.3">
      <c r="A16274" s="1">
        <v>41525</v>
      </c>
      <c r="B16274">
        <v>8</v>
      </c>
      <c r="C16274" t="s">
        <v>33</v>
      </c>
      <c r="D16274">
        <v>2013</v>
      </c>
      <c r="E16274">
        <v>26</v>
      </c>
      <c r="F16274" t="s">
        <v>18</v>
      </c>
      <c r="G16274" t="s">
        <v>45</v>
      </c>
      <c r="H16274" t="s">
        <v>46</v>
      </c>
      <c r="I16274" t="s">
        <v>21</v>
      </c>
      <c r="J16274" t="s">
        <v>71</v>
      </c>
      <c r="K16274" t="s">
        <v>74</v>
      </c>
      <c r="L16274">
        <v>9</v>
      </c>
      <c r="M16274">
        <v>3</v>
      </c>
      <c r="N16274">
        <v>9</v>
      </c>
      <c r="O16274">
        <v>51</v>
      </c>
      <c r="P16274">
        <v>27</v>
      </c>
      <c r="Q16274">
        <v>78</v>
      </c>
    </row>
    <row r="16275" spans="1:17" x14ac:dyDescent="0.3">
      <c r="A16275" s="1">
        <v>42255</v>
      </c>
      <c r="B16275">
        <v>8</v>
      </c>
      <c r="C16275" t="s">
        <v>33</v>
      </c>
      <c r="D16275">
        <v>2015</v>
      </c>
      <c r="E16275">
        <v>26</v>
      </c>
      <c r="F16275" t="s">
        <v>18</v>
      </c>
      <c r="G16275" t="s">
        <v>45</v>
      </c>
      <c r="H16275" t="s">
        <v>46</v>
      </c>
      <c r="I16275" t="s">
        <v>21</v>
      </c>
      <c r="J16275" t="s">
        <v>71</v>
      </c>
      <c r="K16275" t="s">
        <v>74</v>
      </c>
      <c r="L16275">
        <v>11</v>
      </c>
      <c r="M16275">
        <v>3</v>
      </c>
      <c r="N16275">
        <v>9</v>
      </c>
      <c r="O16275">
        <v>62</v>
      </c>
      <c r="P16275">
        <v>33</v>
      </c>
      <c r="Q16275">
        <v>95</v>
      </c>
    </row>
    <row r="16276" spans="1:17" x14ac:dyDescent="0.3">
      <c r="A16276" s="1">
        <v>41548</v>
      </c>
      <c r="B16276">
        <v>1</v>
      </c>
      <c r="C16276" t="s">
        <v>51</v>
      </c>
      <c r="D16276">
        <v>2013</v>
      </c>
      <c r="E16276">
        <v>26</v>
      </c>
      <c r="F16276" t="s">
        <v>18</v>
      </c>
      <c r="G16276" t="s">
        <v>45</v>
      </c>
      <c r="H16276" t="s">
        <v>46</v>
      </c>
      <c r="I16276" t="s">
        <v>21</v>
      </c>
      <c r="J16276" t="s">
        <v>71</v>
      </c>
      <c r="K16276" t="s">
        <v>74</v>
      </c>
      <c r="L16276">
        <v>5</v>
      </c>
      <c r="M16276">
        <v>3</v>
      </c>
      <c r="N16276">
        <v>9</v>
      </c>
      <c r="O16276">
        <v>28</v>
      </c>
      <c r="P16276">
        <v>15</v>
      </c>
      <c r="Q16276">
        <v>43</v>
      </c>
    </row>
    <row r="16277" spans="1:17" x14ac:dyDescent="0.3">
      <c r="A16277" s="1">
        <v>41548</v>
      </c>
      <c r="B16277">
        <v>1</v>
      </c>
      <c r="C16277" t="s">
        <v>51</v>
      </c>
      <c r="D16277">
        <v>2013</v>
      </c>
      <c r="E16277">
        <v>26</v>
      </c>
      <c r="F16277" t="s">
        <v>18</v>
      </c>
      <c r="G16277" t="s">
        <v>45</v>
      </c>
      <c r="H16277" t="s">
        <v>46</v>
      </c>
      <c r="I16277" t="s">
        <v>21</v>
      </c>
      <c r="J16277" t="s">
        <v>71</v>
      </c>
      <c r="K16277" t="s">
        <v>74</v>
      </c>
      <c r="L16277">
        <v>4</v>
      </c>
      <c r="M16277">
        <v>3</v>
      </c>
      <c r="N16277">
        <v>9</v>
      </c>
      <c r="O16277">
        <v>23</v>
      </c>
      <c r="P16277">
        <v>12</v>
      </c>
      <c r="Q16277">
        <v>35</v>
      </c>
    </row>
    <row r="16278" spans="1:17" x14ac:dyDescent="0.3">
      <c r="A16278" s="1">
        <v>42278</v>
      </c>
      <c r="B16278">
        <v>1</v>
      </c>
      <c r="C16278" t="s">
        <v>51</v>
      </c>
      <c r="D16278">
        <v>2015</v>
      </c>
      <c r="E16278">
        <v>26</v>
      </c>
      <c r="F16278" t="s">
        <v>18</v>
      </c>
      <c r="G16278" t="s">
        <v>45</v>
      </c>
      <c r="H16278" t="s">
        <v>46</v>
      </c>
      <c r="I16278" t="s">
        <v>21</v>
      </c>
      <c r="J16278" t="s">
        <v>71</v>
      </c>
      <c r="K16278" t="s">
        <v>74</v>
      </c>
      <c r="L16278">
        <v>3</v>
      </c>
      <c r="M16278">
        <v>3</v>
      </c>
      <c r="N16278">
        <v>9</v>
      </c>
      <c r="O16278">
        <v>17</v>
      </c>
      <c r="P16278">
        <v>9</v>
      </c>
      <c r="Q16278">
        <v>26</v>
      </c>
    </row>
    <row r="16279" spans="1:17" x14ac:dyDescent="0.3">
      <c r="A16279" s="1">
        <v>42278</v>
      </c>
      <c r="B16279">
        <v>1</v>
      </c>
      <c r="C16279" t="s">
        <v>51</v>
      </c>
      <c r="D16279">
        <v>2015</v>
      </c>
      <c r="E16279">
        <v>26</v>
      </c>
      <c r="F16279" t="s">
        <v>18</v>
      </c>
      <c r="G16279" t="s">
        <v>45</v>
      </c>
      <c r="H16279" t="s">
        <v>46</v>
      </c>
      <c r="I16279" t="s">
        <v>21</v>
      </c>
      <c r="J16279" t="s">
        <v>71</v>
      </c>
      <c r="K16279" t="s">
        <v>74</v>
      </c>
      <c r="L16279">
        <v>4</v>
      </c>
      <c r="M16279">
        <v>3</v>
      </c>
      <c r="N16279">
        <v>9</v>
      </c>
      <c r="O16279">
        <v>23</v>
      </c>
      <c r="P16279">
        <v>12</v>
      </c>
      <c r="Q16279">
        <v>35</v>
      </c>
    </row>
    <row r="16280" spans="1:17" x14ac:dyDescent="0.3">
      <c r="A16280" s="1">
        <v>41603</v>
      </c>
      <c r="B16280">
        <v>25</v>
      </c>
      <c r="C16280" t="s">
        <v>17</v>
      </c>
      <c r="D16280">
        <v>2013</v>
      </c>
      <c r="E16280">
        <v>26</v>
      </c>
      <c r="F16280" t="s">
        <v>18</v>
      </c>
      <c r="G16280" t="s">
        <v>45</v>
      </c>
      <c r="H16280" t="s">
        <v>46</v>
      </c>
      <c r="I16280" t="s">
        <v>21</v>
      </c>
      <c r="J16280" t="s">
        <v>71</v>
      </c>
      <c r="K16280" t="s">
        <v>74</v>
      </c>
      <c r="L16280">
        <v>24</v>
      </c>
      <c r="M16280">
        <v>3</v>
      </c>
      <c r="N16280">
        <v>9</v>
      </c>
      <c r="O16280">
        <v>135</v>
      </c>
      <c r="P16280">
        <v>72</v>
      </c>
      <c r="Q16280">
        <v>207</v>
      </c>
    </row>
    <row r="16281" spans="1:17" x14ac:dyDescent="0.3">
      <c r="A16281" s="1">
        <v>41603</v>
      </c>
      <c r="B16281">
        <v>25</v>
      </c>
      <c r="C16281" t="s">
        <v>17</v>
      </c>
      <c r="D16281">
        <v>2013</v>
      </c>
      <c r="E16281">
        <v>26</v>
      </c>
      <c r="F16281" t="s">
        <v>18</v>
      </c>
      <c r="G16281" t="s">
        <v>45</v>
      </c>
      <c r="H16281" t="s">
        <v>46</v>
      </c>
      <c r="I16281" t="s">
        <v>21</v>
      </c>
      <c r="J16281" t="s">
        <v>71</v>
      </c>
      <c r="K16281" t="s">
        <v>74</v>
      </c>
      <c r="L16281">
        <v>1</v>
      </c>
      <c r="M16281">
        <v>3</v>
      </c>
      <c r="N16281">
        <v>9</v>
      </c>
      <c r="O16281">
        <v>6</v>
      </c>
      <c r="P16281">
        <v>3</v>
      </c>
      <c r="Q16281">
        <v>9</v>
      </c>
    </row>
    <row r="16282" spans="1:17" x14ac:dyDescent="0.3">
      <c r="A16282" s="1">
        <v>42333</v>
      </c>
      <c r="B16282">
        <v>25</v>
      </c>
      <c r="C16282" t="s">
        <v>17</v>
      </c>
      <c r="D16282">
        <v>2015</v>
      </c>
      <c r="E16282">
        <v>26</v>
      </c>
      <c r="F16282" t="s">
        <v>18</v>
      </c>
      <c r="G16282" t="s">
        <v>45</v>
      </c>
      <c r="H16282" t="s">
        <v>46</v>
      </c>
      <c r="I16282" t="s">
        <v>21</v>
      </c>
      <c r="J16282" t="s">
        <v>71</v>
      </c>
      <c r="K16282" t="s">
        <v>74</v>
      </c>
      <c r="L16282">
        <v>24</v>
      </c>
      <c r="M16282">
        <v>3</v>
      </c>
      <c r="N16282">
        <v>9</v>
      </c>
      <c r="O16282">
        <v>135</v>
      </c>
      <c r="P16282">
        <v>72</v>
      </c>
      <c r="Q16282">
        <v>207</v>
      </c>
    </row>
    <row r="16283" spans="1:17" x14ac:dyDescent="0.3">
      <c r="A16283" s="1">
        <v>42333</v>
      </c>
      <c r="B16283">
        <v>25</v>
      </c>
      <c r="C16283" t="s">
        <v>17</v>
      </c>
      <c r="D16283">
        <v>2015</v>
      </c>
      <c r="E16283">
        <v>26</v>
      </c>
      <c r="F16283" t="s">
        <v>18</v>
      </c>
      <c r="G16283" t="s">
        <v>45</v>
      </c>
      <c r="H16283" t="s">
        <v>46</v>
      </c>
      <c r="I16283" t="s">
        <v>21</v>
      </c>
      <c r="J16283" t="s">
        <v>71</v>
      </c>
      <c r="K16283" t="s">
        <v>74</v>
      </c>
      <c r="L16283">
        <v>1</v>
      </c>
      <c r="M16283">
        <v>3</v>
      </c>
      <c r="N16283">
        <v>9</v>
      </c>
      <c r="O16283">
        <v>6</v>
      </c>
      <c r="P16283">
        <v>3</v>
      </c>
      <c r="Q16283">
        <v>9</v>
      </c>
    </row>
    <row r="16284" spans="1:17" x14ac:dyDescent="0.3">
      <c r="A16284" s="1">
        <v>41621</v>
      </c>
      <c r="B16284">
        <v>13</v>
      </c>
      <c r="C16284" t="s">
        <v>37</v>
      </c>
      <c r="D16284">
        <v>2013</v>
      </c>
      <c r="E16284">
        <v>26</v>
      </c>
      <c r="F16284" t="s">
        <v>18</v>
      </c>
      <c r="G16284" t="s">
        <v>45</v>
      </c>
      <c r="H16284" t="s">
        <v>46</v>
      </c>
      <c r="I16284" t="s">
        <v>21</v>
      </c>
      <c r="J16284" t="s">
        <v>71</v>
      </c>
      <c r="K16284" t="s">
        <v>74</v>
      </c>
      <c r="L16284">
        <v>2</v>
      </c>
      <c r="M16284">
        <v>3</v>
      </c>
      <c r="N16284">
        <v>9</v>
      </c>
      <c r="O16284">
        <v>11</v>
      </c>
      <c r="P16284">
        <v>6</v>
      </c>
      <c r="Q16284">
        <v>17</v>
      </c>
    </row>
    <row r="16285" spans="1:17" x14ac:dyDescent="0.3">
      <c r="A16285" s="1">
        <v>41621</v>
      </c>
      <c r="B16285">
        <v>13</v>
      </c>
      <c r="C16285" t="s">
        <v>37</v>
      </c>
      <c r="D16285">
        <v>2013</v>
      </c>
      <c r="E16285">
        <v>26</v>
      </c>
      <c r="F16285" t="s">
        <v>18</v>
      </c>
      <c r="G16285" t="s">
        <v>45</v>
      </c>
      <c r="H16285" t="s">
        <v>46</v>
      </c>
      <c r="I16285" t="s">
        <v>21</v>
      </c>
      <c r="J16285" t="s">
        <v>71</v>
      </c>
      <c r="K16285" t="s">
        <v>74</v>
      </c>
      <c r="L16285">
        <v>4</v>
      </c>
      <c r="M16285">
        <v>3</v>
      </c>
      <c r="N16285">
        <v>9</v>
      </c>
      <c r="O16285">
        <v>23</v>
      </c>
      <c r="P16285">
        <v>12</v>
      </c>
      <c r="Q16285">
        <v>35</v>
      </c>
    </row>
    <row r="16286" spans="1:17" x14ac:dyDescent="0.3">
      <c r="A16286" s="1">
        <v>42351</v>
      </c>
      <c r="B16286">
        <v>13</v>
      </c>
      <c r="C16286" t="s">
        <v>37</v>
      </c>
      <c r="D16286">
        <v>2015</v>
      </c>
      <c r="E16286">
        <v>26</v>
      </c>
      <c r="F16286" t="s">
        <v>18</v>
      </c>
      <c r="G16286" t="s">
        <v>45</v>
      </c>
      <c r="H16286" t="s">
        <v>46</v>
      </c>
      <c r="I16286" t="s">
        <v>21</v>
      </c>
      <c r="J16286" t="s">
        <v>71</v>
      </c>
      <c r="K16286" t="s">
        <v>74</v>
      </c>
      <c r="L16286">
        <v>1</v>
      </c>
      <c r="M16286">
        <v>3</v>
      </c>
      <c r="N16286">
        <v>9</v>
      </c>
      <c r="O16286">
        <v>6</v>
      </c>
      <c r="P16286">
        <v>3</v>
      </c>
      <c r="Q16286">
        <v>9</v>
      </c>
    </row>
    <row r="16287" spans="1:17" x14ac:dyDescent="0.3">
      <c r="A16287" s="1">
        <v>42351</v>
      </c>
      <c r="B16287">
        <v>13</v>
      </c>
      <c r="C16287" t="s">
        <v>37</v>
      </c>
      <c r="D16287">
        <v>2015</v>
      </c>
      <c r="E16287">
        <v>26</v>
      </c>
      <c r="F16287" t="s">
        <v>18</v>
      </c>
      <c r="G16287" t="s">
        <v>45</v>
      </c>
      <c r="H16287" t="s">
        <v>46</v>
      </c>
      <c r="I16287" t="s">
        <v>21</v>
      </c>
      <c r="J16287" t="s">
        <v>71</v>
      </c>
      <c r="K16287" t="s">
        <v>74</v>
      </c>
      <c r="L16287">
        <v>4</v>
      </c>
      <c r="M16287">
        <v>3</v>
      </c>
      <c r="N16287">
        <v>9</v>
      </c>
      <c r="O16287">
        <v>23</v>
      </c>
      <c r="P16287">
        <v>12</v>
      </c>
      <c r="Q16287">
        <v>35</v>
      </c>
    </row>
    <row r="16288" spans="1:17" x14ac:dyDescent="0.3">
      <c r="A16288" s="1">
        <v>41664</v>
      </c>
      <c r="B16288">
        <v>25</v>
      </c>
      <c r="C16288" t="s">
        <v>34</v>
      </c>
      <c r="D16288">
        <v>2014</v>
      </c>
      <c r="E16288">
        <v>26</v>
      </c>
      <c r="F16288" t="s">
        <v>18</v>
      </c>
      <c r="G16288" t="s">
        <v>45</v>
      </c>
      <c r="H16288" t="s">
        <v>46</v>
      </c>
      <c r="I16288" t="s">
        <v>21</v>
      </c>
      <c r="J16288" t="s">
        <v>71</v>
      </c>
      <c r="K16288" t="s">
        <v>74</v>
      </c>
      <c r="L16288">
        <v>22</v>
      </c>
      <c r="M16288">
        <v>3</v>
      </c>
      <c r="N16288">
        <v>9</v>
      </c>
      <c r="O16288">
        <v>124</v>
      </c>
      <c r="P16288">
        <v>66</v>
      </c>
      <c r="Q16288">
        <v>190</v>
      </c>
    </row>
    <row r="16289" spans="1:17" x14ac:dyDescent="0.3">
      <c r="A16289" s="1">
        <v>41664</v>
      </c>
      <c r="B16289">
        <v>25</v>
      </c>
      <c r="C16289" t="s">
        <v>34</v>
      </c>
      <c r="D16289">
        <v>2014</v>
      </c>
      <c r="E16289">
        <v>26</v>
      </c>
      <c r="F16289" t="s">
        <v>18</v>
      </c>
      <c r="G16289" t="s">
        <v>45</v>
      </c>
      <c r="H16289" t="s">
        <v>46</v>
      </c>
      <c r="I16289" t="s">
        <v>21</v>
      </c>
      <c r="J16289" t="s">
        <v>71</v>
      </c>
      <c r="K16289" t="s">
        <v>74</v>
      </c>
      <c r="L16289">
        <v>7</v>
      </c>
      <c r="M16289">
        <v>3</v>
      </c>
      <c r="N16289">
        <v>9</v>
      </c>
      <c r="O16289">
        <v>39</v>
      </c>
      <c r="P16289">
        <v>21</v>
      </c>
      <c r="Q16289">
        <v>60</v>
      </c>
    </row>
    <row r="16290" spans="1:17" x14ac:dyDescent="0.3">
      <c r="A16290" s="1">
        <v>42394</v>
      </c>
      <c r="B16290">
        <v>25</v>
      </c>
      <c r="C16290" t="s">
        <v>34</v>
      </c>
      <c r="D16290">
        <v>2016</v>
      </c>
      <c r="E16290">
        <v>26</v>
      </c>
      <c r="F16290" t="s">
        <v>18</v>
      </c>
      <c r="G16290" t="s">
        <v>45</v>
      </c>
      <c r="H16290" t="s">
        <v>46</v>
      </c>
      <c r="I16290" t="s">
        <v>21</v>
      </c>
      <c r="J16290" t="s">
        <v>71</v>
      </c>
      <c r="K16290" t="s">
        <v>74</v>
      </c>
      <c r="L16290">
        <v>24</v>
      </c>
      <c r="M16290">
        <v>3</v>
      </c>
      <c r="N16290">
        <v>9</v>
      </c>
      <c r="O16290">
        <v>135</v>
      </c>
      <c r="P16290">
        <v>72</v>
      </c>
      <c r="Q16290">
        <v>207</v>
      </c>
    </row>
    <row r="16291" spans="1:17" x14ac:dyDescent="0.3">
      <c r="A16291" s="1">
        <v>42394</v>
      </c>
      <c r="B16291">
        <v>25</v>
      </c>
      <c r="C16291" t="s">
        <v>34</v>
      </c>
      <c r="D16291">
        <v>2016</v>
      </c>
      <c r="E16291">
        <v>26</v>
      </c>
      <c r="F16291" t="s">
        <v>18</v>
      </c>
      <c r="G16291" t="s">
        <v>45</v>
      </c>
      <c r="H16291" t="s">
        <v>46</v>
      </c>
      <c r="I16291" t="s">
        <v>21</v>
      </c>
      <c r="J16291" t="s">
        <v>71</v>
      </c>
      <c r="K16291" t="s">
        <v>74</v>
      </c>
      <c r="L16291">
        <v>9</v>
      </c>
      <c r="M16291">
        <v>3</v>
      </c>
      <c r="N16291">
        <v>9</v>
      </c>
      <c r="O16291">
        <v>51</v>
      </c>
      <c r="P16291">
        <v>27</v>
      </c>
      <c r="Q16291">
        <v>78</v>
      </c>
    </row>
    <row r="16292" spans="1:17" x14ac:dyDescent="0.3">
      <c r="A16292" s="1">
        <v>41693</v>
      </c>
      <c r="B16292">
        <v>23</v>
      </c>
      <c r="C16292" t="s">
        <v>30</v>
      </c>
      <c r="D16292">
        <v>2014</v>
      </c>
      <c r="E16292">
        <v>26</v>
      </c>
      <c r="F16292" t="s">
        <v>18</v>
      </c>
      <c r="G16292" t="s">
        <v>45</v>
      </c>
      <c r="H16292" t="s">
        <v>46</v>
      </c>
      <c r="I16292" t="s">
        <v>21</v>
      </c>
      <c r="J16292" t="s">
        <v>71</v>
      </c>
      <c r="K16292" t="s">
        <v>74</v>
      </c>
      <c r="L16292">
        <v>30</v>
      </c>
      <c r="M16292">
        <v>3</v>
      </c>
      <c r="N16292">
        <v>9</v>
      </c>
      <c r="O16292">
        <v>169</v>
      </c>
      <c r="P16292">
        <v>90</v>
      </c>
      <c r="Q16292">
        <v>259</v>
      </c>
    </row>
    <row r="16293" spans="1:17" x14ac:dyDescent="0.3">
      <c r="A16293" s="1">
        <v>42423</v>
      </c>
      <c r="B16293">
        <v>23</v>
      </c>
      <c r="C16293" t="s">
        <v>30</v>
      </c>
      <c r="D16293">
        <v>2016</v>
      </c>
      <c r="E16293">
        <v>26</v>
      </c>
      <c r="F16293" t="s">
        <v>18</v>
      </c>
      <c r="G16293" t="s">
        <v>45</v>
      </c>
      <c r="H16293" t="s">
        <v>46</v>
      </c>
      <c r="I16293" t="s">
        <v>21</v>
      </c>
      <c r="J16293" t="s">
        <v>71</v>
      </c>
      <c r="K16293" t="s">
        <v>74</v>
      </c>
      <c r="L16293">
        <v>32</v>
      </c>
      <c r="M16293">
        <v>3</v>
      </c>
      <c r="N16293">
        <v>9</v>
      </c>
      <c r="O16293">
        <v>180</v>
      </c>
      <c r="P16293">
        <v>96</v>
      </c>
      <c r="Q16293">
        <v>276</v>
      </c>
    </row>
    <row r="16294" spans="1:17" x14ac:dyDescent="0.3">
      <c r="A16294" s="1">
        <v>41716</v>
      </c>
      <c r="B16294">
        <v>18</v>
      </c>
      <c r="C16294" t="s">
        <v>24</v>
      </c>
      <c r="D16294">
        <v>2014</v>
      </c>
      <c r="E16294">
        <v>26</v>
      </c>
      <c r="F16294" t="s">
        <v>18</v>
      </c>
      <c r="G16294" t="s">
        <v>45</v>
      </c>
      <c r="H16294" t="s">
        <v>46</v>
      </c>
      <c r="I16294" t="s">
        <v>21</v>
      </c>
      <c r="J16294" t="s">
        <v>71</v>
      </c>
      <c r="K16294" t="s">
        <v>74</v>
      </c>
      <c r="L16294">
        <v>28</v>
      </c>
      <c r="M16294">
        <v>3</v>
      </c>
      <c r="N16294">
        <v>9</v>
      </c>
      <c r="O16294">
        <v>158</v>
      </c>
      <c r="P16294">
        <v>84</v>
      </c>
      <c r="Q16294">
        <v>242</v>
      </c>
    </row>
    <row r="16295" spans="1:17" x14ac:dyDescent="0.3">
      <c r="A16295" s="1">
        <v>41716</v>
      </c>
      <c r="B16295">
        <v>18</v>
      </c>
      <c r="C16295" t="s">
        <v>24</v>
      </c>
      <c r="D16295">
        <v>2014</v>
      </c>
      <c r="E16295">
        <v>26</v>
      </c>
      <c r="F16295" t="s">
        <v>18</v>
      </c>
      <c r="G16295" t="s">
        <v>45</v>
      </c>
      <c r="H16295" t="s">
        <v>46</v>
      </c>
      <c r="I16295" t="s">
        <v>21</v>
      </c>
      <c r="J16295" t="s">
        <v>71</v>
      </c>
      <c r="K16295" t="s">
        <v>74</v>
      </c>
      <c r="L16295">
        <v>3</v>
      </c>
      <c r="M16295">
        <v>3</v>
      </c>
      <c r="N16295">
        <v>9</v>
      </c>
      <c r="O16295">
        <v>17</v>
      </c>
      <c r="P16295">
        <v>9</v>
      </c>
      <c r="Q16295">
        <v>26</v>
      </c>
    </row>
    <row r="16296" spans="1:17" x14ac:dyDescent="0.3">
      <c r="A16296" s="1">
        <v>42447</v>
      </c>
      <c r="B16296">
        <v>18</v>
      </c>
      <c r="C16296" t="s">
        <v>24</v>
      </c>
      <c r="D16296">
        <v>2016</v>
      </c>
      <c r="E16296">
        <v>26</v>
      </c>
      <c r="F16296" t="s">
        <v>18</v>
      </c>
      <c r="G16296" t="s">
        <v>45</v>
      </c>
      <c r="H16296" t="s">
        <v>46</v>
      </c>
      <c r="I16296" t="s">
        <v>21</v>
      </c>
      <c r="J16296" t="s">
        <v>71</v>
      </c>
      <c r="K16296" t="s">
        <v>74</v>
      </c>
      <c r="L16296">
        <v>28</v>
      </c>
      <c r="M16296">
        <v>3</v>
      </c>
      <c r="N16296">
        <v>9</v>
      </c>
      <c r="O16296">
        <v>158</v>
      </c>
      <c r="P16296">
        <v>84</v>
      </c>
      <c r="Q16296">
        <v>242</v>
      </c>
    </row>
    <row r="16297" spans="1:17" x14ac:dyDescent="0.3">
      <c r="A16297" s="1">
        <v>42447</v>
      </c>
      <c r="B16297">
        <v>18</v>
      </c>
      <c r="C16297" t="s">
        <v>24</v>
      </c>
      <c r="D16297">
        <v>2016</v>
      </c>
      <c r="E16297">
        <v>26</v>
      </c>
      <c r="F16297" t="s">
        <v>18</v>
      </c>
      <c r="G16297" t="s">
        <v>45</v>
      </c>
      <c r="H16297" t="s">
        <v>46</v>
      </c>
      <c r="I16297" t="s">
        <v>21</v>
      </c>
      <c r="J16297" t="s">
        <v>71</v>
      </c>
      <c r="K16297" t="s">
        <v>74</v>
      </c>
      <c r="L16297">
        <v>1</v>
      </c>
      <c r="M16297">
        <v>3</v>
      </c>
      <c r="N16297">
        <v>9</v>
      </c>
      <c r="O16297">
        <v>6</v>
      </c>
      <c r="P16297">
        <v>3</v>
      </c>
      <c r="Q16297">
        <v>9</v>
      </c>
    </row>
    <row r="16298" spans="1:17" x14ac:dyDescent="0.3">
      <c r="A16298" s="1">
        <v>41735</v>
      </c>
      <c r="B16298">
        <v>6</v>
      </c>
      <c r="C16298" t="s">
        <v>52</v>
      </c>
      <c r="D16298">
        <v>2014</v>
      </c>
      <c r="E16298">
        <v>26</v>
      </c>
      <c r="F16298" t="s">
        <v>18</v>
      </c>
      <c r="G16298" t="s">
        <v>45</v>
      </c>
      <c r="H16298" t="s">
        <v>46</v>
      </c>
      <c r="I16298" t="s">
        <v>21</v>
      </c>
      <c r="J16298" t="s">
        <v>71</v>
      </c>
      <c r="K16298" t="s">
        <v>74</v>
      </c>
      <c r="L16298">
        <v>14</v>
      </c>
      <c r="M16298">
        <v>3</v>
      </c>
      <c r="N16298">
        <v>9</v>
      </c>
      <c r="O16298">
        <v>79</v>
      </c>
      <c r="P16298">
        <v>42</v>
      </c>
      <c r="Q16298">
        <v>121</v>
      </c>
    </row>
    <row r="16299" spans="1:17" x14ac:dyDescent="0.3">
      <c r="A16299" s="1">
        <v>42466</v>
      </c>
      <c r="B16299">
        <v>6</v>
      </c>
      <c r="C16299" t="s">
        <v>52</v>
      </c>
      <c r="D16299">
        <v>2016</v>
      </c>
      <c r="E16299">
        <v>26</v>
      </c>
      <c r="F16299" t="s">
        <v>18</v>
      </c>
      <c r="G16299" t="s">
        <v>45</v>
      </c>
      <c r="H16299" t="s">
        <v>46</v>
      </c>
      <c r="I16299" t="s">
        <v>21</v>
      </c>
      <c r="J16299" t="s">
        <v>71</v>
      </c>
      <c r="K16299" t="s">
        <v>74</v>
      </c>
      <c r="L16299">
        <v>13</v>
      </c>
      <c r="M16299">
        <v>3</v>
      </c>
      <c r="N16299">
        <v>9</v>
      </c>
      <c r="O16299">
        <v>73</v>
      </c>
      <c r="P16299">
        <v>39</v>
      </c>
      <c r="Q16299">
        <v>112</v>
      </c>
    </row>
    <row r="16300" spans="1:17" x14ac:dyDescent="0.3">
      <c r="A16300" s="1">
        <v>41746</v>
      </c>
      <c r="B16300">
        <v>17</v>
      </c>
      <c r="C16300" t="s">
        <v>52</v>
      </c>
      <c r="D16300">
        <v>2014</v>
      </c>
      <c r="E16300">
        <v>26</v>
      </c>
      <c r="F16300" t="s">
        <v>18</v>
      </c>
      <c r="G16300" t="s">
        <v>45</v>
      </c>
      <c r="H16300" t="s">
        <v>46</v>
      </c>
      <c r="I16300" t="s">
        <v>21</v>
      </c>
      <c r="J16300" t="s">
        <v>71</v>
      </c>
      <c r="K16300" t="s">
        <v>74</v>
      </c>
      <c r="L16300">
        <v>4</v>
      </c>
      <c r="M16300">
        <v>3</v>
      </c>
      <c r="N16300">
        <v>9</v>
      </c>
      <c r="O16300">
        <v>23</v>
      </c>
      <c r="P16300">
        <v>12</v>
      </c>
      <c r="Q16300">
        <v>35</v>
      </c>
    </row>
    <row r="16301" spans="1:17" x14ac:dyDescent="0.3">
      <c r="A16301" s="1">
        <v>41746</v>
      </c>
      <c r="B16301">
        <v>17</v>
      </c>
      <c r="C16301" t="s">
        <v>52</v>
      </c>
      <c r="D16301">
        <v>2014</v>
      </c>
      <c r="E16301">
        <v>26</v>
      </c>
      <c r="F16301" t="s">
        <v>18</v>
      </c>
      <c r="G16301" t="s">
        <v>45</v>
      </c>
      <c r="H16301" t="s">
        <v>46</v>
      </c>
      <c r="I16301" t="s">
        <v>21</v>
      </c>
      <c r="J16301" t="s">
        <v>71</v>
      </c>
      <c r="K16301" t="s">
        <v>74</v>
      </c>
      <c r="L16301">
        <v>21</v>
      </c>
      <c r="M16301">
        <v>3</v>
      </c>
      <c r="N16301">
        <v>9</v>
      </c>
      <c r="O16301">
        <v>118</v>
      </c>
      <c r="P16301">
        <v>63</v>
      </c>
      <c r="Q16301">
        <v>181</v>
      </c>
    </row>
    <row r="16302" spans="1:17" x14ac:dyDescent="0.3">
      <c r="A16302" s="1">
        <v>42477</v>
      </c>
      <c r="B16302">
        <v>17</v>
      </c>
      <c r="C16302" t="s">
        <v>52</v>
      </c>
      <c r="D16302">
        <v>2016</v>
      </c>
      <c r="E16302">
        <v>26</v>
      </c>
      <c r="F16302" t="s">
        <v>18</v>
      </c>
      <c r="G16302" t="s">
        <v>45</v>
      </c>
      <c r="H16302" t="s">
        <v>46</v>
      </c>
      <c r="I16302" t="s">
        <v>21</v>
      </c>
      <c r="J16302" t="s">
        <v>71</v>
      </c>
      <c r="K16302" t="s">
        <v>74</v>
      </c>
      <c r="L16302">
        <v>6</v>
      </c>
      <c r="M16302">
        <v>3</v>
      </c>
      <c r="N16302">
        <v>9</v>
      </c>
      <c r="O16302">
        <v>34</v>
      </c>
      <c r="P16302">
        <v>18</v>
      </c>
      <c r="Q16302">
        <v>52</v>
      </c>
    </row>
    <row r="16303" spans="1:17" x14ac:dyDescent="0.3">
      <c r="A16303" s="1">
        <v>42477</v>
      </c>
      <c r="B16303">
        <v>17</v>
      </c>
      <c r="C16303" t="s">
        <v>52</v>
      </c>
      <c r="D16303">
        <v>2016</v>
      </c>
      <c r="E16303">
        <v>26</v>
      </c>
      <c r="F16303" t="s">
        <v>18</v>
      </c>
      <c r="G16303" t="s">
        <v>45</v>
      </c>
      <c r="H16303" t="s">
        <v>46</v>
      </c>
      <c r="I16303" t="s">
        <v>21</v>
      </c>
      <c r="J16303" t="s">
        <v>71</v>
      </c>
      <c r="K16303" t="s">
        <v>74</v>
      </c>
      <c r="L16303">
        <v>19</v>
      </c>
      <c r="M16303">
        <v>3</v>
      </c>
      <c r="N16303">
        <v>9</v>
      </c>
      <c r="O16303">
        <v>107</v>
      </c>
      <c r="P16303">
        <v>57</v>
      </c>
      <c r="Q16303">
        <v>164</v>
      </c>
    </row>
    <row r="16304" spans="1:17" x14ac:dyDescent="0.3">
      <c r="A16304" s="1">
        <v>41754</v>
      </c>
      <c r="B16304">
        <v>25</v>
      </c>
      <c r="C16304" t="s">
        <v>52</v>
      </c>
      <c r="D16304">
        <v>2014</v>
      </c>
      <c r="E16304">
        <v>26</v>
      </c>
      <c r="F16304" t="s">
        <v>18</v>
      </c>
      <c r="G16304" t="s">
        <v>45</v>
      </c>
      <c r="H16304" t="s">
        <v>46</v>
      </c>
      <c r="I16304" t="s">
        <v>21</v>
      </c>
      <c r="J16304" t="s">
        <v>71</v>
      </c>
      <c r="K16304" t="s">
        <v>74</v>
      </c>
      <c r="L16304">
        <v>28</v>
      </c>
      <c r="M16304">
        <v>3</v>
      </c>
      <c r="N16304">
        <v>9</v>
      </c>
      <c r="O16304">
        <v>158</v>
      </c>
      <c r="P16304">
        <v>84</v>
      </c>
      <c r="Q16304">
        <v>242</v>
      </c>
    </row>
    <row r="16305" spans="1:17" x14ac:dyDescent="0.3">
      <c r="A16305" s="1">
        <v>42485</v>
      </c>
      <c r="B16305">
        <v>25</v>
      </c>
      <c r="C16305" t="s">
        <v>52</v>
      </c>
      <c r="D16305">
        <v>2016</v>
      </c>
      <c r="E16305">
        <v>26</v>
      </c>
      <c r="F16305" t="s">
        <v>18</v>
      </c>
      <c r="G16305" t="s">
        <v>45</v>
      </c>
      <c r="H16305" t="s">
        <v>46</v>
      </c>
      <c r="I16305" t="s">
        <v>21</v>
      </c>
      <c r="J16305" t="s">
        <v>71</v>
      </c>
      <c r="K16305" t="s">
        <v>74</v>
      </c>
      <c r="L16305">
        <v>30</v>
      </c>
      <c r="M16305">
        <v>3</v>
      </c>
      <c r="N16305">
        <v>9</v>
      </c>
      <c r="O16305">
        <v>169</v>
      </c>
      <c r="P16305">
        <v>90</v>
      </c>
      <c r="Q16305">
        <v>259</v>
      </c>
    </row>
    <row r="16306" spans="1:17" x14ac:dyDescent="0.3">
      <c r="A16306" s="1">
        <v>41782</v>
      </c>
      <c r="B16306">
        <v>23</v>
      </c>
      <c r="C16306" t="s">
        <v>27</v>
      </c>
      <c r="D16306">
        <v>2014</v>
      </c>
      <c r="E16306">
        <v>26</v>
      </c>
      <c r="F16306" t="s">
        <v>18</v>
      </c>
      <c r="G16306" t="s">
        <v>45</v>
      </c>
      <c r="H16306" t="s">
        <v>46</v>
      </c>
      <c r="I16306" t="s">
        <v>21</v>
      </c>
      <c r="J16306" t="s">
        <v>71</v>
      </c>
      <c r="K16306" t="s">
        <v>74</v>
      </c>
      <c r="L16306">
        <v>25</v>
      </c>
      <c r="M16306">
        <v>3</v>
      </c>
      <c r="N16306">
        <v>9</v>
      </c>
      <c r="O16306">
        <v>141</v>
      </c>
      <c r="P16306">
        <v>75</v>
      </c>
      <c r="Q16306">
        <v>216</v>
      </c>
    </row>
    <row r="16307" spans="1:17" x14ac:dyDescent="0.3">
      <c r="A16307" s="1">
        <v>42513</v>
      </c>
      <c r="B16307">
        <v>23</v>
      </c>
      <c r="C16307" t="s">
        <v>27</v>
      </c>
      <c r="D16307">
        <v>2016</v>
      </c>
      <c r="E16307">
        <v>26</v>
      </c>
      <c r="F16307" t="s">
        <v>18</v>
      </c>
      <c r="G16307" t="s">
        <v>45</v>
      </c>
      <c r="H16307" t="s">
        <v>46</v>
      </c>
      <c r="I16307" t="s">
        <v>21</v>
      </c>
      <c r="J16307" t="s">
        <v>71</v>
      </c>
      <c r="K16307" t="s">
        <v>74</v>
      </c>
      <c r="L16307">
        <v>26</v>
      </c>
      <c r="M16307">
        <v>3</v>
      </c>
      <c r="N16307">
        <v>9</v>
      </c>
      <c r="O16307">
        <v>147</v>
      </c>
      <c r="P16307">
        <v>78</v>
      </c>
      <c r="Q16307">
        <v>225</v>
      </c>
    </row>
    <row r="16308" spans="1:17" x14ac:dyDescent="0.3">
      <c r="A16308" s="1">
        <v>41824</v>
      </c>
      <c r="B16308">
        <v>4</v>
      </c>
      <c r="C16308" t="s">
        <v>31</v>
      </c>
      <c r="D16308">
        <v>2014</v>
      </c>
      <c r="E16308">
        <v>26</v>
      </c>
      <c r="F16308" t="s">
        <v>18</v>
      </c>
      <c r="G16308" t="s">
        <v>45</v>
      </c>
      <c r="H16308" t="s">
        <v>46</v>
      </c>
      <c r="I16308" t="s">
        <v>21</v>
      </c>
      <c r="J16308" t="s">
        <v>71</v>
      </c>
      <c r="K16308" t="s">
        <v>74</v>
      </c>
      <c r="L16308">
        <v>17</v>
      </c>
      <c r="M16308">
        <v>3</v>
      </c>
      <c r="N16308">
        <v>9</v>
      </c>
      <c r="O16308">
        <v>96</v>
      </c>
      <c r="P16308">
        <v>51</v>
      </c>
      <c r="Q16308">
        <v>147</v>
      </c>
    </row>
    <row r="16309" spans="1:17" x14ac:dyDescent="0.3">
      <c r="A16309" s="1">
        <v>42555</v>
      </c>
      <c r="B16309">
        <v>4</v>
      </c>
      <c r="C16309" t="s">
        <v>31</v>
      </c>
      <c r="D16309">
        <v>2016</v>
      </c>
      <c r="E16309">
        <v>26</v>
      </c>
      <c r="F16309" t="s">
        <v>18</v>
      </c>
      <c r="G16309" t="s">
        <v>45</v>
      </c>
      <c r="H16309" t="s">
        <v>46</v>
      </c>
      <c r="I16309" t="s">
        <v>21</v>
      </c>
      <c r="J16309" t="s">
        <v>71</v>
      </c>
      <c r="K16309" t="s">
        <v>74</v>
      </c>
      <c r="L16309">
        <v>15</v>
      </c>
      <c r="M16309">
        <v>3</v>
      </c>
      <c r="N16309">
        <v>9</v>
      </c>
      <c r="O16309">
        <v>85</v>
      </c>
      <c r="P16309">
        <v>45</v>
      </c>
      <c r="Q16309">
        <v>130</v>
      </c>
    </row>
    <row r="16310" spans="1:17" x14ac:dyDescent="0.3">
      <c r="A16310" s="1">
        <v>41795</v>
      </c>
      <c r="B16310">
        <v>5</v>
      </c>
      <c r="C16310" t="s">
        <v>48</v>
      </c>
      <c r="D16310">
        <v>2014</v>
      </c>
      <c r="E16310">
        <v>27</v>
      </c>
      <c r="F16310" t="s">
        <v>28</v>
      </c>
      <c r="G16310" t="s">
        <v>41</v>
      </c>
      <c r="H16310" t="s">
        <v>69</v>
      </c>
      <c r="I16310" t="s">
        <v>21</v>
      </c>
      <c r="J16310" t="s">
        <v>71</v>
      </c>
      <c r="K16310" t="s">
        <v>73</v>
      </c>
      <c r="L16310">
        <v>17</v>
      </c>
      <c r="M16310">
        <v>2</v>
      </c>
      <c r="N16310">
        <v>5</v>
      </c>
      <c r="O16310">
        <v>36</v>
      </c>
      <c r="P16310">
        <v>34</v>
      </c>
      <c r="Q16310">
        <v>70</v>
      </c>
    </row>
    <row r="16311" spans="1:17" x14ac:dyDescent="0.3">
      <c r="A16311" s="1">
        <v>41795</v>
      </c>
      <c r="B16311">
        <v>5</v>
      </c>
      <c r="C16311" t="s">
        <v>48</v>
      </c>
      <c r="D16311">
        <v>2014</v>
      </c>
      <c r="E16311">
        <v>27</v>
      </c>
      <c r="F16311" t="s">
        <v>28</v>
      </c>
      <c r="G16311" t="s">
        <v>41</v>
      </c>
      <c r="H16311" t="s">
        <v>69</v>
      </c>
      <c r="I16311" t="s">
        <v>21</v>
      </c>
      <c r="J16311" t="s">
        <v>71</v>
      </c>
      <c r="K16311" t="s">
        <v>73</v>
      </c>
      <c r="L16311">
        <v>12</v>
      </c>
      <c r="M16311">
        <v>2</v>
      </c>
      <c r="N16311">
        <v>5</v>
      </c>
      <c r="O16311">
        <v>25</v>
      </c>
      <c r="P16311">
        <v>24</v>
      </c>
      <c r="Q16311">
        <v>49</v>
      </c>
    </row>
    <row r="16312" spans="1:17" x14ac:dyDescent="0.3">
      <c r="A16312" s="1">
        <v>42526</v>
      </c>
      <c r="B16312">
        <v>5</v>
      </c>
      <c r="C16312" t="s">
        <v>48</v>
      </c>
      <c r="D16312">
        <v>2016</v>
      </c>
      <c r="E16312">
        <v>27</v>
      </c>
      <c r="F16312" t="s">
        <v>28</v>
      </c>
      <c r="G16312" t="s">
        <v>41</v>
      </c>
      <c r="H16312" t="s">
        <v>69</v>
      </c>
      <c r="I16312" t="s">
        <v>21</v>
      </c>
      <c r="J16312" t="s">
        <v>71</v>
      </c>
      <c r="K16312" t="s">
        <v>73</v>
      </c>
      <c r="L16312">
        <v>14</v>
      </c>
      <c r="M16312">
        <v>2</v>
      </c>
      <c r="N16312">
        <v>5</v>
      </c>
      <c r="O16312">
        <v>29</v>
      </c>
      <c r="P16312">
        <v>28</v>
      </c>
      <c r="Q16312">
        <v>57</v>
      </c>
    </row>
    <row r="16313" spans="1:17" x14ac:dyDescent="0.3">
      <c r="A16313" s="1">
        <v>42526</v>
      </c>
      <c r="B16313">
        <v>5</v>
      </c>
      <c r="C16313" t="s">
        <v>48</v>
      </c>
      <c r="D16313">
        <v>2016</v>
      </c>
      <c r="E16313">
        <v>27</v>
      </c>
      <c r="F16313" t="s">
        <v>28</v>
      </c>
      <c r="G16313" t="s">
        <v>41</v>
      </c>
      <c r="H16313" t="s">
        <v>69</v>
      </c>
      <c r="I16313" t="s">
        <v>21</v>
      </c>
      <c r="J16313" t="s">
        <v>71</v>
      </c>
      <c r="K16313" t="s">
        <v>73</v>
      </c>
      <c r="L16313">
        <v>10</v>
      </c>
      <c r="M16313">
        <v>2</v>
      </c>
      <c r="N16313">
        <v>5</v>
      </c>
      <c r="O16313">
        <v>21</v>
      </c>
      <c r="P16313">
        <v>20</v>
      </c>
      <c r="Q16313">
        <v>41</v>
      </c>
    </row>
    <row r="16314" spans="1:17" x14ac:dyDescent="0.3">
      <c r="A16314" s="1">
        <v>41464</v>
      </c>
      <c r="B16314">
        <v>9</v>
      </c>
      <c r="C16314" t="s">
        <v>31</v>
      </c>
      <c r="D16314">
        <v>2013</v>
      </c>
      <c r="E16314">
        <v>26</v>
      </c>
      <c r="F16314" t="s">
        <v>18</v>
      </c>
      <c r="G16314" t="s">
        <v>41</v>
      </c>
      <c r="H16314" t="s">
        <v>82</v>
      </c>
      <c r="I16314" t="s">
        <v>21</v>
      </c>
      <c r="J16314" t="s">
        <v>71</v>
      </c>
      <c r="K16314" t="s">
        <v>74</v>
      </c>
      <c r="L16314">
        <v>3</v>
      </c>
      <c r="M16314">
        <v>3</v>
      </c>
      <c r="N16314">
        <v>9</v>
      </c>
      <c r="O16314">
        <v>13</v>
      </c>
      <c r="P16314">
        <v>9</v>
      </c>
      <c r="Q16314">
        <v>22</v>
      </c>
    </row>
    <row r="16315" spans="1:17" x14ac:dyDescent="0.3">
      <c r="A16315" s="1">
        <v>41464</v>
      </c>
      <c r="B16315">
        <v>9</v>
      </c>
      <c r="C16315" t="s">
        <v>31</v>
      </c>
      <c r="D16315">
        <v>2013</v>
      </c>
      <c r="E16315">
        <v>26</v>
      </c>
      <c r="F16315" t="s">
        <v>18</v>
      </c>
      <c r="G16315" t="s">
        <v>41</v>
      </c>
      <c r="H16315" t="s">
        <v>82</v>
      </c>
      <c r="I16315" t="s">
        <v>21</v>
      </c>
      <c r="J16315" t="s">
        <v>71</v>
      </c>
      <c r="K16315" t="s">
        <v>74</v>
      </c>
      <c r="L16315">
        <v>23</v>
      </c>
      <c r="M16315">
        <v>3</v>
      </c>
      <c r="N16315">
        <v>9</v>
      </c>
      <c r="O16315">
        <v>101</v>
      </c>
      <c r="P16315">
        <v>69</v>
      </c>
      <c r="Q16315">
        <v>170</v>
      </c>
    </row>
    <row r="16316" spans="1:17" x14ac:dyDescent="0.3">
      <c r="A16316" s="1">
        <v>42194</v>
      </c>
      <c r="B16316">
        <v>9</v>
      </c>
      <c r="C16316" t="s">
        <v>31</v>
      </c>
      <c r="D16316">
        <v>2015</v>
      </c>
      <c r="E16316">
        <v>26</v>
      </c>
      <c r="F16316" t="s">
        <v>18</v>
      </c>
      <c r="G16316" t="s">
        <v>41</v>
      </c>
      <c r="H16316" t="s">
        <v>82</v>
      </c>
      <c r="I16316" t="s">
        <v>21</v>
      </c>
      <c r="J16316" t="s">
        <v>71</v>
      </c>
      <c r="K16316" t="s">
        <v>74</v>
      </c>
      <c r="L16316">
        <v>5</v>
      </c>
      <c r="M16316">
        <v>3</v>
      </c>
      <c r="N16316">
        <v>9</v>
      </c>
      <c r="O16316">
        <v>22</v>
      </c>
      <c r="P16316">
        <v>15</v>
      </c>
      <c r="Q16316">
        <v>37</v>
      </c>
    </row>
    <row r="16317" spans="1:17" x14ac:dyDescent="0.3">
      <c r="A16317" s="1">
        <v>42194</v>
      </c>
      <c r="B16317">
        <v>9</v>
      </c>
      <c r="C16317" t="s">
        <v>31</v>
      </c>
      <c r="D16317">
        <v>2015</v>
      </c>
      <c r="E16317">
        <v>26</v>
      </c>
      <c r="F16317" t="s">
        <v>18</v>
      </c>
      <c r="G16317" t="s">
        <v>41</v>
      </c>
      <c r="H16317" t="s">
        <v>82</v>
      </c>
      <c r="I16317" t="s">
        <v>21</v>
      </c>
      <c r="J16317" t="s">
        <v>71</v>
      </c>
      <c r="K16317" t="s">
        <v>74</v>
      </c>
      <c r="L16317">
        <v>24</v>
      </c>
      <c r="M16317">
        <v>3</v>
      </c>
      <c r="N16317">
        <v>9</v>
      </c>
      <c r="O16317">
        <v>105</v>
      </c>
      <c r="P16317">
        <v>72</v>
      </c>
      <c r="Q16317">
        <v>177</v>
      </c>
    </row>
    <row r="16318" spans="1:17" x14ac:dyDescent="0.3">
      <c r="A16318" s="1">
        <v>41606</v>
      </c>
      <c r="B16318">
        <v>28</v>
      </c>
      <c r="C16318" t="s">
        <v>17</v>
      </c>
      <c r="D16318">
        <v>2013</v>
      </c>
      <c r="E16318">
        <v>51</v>
      </c>
      <c r="F16318" t="s">
        <v>18</v>
      </c>
      <c r="G16318" t="s">
        <v>39</v>
      </c>
      <c r="H16318" t="s">
        <v>53</v>
      </c>
      <c r="I16318" t="s">
        <v>21</v>
      </c>
      <c r="J16318" t="s">
        <v>71</v>
      </c>
      <c r="K16318" t="s">
        <v>73</v>
      </c>
      <c r="L16318">
        <v>10</v>
      </c>
      <c r="M16318">
        <v>2</v>
      </c>
      <c r="N16318">
        <v>5</v>
      </c>
      <c r="O16318">
        <v>24</v>
      </c>
      <c r="P16318">
        <v>20</v>
      </c>
      <c r="Q16318">
        <v>44</v>
      </c>
    </row>
    <row r="16319" spans="1:17" x14ac:dyDescent="0.3">
      <c r="A16319" s="1">
        <v>41606</v>
      </c>
      <c r="B16319">
        <v>28</v>
      </c>
      <c r="C16319" t="s">
        <v>17</v>
      </c>
      <c r="D16319">
        <v>2013</v>
      </c>
      <c r="E16319">
        <v>51</v>
      </c>
      <c r="F16319" t="s">
        <v>18</v>
      </c>
      <c r="G16319" t="s">
        <v>39</v>
      </c>
      <c r="H16319" t="s">
        <v>53</v>
      </c>
      <c r="I16319" t="s">
        <v>21</v>
      </c>
      <c r="J16319" t="s">
        <v>71</v>
      </c>
      <c r="K16319" t="s">
        <v>73</v>
      </c>
      <c r="L16319">
        <v>17</v>
      </c>
      <c r="M16319">
        <v>2</v>
      </c>
      <c r="N16319">
        <v>5</v>
      </c>
      <c r="O16319">
        <v>40</v>
      </c>
      <c r="P16319">
        <v>34</v>
      </c>
      <c r="Q16319">
        <v>74</v>
      </c>
    </row>
    <row r="16320" spans="1:17" x14ac:dyDescent="0.3">
      <c r="A16320" s="1">
        <v>42336</v>
      </c>
      <c r="B16320">
        <v>28</v>
      </c>
      <c r="C16320" t="s">
        <v>17</v>
      </c>
      <c r="D16320">
        <v>2015</v>
      </c>
      <c r="E16320">
        <v>51</v>
      </c>
      <c r="F16320" t="s">
        <v>18</v>
      </c>
      <c r="G16320" t="s">
        <v>39</v>
      </c>
      <c r="H16320" t="s">
        <v>53</v>
      </c>
      <c r="I16320" t="s">
        <v>21</v>
      </c>
      <c r="J16320" t="s">
        <v>71</v>
      </c>
      <c r="K16320" t="s">
        <v>73</v>
      </c>
      <c r="L16320">
        <v>11</v>
      </c>
      <c r="M16320">
        <v>2</v>
      </c>
      <c r="N16320">
        <v>5</v>
      </c>
      <c r="O16320">
        <v>26</v>
      </c>
      <c r="P16320">
        <v>22</v>
      </c>
      <c r="Q16320">
        <v>48</v>
      </c>
    </row>
    <row r="16321" spans="1:17" x14ac:dyDescent="0.3">
      <c r="A16321" s="1">
        <v>42336</v>
      </c>
      <c r="B16321">
        <v>28</v>
      </c>
      <c r="C16321" t="s">
        <v>17</v>
      </c>
      <c r="D16321">
        <v>2015</v>
      </c>
      <c r="E16321">
        <v>51</v>
      </c>
      <c r="F16321" t="s">
        <v>18</v>
      </c>
      <c r="G16321" t="s">
        <v>39</v>
      </c>
      <c r="H16321" t="s">
        <v>53</v>
      </c>
      <c r="I16321" t="s">
        <v>21</v>
      </c>
      <c r="J16321" t="s">
        <v>71</v>
      </c>
      <c r="K16321" t="s">
        <v>73</v>
      </c>
      <c r="L16321">
        <v>16</v>
      </c>
      <c r="M16321">
        <v>2</v>
      </c>
      <c r="N16321">
        <v>5</v>
      </c>
      <c r="O16321">
        <v>38</v>
      </c>
      <c r="P16321">
        <v>32</v>
      </c>
      <c r="Q16321">
        <v>70</v>
      </c>
    </row>
    <row r="16322" spans="1:17" x14ac:dyDescent="0.3">
      <c r="A16322" s="1">
        <v>41842</v>
      </c>
      <c r="B16322">
        <v>22</v>
      </c>
      <c r="C16322" t="s">
        <v>31</v>
      </c>
      <c r="D16322">
        <v>2014</v>
      </c>
      <c r="E16322">
        <v>51</v>
      </c>
      <c r="F16322" t="s">
        <v>18</v>
      </c>
      <c r="G16322" t="s">
        <v>39</v>
      </c>
      <c r="H16322" t="s">
        <v>53</v>
      </c>
      <c r="I16322" t="s">
        <v>21</v>
      </c>
      <c r="J16322" t="s">
        <v>71</v>
      </c>
      <c r="K16322" t="s">
        <v>73</v>
      </c>
      <c r="L16322">
        <v>4</v>
      </c>
      <c r="M16322">
        <v>2</v>
      </c>
      <c r="N16322">
        <v>5</v>
      </c>
      <c r="O16322">
        <v>9</v>
      </c>
      <c r="P16322">
        <v>8</v>
      </c>
      <c r="Q16322">
        <v>17</v>
      </c>
    </row>
    <row r="16323" spans="1:17" x14ac:dyDescent="0.3">
      <c r="A16323" s="1">
        <v>42573</v>
      </c>
      <c r="B16323">
        <v>22</v>
      </c>
      <c r="C16323" t="s">
        <v>31</v>
      </c>
      <c r="D16323">
        <v>2016</v>
      </c>
      <c r="E16323">
        <v>51</v>
      </c>
      <c r="F16323" t="s">
        <v>18</v>
      </c>
      <c r="G16323" t="s">
        <v>39</v>
      </c>
      <c r="H16323" t="s">
        <v>53</v>
      </c>
      <c r="I16323" t="s">
        <v>21</v>
      </c>
      <c r="J16323" t="s">
        <v>71</v>
      </c>
      <c r="K16323" t="s">
        <v>73</v>
      </c>
      <c r="L16323">
        <v>4</v>
      </c>
      <c r="M16323">
        <v>2</v>
      </c>
      <c r="N16323">
        <v>5</v>
      </c>
      <c r="O16323">
        <v>9</v>
      </c>
      <c r="P16323">
        <v>8</v>
      </c>
      <c r="Q16323">
        <v>17</v>
      </c>
    </row>
    <row r="16324" spans="1:17" x14ac:dyDescent="0.3">
      <c r="A16324" s="1">
        <v>41720</v>
      </c>
      <c r="B16324">
        <v>22</v>
      </c>
      <c r="C16324" t="s">
        <v>24</v>
      </c>
      <c r="D16324">
        <v>2014</v>
      </c>
      <c r="E16324">
        <v>47</v>
      </c>
      <c r="F16324" t="s">
        <v>28</v>
      </c>
      <c r="G16324" t="s">
        <v>41</v>
      </c>
      <c r="H16324" t="s">
        <v>57</v>
      </c>
      <c r="I16324" t="s">
        <v>21</v>
      </c>
      <c r="J16324" t="s">
        <v>71</v>
      </c>
      <c r="K16324" t="s">
        <v>74</v>
      </c>
      <c r="L16324">
        <v>16</v>
      </c>
      <c r="M16324">
        <v>3</v>
      </c>
      <c r="N16324">
        <v>9</v>
      </c>
      <c r="O16324">
        <v>70</v>
      </c>
      <c r="P16324">
        <v>48</v>
      </c>
      <c r="Q16324">
        <v>118</v>
      </c>
    </row>
    <row r="16325" spans="1:17" x14ac:dyDescent="0.3">
      <c r="A16325" s="1">
        <v>41720</v>
      </c>
      <c r="B16325">
        <v>22</v>
      </c>
      <c r="C16325" t="s">
        <v>24</v>
      </c>
      <c r="D16325">
        <v>2014</v>
      </c>
      <c r="E16325">
        <v>47</v>
      </c>
      <c r="F16325" t="s">
        <v>28</v>
      </c>
      <c r="G16325" t="s">
        <v>41</v>
      </c>
      <c r="H16325" t="s">
        <v>57</v>
      </c>
      <c r="I16325" t="s">
        <v>21</v>
      </c>
      <c r="J16325" t="s">
        <v>71</v>
      </c>
      <c r="K16325" t="s">
        <v>74</v>
      </c>
      <c r="L16325">
        <v>21</v>
      </c>
      <c r="M16325">
        <v>3</v>
      </c>
      <c r="N16325">
        <v>9</v>
      </c>
      <c r="O16325">
        <v>92</v>
      </c>
      <c r="P16325">
        <v>63</v>
      </c>
      <c r="Q16325">
        <v>155</v>
      </c>
    </row>
    <row r="16326" spans="1:17" x14ac:dyDescent="0.3">
      <c r="A16326" s="1">
        <v>42451</v>
      </c>
      <c r="B16326">
        <v>22</v>
      </c>
      <c r="C16326" t="s">
        <v>24</v>
      </c>
      <c r="D16326">
        <v>2016</v>
      </c>
      <c r="E16326">
        <v>47</v>
      </c>
      <c r="F16326" t="s">
        <v>28</v>
      </c>
      <c r="G16326" t="s">
        <v>41</v>
      </c>
      <c r="H16326" t="s">
        <v>57</v>
      </c>
      <c r="I16326" t="s">
        <v>21</v>
      </c>
      <c r="J16326" t="s">
        <v>71</v>
      </c>
      <c r="K16326" t="s">
        <v>74</v>
      </c>
      <c r="L16326">
        <v>14</v>
      </c>
      <c r="M16326">
        <v>3</v>
      </c>
      <c r="N16326">
        <v>9</v>
      </c>
      <c r="O16326">
        <v>61</v>
      </c>
      <c r="P16326">
        <v>42</v>
      </c>
      <c r="Q16326">
        <v>103</v>
      </c>
    </row>
    <row r="16327" spans="1:17" x14ac:dyDescent="0.3">
      <c r="A16327" s="1">
        <v>42451</v>
      </c>
      <c r="B16327">
        <v>22</v>
      </c>
      <c r="C16327" t="s">
        <v>24</v>
      </c>
      <c r="D16327">
        <v>2016</v>
      </c>
      <c r="E16327">
        <v>47</v>
      </c>
      <c r="F16327" t="s">
        <v>28</v>
      </c>
      <c r="G16327" t="s">
        <v>41</v>
      </c>
      <c r="H16327" t="s">
        <v>57</v>
      </c>
      <c r="I16327" t="s">
        <v>21</v>
      </c>
      <c r="J16327" t="s">
        <v>71</v>
      </c>
      <c r="K16327" t="s">
        <v>74</v>
      </c>
      <c r="L16327">
        <v>21</v>
      </c>
      <c r="M16327">
        <v>3</v>
      </c>
      <c r="N16327">
        <v>9</v>
      </c>
      <c r="O16327">
        <v>92</v>
      </c>
      <c r="P16327">
        <v>63</v>
      </c>
      <c r="Q16327">
        <v>155</v>
      </c>
    </row>
    <row r="16328" spans="1:17" x14ac:dyDescent="0.3">
      <c r="A16328" s="1">
        <v>41726</v>
      </c>
      <c r="B16328">
        <v>28</v>
      </c>
      <c r="C16328" t="s">
        <v>24</v>
      </c>
      <c r="D16328">
        <v>2014</v>
      </c>
      <c r="E16328">
        <v>47</v>
      </c>
      <c r="F16328" t="s">
        <v>28</v>
      </c>
      <c r="G16328" t="s">
        <v>41</v>
      </c>
      <c r="H16328" t="s">
        <v>57</v>
      </c>
      <c r="I16328" t="s">
        <v>21</v>
      </c>
      <c r="J16328" t="s">
        <v>71</v>
      </c>
      <c r="K16328" t="s">
        <v>74</v>
      </c>
      <c r="L16328">
        <v>18</v>
      </c>
      <c r="M16328">
        <v>3</v>
      </c>
      <c r="N16328">
        <v>9</v>
      </c>
      <c r="O16328">
        <v>79</v>
      </c>
      <c r="P16328">
        <v>54</v>
      </c>
      <c r="Q16328">
        <v>133</v>
      </c>
    </row>
    <row r="16329" spans="1:17" x14ac:dyDescent="0.3">
      <c r="A16329" s="1">
        <v>42457</v>
      </c>
      <c r="B16329">
        <v>28</v>
      </c>
      <c r="C16329" t="s">
        <v>24</v>
      </c>
      <c r="D16329">
        <v>2016</v>
      </c>
      <c r="E16329">
        <v>47</v>
      </c>
      <c r="F16329" t="s">
        <v>28</v>
      </c>
      <c r="G16329" t="s">
        <v>41</v>
      </c>
      <c r="H16329" t="s">
        <v>57</v>
      </c>
      <c r="I16329" t="s">
        <v>21</v>
      </c>
      <c r="J16329" t="s">
        <v>71</v>
      </c>
      <c r="K16329" t="s">
        <v>74</v>
      </c>
      <c r="L16329">
        <v>17</v>
      </c>
      <c r="M16329">
        <v>3</v>
      </c>
      <c r="N16329">
        <v>9</v>
      </c>
      <c r="O16329">
        <v>74</v>
      </c>
      <c r="P16329">
        <v>51</v>
      </c>
      <c r="Q16329">
        <v>125</v>
      </c>
    </row>
    <row r="16330" spans="1:17" x14ac:dyDescent="0.3">
      <c r="A16330" s="1">
        <v>41692</v>
      </c>
      <c r="B16330">
        <v>22</v>
      </c>
      <c r="C16330" t="s">
        <v>30</v>
      </c>
      <c r="D16330">
        <v>2014</v>
      </c>
      <c r="E16330">
        <v>22</v>
      </c>
      <c r="F16330" t="s">
        <v>18</v>
      </c>
      <c r="G16330" t="s">
        <v>25</v>
      </c>
      <c r="H16330" t="s">
        <v>68</v>
      </c>
      <c r="I16330" t="s">
        <v>21</v>
      </c>
      <c r="J16330" t="s">
        <v>71</v>
      </c>
      <c r="K16330" t="s">
        <v>74</v>
      </c>
      <c r="L16330">
        <v>21</v>
      </c>
      <c r="M16330">
        <v>3</v>
      </c>
      <c r="N16330">
        <v>9</v>
      </c>
      <c r="O16330">
        <v>90</v>
      </c>
      <c r="P16330">
        <v>63</v>
      </c>
      <c r="Q16330">
        <v>153</v>
      </c>
    </row>
    <row r="16331" spans="1:17" x14ac:dyDescent="0.3">
      <c r="A16331" s="1">
        <v>42422</v>
      </c>
      <c r="B16331">
        <v>22</v>
      </c>
      <c r="C16331" t="s">
        <v>30</v>
      </c>
      <c r="D16331">
        <v>2016</v>
      </c>
      <c r="E16331">
        <v>22</v>
      </c>
      <c r="F16331" t="s">
        <v>18</v>
      </c>
      <c r="G16331" t="s">
        <v>25</v>
      </c>
      <c r="H16331" t="s">
        <v>68</v>
      </c>
      <c r="I16331" t="s">
        <v>21</v>
      </c>
      <c r="J16331" t="s">
        <v>71</v>
      </c>
      <c r="K16331" t="s">
        <v>74</v>
      </c>
      <c r="L16331">
        <v>21</v>
      </c>
      <c r="M16331">
        <v>3</v>
      </c>
      <c r="N16331">
        <v>9</v>
      </c>
      <c r="O16331">
        <v>90</v>
      </c>
      <c r="P16331">
        <v>63</v>
      </c>
      <c r="Q16331">
        <v>153</v>
      </c>
    </row>
    <row r="16332" spans="1:17" x14ac:dyDescent="0.3">
      <c r="A16332" s="1">
        <v>41521</v>
      </c>
      <c r="B16332">
        <v>4</v>
      </c>
      <c r="C16332" t="s">
        <v>33</v>
      </c>
      <c r="D16332">
        <v>2013</v>
      </c>
      <c r="E16332">
        <v>23</v>
      </c>
      <c r="F16332" t="s">
        <v>18</v>
      </c>
      <c r="G16332" t="s">
        <v>25</v>
      </c>
      <c r="H16332" t="s">
        <v>29</v>
      </c>
      <c r="I16332" t="s">
        <v>21</v>
      </c>
      <c r="J16332" t="s">
        <v>71</v>
      </c>
      <c r="K16332" t="s">
        <v>72</v>
      </c>
      <c r="L16332">
        <v>10</v>
      </c>
      <c r="M16332">
        <v>4</v>
      </c>
      <c r="N16332">
        <v>10</v>
      </c>
      <c r="O16332">
        <v>39</v>
      </c>
      <c r="P16332">
        <v>40</v>
      </c>
      <c r="Q16332">
        <v>79</v>
      </c>
    </row>
    <row r="16333" spans="1:17" x14ac:dyDescent="0.3">
      <c r="A16333" s="1">
        <v>41521</v>
      </c>
      <c r="B16333">
        <v>4</v>
      </c>
      <c r="C16333" t="s">
        <v>33</v>
      </c>
      <c r="D16333">
        <v>2013</v>
      </c>
      <c r="E16333">
        <v>23</v>
      </c>
      <c r="F16333" t="s">
        <v>18</v>
      </c>
      <c r="G16333" t="s">
        <v>25</v>
      </c>
      <c r="H16333" t="s">
        <v>29</v>
      </c>
      <c r="I16333" t="s">
        <v>21</v>
      </c>
      <c r="J16333" t="s">
        <v>71</v>
      </c>
      <c r="K16333" t="s">
        <v>72</v>
      </c>
      <c r="L16333">
        <v>8</v>
      </c>
      <c r="M16333">
        <v>4</v>
      </c>
      <c r="N16333">
        <v>10</v>
      </c>
      <c r="O16333">
        <v>31</v>
      </c>
      <c r="P16333">
        <v>32</v>
      </c>
      <c r="Q16333">
        <v>63</v>
      </c>
    </row>
    <row r="16334" spans="1:17" x14ac:dyDescent="0.3">
      <c r="A16334" s="1">
        <v>42251</v>
      </c>
      <c r="B16334">
        <v>4</v>
      </c>
      <c r="C16334" t="s">
        <v>33</v>
      </c>
      <c r="D16334">
        <v>2015</v>
      </c>
      <c r="E16334">
        <v>23</v>
      </c>
      <c r="F16334" t="s">
        <v>18</v>
      </c>
      <c r="G16334" t="s">
        <v>25</v>
      </c>
      <c r="H16334" t="s">
        <v>29</v>
      </c>
      <c r="I16334" t="s">
        <v>21</v>
      </c>
      <c r="J16334" t="s">
        <v>71</v>
      </c>
      <c r="K16334" t="s">
        <v>72</v>
      </c>
      <c r="L16334">
        <v>9</v>
      </c>
      <c r="M16334">
        <v>4</v>
      </c>
      <c r="N16334">
        <v>10</v>
      </c>
      <c r="O16334">
        <v>35</v>
      </c>
      <c r="P16334">
        <v>36</v>
      </c>
      <c r="Q16334">
        <v>71</v>
      </c>
    </row>
    <row r="16335" spans="1:17" x14ac:dyDescent="0.3">
      <c r="A16335" s="1">
        <v>42251</v>
      </c>
      <c r="B16335">
        <v>4</v>
      </c>
      <c r="C16335" t="s">
        <v>33</v>
      </c>
      <c r="D16335">
        <v>2015</v>
      </c>
      <c r="E16335">
        <v>23</v>
      </c>
      <c r="F16335" t="s">
        <v>18</v>
      </c>
      <c r="G16335" t="s">
        <v>25</v>
      </c>
      <c r="H16335" t="s">
        <v>29</v>
      </c>
      <c r="I16335" t="s">
        <v>21</v>
      </c>
      <c r="J16335" t="s">
        <v>71</v>
      </c>
      <c r="K16335" t="s">
        <v>72</v>
      </c>
      <c r="L16335">
        <v>7</v>
      </c>
      <c r="M16335">
        <v>4</v>
      </c>
      <c r="N16335">
        <v>10</v>
      </c>
      <c r="O16335">
        <v>27</v>
      </c>
      <c r="P16335">
        <v>28</v>
      </c>
      <c r="Q16335">
        <v>55</v>
      </c>
    </row>
    <row r="16336" spans="1:17" x14ac:dyDescent="0.3">
      <c r="A16336" s="1">
        <v>41625</v>
      </c>
      <c r="B16336">
        <v>17</v>
      </c>
      <c r="C16336" t="s">
        <v>37</v>
      </c>
      <c r="D16336">
        <v>2013</v>
      </c>
      <c r="E16336">
        <v>23</v>
      </c>
      <c r="F16336" t="s">
        <v>18</v>
      </c>
      <c r="G16336" t="s">
        <v>25</v>
      </c>
      <c r="H16336" t="s">
        <v>29</v>
      </c>
      <c r="I16336" t="s">
        <v>21</v>
      </c>
      <c r="J16336" t="s">
        <v>71</v>
      </c>
      <c r="K16336" t="s">
        <v>72</v>
      </c>
      <c r="L16336">
        <v>17</v>
      </c>
      <c r="M16336">
        <v>4</v>
      </c>
      <c r="N16336">
        <v>10</v>
      </c>
      <c r="O16336">
        <v>66</v>
      </c>
      <c r="P16336">
        <v>68</v>
      </c>
      <c r="Q16336">
        <v>134</v>
      </c>
    </row>
    <row r="16337" spans="1:17" x14ac:dyDescent="0.3">
      <c r="A16337" s="1">
        <v>41625</v>
      </c>
      <c r="B16337">
        <v>17</v>
      </c>
      <c r="C16337" t="s">
        <v>37</v>
      </c>
      <c r="D16337">
        <v>2013</v>
      </c>
      <c r="E16337">
        <v>23</v>
      </c>
      <c r="F16337" t="s">
        <v>18</v>
      </c>
      <c r="G16337" t="s">
        <v>25</v>
      </c>
      <c r="H16337" t="s">
        <v>29</v>
      </c>
      <c r="I16337" t="s">
        <v>21</v>
      </c>
      <c r="J16337" t="s">
        <v>71</v>
      </c>
      <c r="K16337" t="s">
        <v>72</v>
      </c>
      <c r="L16337">
        <v>22</v>
      </c>
      <c r="M16337">
        <v>4</v>
      </c>
      <c r="N16337">
        <v>10</v>
      </c>
      <c r="O16337">
        <v>86</v>
      </c>
      <c r="P16337">
        <v>88</v>
      </c>
      <c r="Q16337">
        <v>174</v>
      </c>
    </row>
    <row r="16338" spans="1:17" x14ac:dyDescent="0.3">
      <c r="A16338" s="1">
        <v>42355</v>
      </c>
      <c r="B16338">
        <v>17</v>
      </c>
      <c r="C16338" t="s">
        <v>37</v>
      </c>
      <c r="D16338">
        <v>2015</v>
      </c>
      <c r="E16338">
        <v>23</v>
      </c>
      <c r="F16338" t="s">
        <v>18</v>
      </c>
      <c r="G16338" t="s">
        <v>25</v>
      </c>
      <c r="H16338" t="s">
        <v>29</v>
      </c>
      <c r="I16338" t="s">
        <v>21</v>
      </c>
      <c r="J16338" t="s">
        <v>71</v>
      </c>
      <c r="K16338" t="s">
        <v>72</v>
      </c>
      <c r="L16338">
        <v>17</v>
      </c>
      <c r="M16338">
        <v>4</v>
      </c>
      <c r="N16338">
        <v>10</v>
      </c>
      <c r="O16338">
        <v>66</v>
      </c>
      <c r="P16338">
        <v>68</v>
      </c>
      <c r="Q16338">
        <v>134</v>
      </c>
    </row>
    <row r="16339" spans="1:17" x14ac:dyDescent="0.3">
      <c r="A16339" s="1">
        <v>42355</v>
      </c>
      <c r="B16339">
        <v>17</v>
      </c>
      <c r="C16339" t="s">
        <v>37</v>
      </c>
      <c r="D16339">
        <v>2015</v>
      </c>
      <c r="E16339">
        <v>23</v>
      </c>
      <c r="F16339" t="s">
        <v>18</v>
      </c>
      <c r="G16339" t="s">
        <v>25</v>
      </c>
      <c r="H16339" t="s">
        <v>29</v>
      </c>
      <c r="I16339" t="s">
        <v>21</v>
      </c>
      <c r="J16339" t="s">
        <v>71</v>
      </c>
      <c r="K16339" t="s">
        <v>72</v>
      </c>
      <c r="L16339">
        <v>21</v>
      </c>
      <c r="M16339">
        <v>4</v>
      </c>
      <c r="N16339">
        <v>10</v>
      </c>
      <c r="O16339">
        <v>82</v>
      </c>
      <c r="P16339">
        <v>84</v>
      </c>
      <c r="Q16339">
        <v>166</v>
      </c>
    </row>
    <row r="16340" spans="1:17" x14ac:dyDescent="0.3">
      <c r="A16340" s="1">
        <v>41689</v>
      </c>
      <c r="B16340">
        <v>19</v>
      </c>
      <c r="C16340" t="s">
        <v>30</v>
      </c>
      <c r="D16340">
        <v>2014</v>
      </c>
      <c r="E16340">
        <v>23</v>
      </c>
      <c r="F16340" t="s">
        <v>18</v>
      </c>
      <c r="G16340" t="s">
        <v>25</v>
      </c>
      <c r="H16340" t="s">
        <v>29</v>
      </c>
      <c r="I16340" t="s">
        <v>21</v>
      </c>
      <c r="J16340" t="s">
        <v>71</v>
      </c>
      <c r="K16340" t="s">
        <v>72</v>
      </c>
      <c r="L16340">
        <v>8</v>
      </c>
      <c r="M16340">
        <v>4</v>
      </c>
      <c r="N16340">
        <v>10</v>
      </c>
      <c r="O16340">
        <v>31</v>
      </c>
      <c r="P16340">
        <v>32</v>
      </c>
      <c r="Q16340">
        <v>63</v>
      </c>
    </row>
    <row r="16341" spans="1:17" x14ac:dyDescent="0.3">
      <c r="A16341" s="1">
        <v>41689</v>
      </c>
      <c r="B16341">
        <v>19</v>
      </c>
      <c r="C16341" t="s">
        <v>30</v>
      </c>
      <c r="D16341">
        <v>2014</v>
      </c>
      <c r="E16341">
        <v>23</v>
      </c>
      <c r="F16341" t="s">
        <v>18</v>
      </c>
      <c r="G16341" t="s">
        <v>25</v>
      </c>
      <c r="H16341" t="s">
        <v>29</v>
      </c>
      <c r="I16341" t="s">
        <v>21</v>
      </c>
      <c r="J16341" t="s">
        <v>71</v>
      </c>
      <c r="K16341" t="s">
        <v>72</v>
      </c>
      <c r="L16341">
        <v>1</v>
      </c>
      <c r="M16341">
        <v>4</v>
      </c>
      <c r="N16341">
        <v>10</v>
      </c>
      <c r="O16341">
        <v>4</v>
      </c>
      <c r="P16341">
        <v>4</v>
      </c>
      <c r="Q16341">
        <v>8</v>
      </c>
    </row>
    <row r="16342" spans="1:17" x14ac:dyDescent="0.3">
      <c r="A16342" s="1">
        <v>42419</v>
      </c>
      <c r="B16342">
        <v>19</v>
      </c>
      <c r="C16342" t="s">
        <v>30</v>
      </c>
      <c r="D16342">
        <v>2016</v>
      </c>
      <c r="E16342">
        <v>23</v>
      </c>
      <c r="F16342" t="s">
        <v>18</v>
      </c>
      <c r="G16342" t="s">
        <v>25</v>
      </c>
      <c r="H16342" t="s">
        <v>29</v>
      </c>
      <c r="I16342" t="s">
        <v>21</v>
      </c>
      <c r="J16342" t="s">
        <v>71</v>
      </c>
      <c r="K16342" t="s">
        <v>72</v>
      </c>
      <c r="L16342">
        <v>6</v>
      </c>
      <c r="M16342">
        <v>4</v>
      </c>
      <c r="N16342">
        <v>10</v>
      </c>
      <c r="O16342">
        <v>23</v>
      </c>
      <c r="P16342">
        <v>24</v>
      </c>
      <c r="Q16342">
        <v>47</v>
      </c>
    </row>
    <row r="16343" spans="1:17" x14ac:dyDescent="0.3">
      <c r="A16343" s="1">
        <v>42419</v>
      </c>
      <c r="B16343">
        <v>19</v>
      </c>
      <c r="C16343" t="s">
        <v>30</v>
      </c>
      <c r="D16343">
        <v>2016</v>
      </c>
      <c r="E16343">
        <v>23</v>
      </c>
      <c r="F16343" t="s">
        <v>18</v>
      </c>
      <c r="G16343" t="s">
        <v>25</v>
      </c>
      <c r="H16343" t="s">
        <v>29</v>
      </c>
      <c r="I16343" t="s">
        <v>21</v>
      </c>
      <c r="J16343" t="s">
        <v>71</v>
      </c>
      <c r="K16343" t="s">
        <v>72</v>
      </c>
      <c r="L16343">
        <v>1</v>
      </c>
      <c r="M16343">
        <v>4</v>
      </c>
      <c r="N16343">
        <v>10</v>
      </c>
      <c r="O16343">
        <v>4</v>
      </c>
      <c r="P16343">
        <v>4</v>
      </c>
      <c r="Q16343">
        <v>8</v>
      </c>
    </row>
    <row r="16344" spans="1:17" x14ac:dyDescent="0.3">
      <c r="A16344" s="1">
        <v>41829</v>
      </c>
      <c r="B16344">
        <v>9</v>
      </c>
      <c r="C16344" t="s">
        <v>31</v>
      </c>
      <c r="D16344">
        <v>2014</v>
      </c>
      <c r="E16344">
        <v>23</v>
      </c>
      <c r="F16344" t="s">
        <v>18</v>
      </c>
      <c r="G16344" t="s">
        <v>25</v>
      </c>
      <c r="H16344" t="s">
        <v>29</v>
      </c>
      <c r="I16344" t="s">
        <v>21</v>
      </c>
      <c r="J16344" t="s">
        <v>71</v>
      </c>
      <c r="K16344" t="s">
        <v>72</v>
      </c>
      <c r="L16344">
        <v>25</v>
      </c>
      <c r="M16344">
        <v>4</v>
      </c>
      <c r="N16344">
        <v>10</v>
      </c>
      <c r="O16344">
        <v>98</v>
      </c>
      <c r="P16344">
        <v>100</v>
      </c>
      <c r="Q16344">
        <v>198</v>
      </c>
    </row>
    <row r="16345" spans="1:17" x14ac:dyDescent="0.3">
      <c r="A16345" s="1">
        <v>41829</v>
      </c>
      <c r="B16345">
        <v>9</v>
      </c>
      <c r="C16345" t="s">
        <v>31</v>
      </c>
      <c r="D16345">
        <v>2014</v>
      </c>
      <c r="E16345">
        <v>23</v>
      </c>
      <c r="F16345" t="s">
        <v>18</v>
      </c>
      <c r="G16345" t="s">
        <v>25</v>
      </c>
      <c r="H16345" t="s">
        <v>29</v>
      </c>
      <c r="I16345" t="s">
        <v>21</v>
      </c>
      <c r="J16345" t="s">
        <v>71</v>
      </c>
      <c r="K16345" t="s">
        <v>72</v>
      </c>
      <c r="L16345">
        <v>7</v>
      </c>
      <c r="M16345">
        <v>4</v>
      </c>
      <c r="N16345">
        <v>10</v>
      </c>
      <c r="O16345">
        <v>27</v>
      </c>
      <c r="P16345">
        <v>28</v>
      </c>
      <c r="Q16345">
        <v>55</v>
      </c>
    </row>
    <row r="16346" spans="1:17" x14ac:dyDescent="0.3">
      <c r="A16346" s="1">
        <v>42560</v>
      </c>
      <c r="B16346">
        <v>9</v>
      </c>
      <c r="C16346" t="s">
        <v>31</v>
      </c>
      <c r="D16346">
        <v>2016</v>
      </c>
      <c r="E16346">
        <v>23</v>
      </c>
      <c r="F16346" t="s">
        <v>18</v>
      </c>
      <c r="G16346" t="s">
        <v>25</v>
      </c>
      <c r="H16346" t="s">
        <v>29</v>
      </c>
      <c r="I16346" t="s">
        <v>21</v>
      </c>
      <c r="J16346" t="s">
        <v>71</v>
      </c>
      <c r="K16346" t="s">
        <v>72</v>
      </c>
      <c r="L16346">
        <v>27</v>
      </c>
      <c r="M16346">
        <v>4</v>
      </c>
      <c r="N16346">
        <v>10</v>
      </c>
      <c r="O16346">
        <v>105</v>
      </c>
      <c r="P16346">
        <v>108</v>
      </c>
      <c r="Q16346">
        <v>213</v>
      </c>
    </row>
    <row r="16347" spans="1:17" x14ac:dyDescent="0.3">
      <c r="A16347" s="1">
        <v>42560</v>
      </c>
      <c r="B16347">
        <v>9</v>
      </c>
      <c r="C16347" t="s">
        <v>31</v>
      </c>
      <c r="D16347">
        <v>2016</v>
      </c>
      <c r="E16347">
        <v>23</v>
      </c>
      <c r="F16347" t="s">
        <v>18</v>
      </c>
      <c r="G16347" t="s">
        <v>25</v>
      </c>
      <c r="H16347" t="s">
        <v>29</v>
      </c>
      <c r="I16347" t="s">
        <v>21</v>
      </c>
      <c r="J16347" t="s">
        <v>71</v>
      </c>
      <c r="K16347" t="s">
        <v>72</v>
      </c>
      <c r="L16347">
        <v>5</v>
      </c>
      <c r="M16347">
        <v>4</v>
      </c>
      <c r="N16347">
        <v>10</v>
      </c>
      <c r="O16347">
        <v>20</v>
      </c>
      <c r="P16347">
        <v>20</v>
      </c>
      <c r="Q16347">
        <v>40</v>
      </c>
    </row>
    <row r="16348" spans="1:17" x14ac:dyDescent="0.3">
      <c r="A16348" s="1">
        <v>41498</v>
      </c>
      <c r="B16348">
        <v>12</v>
      </c>
      <c r="C16348" t="s">
        <v>32</v>
      </c>
      <c r="D16348">
        <v>2013</v>
      </c>
      <c r="E16348">
        <v>24</v>
      </c>
      <c r="F16348" t="s">
        <v>28</v>
      </c>
      <c r="G16348" t="s">
        <v>25</v>
      </c>
      <c r="H16348" t="s">
        <v>26</v>
      </c>
      <c r="I16348" t="s">
        <v>21</v>
      </c>
      <c r="J16348" t="s">
        <v>71</v>
      </c>
      <c r="K16348" t="s">
        <v>73</v>
      </c>
      <c r="L16348">
        <v>19</v>
      </c>
      <c r="M16348">
        <v>2</v>
      </c>
      <c r="N16348">
        <v>5</v>
      </c>
      <c r="O16348">
        <v>45</v>
      </c>
      <c r="P16348">
        <v>38</v>
      </c>
      <c r="Q16348">
        <v>83</v>
      </c>
    </row>
    <row r="16349" spans="1:17" x14ac:dyDescent="0.3">
      <c r="A16349" s="1">
        <v>41498</v>
      </c>
      <c r="B16349">
        <v>12</v>
      </c>
      <c r="C16349" t="s">
        <v>32</v>
      </c>
      <c r="D16349">
        <v>2013</v>
      </c>
      <c r="E16349">
        <v>24</v>
      </c>
      <c r="F16349" t="s">
        <v>28</v>
      </c>
      <c r="G16349" t="s">
        <v>25</v>
      </c>
      <c r="H16349" t="s">
        <v>26</v>
      </c>
      <c r="I16349" t="s">
        <v>21</v>
      </c>
      <c r="J16349" t="s">
        <v>71</v>
      </c>
      <c r="K16349" t="s">
        <v>73</v>
      </c>
      <c r="L16349">
        <v>26</v>
      </c>
      <c r="M16349">
        <v>2</v>
      </c>
      <c r="N16349">
        <v>5</v>
      </c>
      <c r="O16349">
        <v>61</v>
      </c>
      <c r="P16349">
        <v>52</v>
      </c>
      <c r="Q16349">
        <v>113</v>
      </c>
    </row>
    <row r="16350" spans="1:17" x14ac:dyDescent="0.3">
      <c r="A16350" s="1">
        <v>42228</v>
      </c>
      <c r="B16350">
        <v>12</v>
      </c>
      <c r="C16350" t="s">
        <v>32</v>
      </c>
      <c r="D16350">
        <v>2015</v>
      </c>
      <c r="E16350">
        <v>24</v>
      </c>
      <c r="F16350" t="s">
        <v>28</v>
      </c>
      <c r="G16350" t="s">
        <v>25</v>
      </c>
      <c r="H16350" t="s">
        <v>26</v>
      </c>
      <c r="I16350" t="s">
        <v>21</v>
      </c>
      <c r="J16350" t="s">
        <v>71</v>
      </c>
      <c r="K16350" t="s">
        <v>73</v>
      </c>
      <c r="L16350">
        <v>16</v>
      </c>
      <c r="M16350">
        <v>2</v>
      </c>
      <c r="N16350">
        <v>5</v>
      </c>
      <c r="O16350">
        <v>38</v>
      </c>
      <c r="P16350">
        <v>32</v>
      </c>
      <c r="Q16350">
        <v>70</v>
      </c>
    </row>
    <row r="16351" spans="1:17" x14ac:dyDescent="0.3">
      <c r="A16351" s="1">
        <v>42228</v>
      </c>
      <c r="B16351">
        <v>12</v>
      </c>
      <c r="C16351" t="s">
        <v>32</v>
      </c>
      <c r="D16351">
        <v>2015</v>
      </c>
      <c r="E16351">
        <v>24</v>
      </c>
      <c r="F16351" t="s">
        <v>28</v>
      </c>
      <c r="G16351" t="s">
        <v>25</v>
      </c>
      <c r="H16351" t="s">
        <v>26</v>
      </c>
      <c r="I16351" t="s">
        <v>21</v>
      </c>
      <c r="J16351" t="s">
        <v>71</v>
      </c>
      <c r="K16351" t="s">
        <v>73</v>
      </c>
      <c r="L16351">
        <v>25</v>
      </c>
      <c r="M16351">
        <v>2</v>
      </c>
      <c r="N16351">
        <v>5</v>
      </c>
      <c r="O16351">
        <v>59</v>
      </c>
      <c r="P16351">
        <v>50</v>
      </c>
      <c r="Q16351">
        <v>109</v>
      </c>
    </row>
    <row r="16352" spans="1:17" x14ac:dyDescent="0.3">
      <c r="A16352" s="1">
        <v>41548</v>
      </c>
      <c r="B16352">
        <v>1</v>
      </c>
      <c r="C16352" t="s">
        <v>51</v>
      </c>
      <c r="D16352">
        <v>2013</v>
      </c>
      <c r="E16352">
        <v>24</v>
      </c>
      <c r="F16352" t="s">
        <v>28</v>
      </c>
      <c r="G16352" t="s">
        <v>25</v>
      </c>
      <c r="H16352" t="s">
        <v>26</v>
      </c>
      <c r="I16352" t="s">
        <v>21</v>
      </c>
      <c r="J16352" t="s">
        <v>71</v>
      </c>
      <c r="K16352" t="s">
        <v>73</v>
      </c>
      <c r="L16352">
        <v>29</v>
      </c>
      <c r="M16352">
        <v>2</v>
      </c>
      <c r="N16352">
        <v>5</v>
      </c>
      <c r="O16352">
        <v>68</v>
      </c>
      <c r="P16352">
        <v>58</v>
      </c>
      <c r="Q16352">
        <v>126</v>
      </c>
    </row>
    <row r="16353" spans="1:17" x14ac:dyDescent="0.3">
      <c r="A16353" s="1">
        <v>41548</v>
      </c>
      <c r="B16353">
        <v>1</v>
      </c>
      <c r="C16353" t="s">
        <v>51</v>
      </c>
      <c r="D16353">
        <v>2013</v>
      </c>
      <c r="E16353">
        <v>24</v>
      </c>
      <c r="F16353" t="s">
        <v>28</v>
      </c>
      <c r="G16353" t="s">
        <v>25</v>
      </c>
      <c r="H16353" t="s">
        <v>26</v>
      </c>
      <c r="I16353" t="s">
        <v>21</v>
      </c>
      <c r="J16353" t="s">
        <v>71</v>
      </c>
      <c r="K16353" t="s">
        <v>73</v>
      </c>
      <c r="L16353">
        <v>4</v>
      </c>
      <c r="M16353">
        <v>2</v>
      </c>
      <c r="N16353">
        <v>5</v>
      </c>
      <c r="O16353">
        <v>9</v>
      </c>
      <c r="P16353">
        <v>8</v>
      </c>
      <c r="Q16353">
        <v>17</v>
      </c>
    </row>
    <row r="16354" spans="1:17" x14ac:dyDescent="0.3">
      <c r="A16354" s="1">
        <v>42278</v>
      </c>
      <c r="B16354">
        <v>1</v>
      </c>
      <c r="C16354" t="s">
        <v>51</v>
      </c>
      <c r="D16354">
        <v>2015</v>
      </c>
      <c r="E16354">
        <v>24</v>
      </c>
      <c r="F16354" t="s">
        <v>28</v>
      </c>
      <c r="G16354" t="s">
        <v>25</v>
      </c>
      <c r="H16354" t="s">
        <v>26</v>
      </c>
      <c r="I16354" t="s">
        <v>21</v>
      </c>
      <c r="J16354" t="s">
        <v>71</v>
      </c>
      <c r="K16354" t="s">
        <v>73</v>
      </c>
      <c r="L16354">
        <v>27</v>
      </c>
      <c r="M16354">
        <v>2</v>
      </c>
      <c r="N16354">
        <v>5</v>
      </c>
      <c r="O16354">
        <v>63</v>
      </c>
      <c r="P16354">
        <v>54</v>
      </c>
      <c r="Q16354">
        <v>117</v>
      </c>
    </row>
    <row r="16355" spans="1:17" x14ac:dyDescent="0.3">
      <c r="A16355" s="1">
        <v>42278</v>
      </c>
      <c r="B16355">
        <v>1</v>
      </c>
      <c r="C16355" t="s">
        <v>51</v>
      </c>
      <c r="D16355">
        <v>2015</v>
      </c>
      <c r="E16355">
        <v>24</v>
      </c>
      <c r="F16355" t="s">
        <v>28</v>
      </c>
      <c r="G16355" t="s">
        <v>25</v>
      </c>
      <c r="H16355" t="s">
        <v>26</v>
      </c>
      <c r="I16355" t="s">
        <v>21</v>
      </c>
      <c r="J16355" t="s">
        <v>71</v>
      </c>
      <c r="K16355" t="s">
        <v>73</v>
      </c>
      <c r="L16355">
        <v>2</v>
      </c>
      <c r="M16355">
        <v>2</v>
      </c>
      <c r="N16355">
        <v>5</v>
      </c>
      <c r="O16355">
        <v>5</v>
      </c>
      <c r="P16355">
        <v>4</v>
      </c>
      <c r="Q16355">
        <v>9</v>
      </c>
    </row>
    <row r="16356" spans="1:17" x14ac:dyDescent="0.3">
      <c r="A16356" s="1">
        <v>41611</v>
      </c>
      <c r="B16356">
        <v>3</v>
      </c>
      <c r="C16356" t="s">
        <v>37</v>
      </c>
      <c r="D16356">
        <v>2013</v>
      </c>
      <c r="E16356">
        <v>24</v>
      </c>
      <c r="F16356" t="s">
        <v>28</v>
      </c>
      <c r="G16356" t="s">
        <v>25</v>
      </c>
      <c r="H16356" t="s">
        <v>26</v>
      </c>
      <c r="I16356" t="s">
        <v>21</v>
      </c>
      <c r="J16356" t="s">
        <v>71</v>
      </c>
      <c r="K16356" t="s">
        <v>73</v>
      </c>
      <c r="L16356">
        <v>9</v>
      </c>
      <c r="M16356">
        <v>2</v>
      </c>
      <c r="N16356">
        <v>5</v>
      </c>
      <c r="O16356">
        <v>21</v>
      </c>
      <c r="P16356">
        <v>18</v>
      </c>
      <c r="Q16356">
        <v>39</v>
      </c>
    </row>
    <row r="16357" spans="1:17" x14ac:dyDescent="0.3">
      <c r="A16357" s="1">
        <v>41611</v>
      </c>
      <c r="B16357">
        <v>3</v>
      </c>
      <c r="C16357" t="s">
        <v>37</v>
      </c>
      <c r="D16357">
        <v>2013</v>
      </c>
      <c r="E16357">
        <v>24</v>
      </c>
      <c r="F16357" t="s">
        <v>28</v>
      </c>
      <c r="G16357" t="s">
        <v>25</v>
      </c>
      <c r="H16357" t="s">
        <v>26</v>
      </c>
      <c r="I16357" t="s">
        <v>21</v>
      </c>
      <c r="J16357" t="s">
        <v>71</v>
      </c>
      <c r="K16357" t="s">
        <v>73</v>
      </c>
      <c r="L16357">
        <v>19</v>
      </c>
      <c r="M16357">
        <v>2</v>
      </c>
      <c r="N16357">
        <v>5</v>
      </c>
      <c r="O16357">
        <v>45</v>
      </c>
      <c r="P16357">
        <v>38</v>
      </c>
      <c r="Q16357">
        <v>83</v>
      </c>
    </row>
    <row r="16358" spans="1:17" x14ac:dyDescent="0.3">
      <c r="A16358" s="1">
        <v>42341</v>
      </c>
      <c r="B16358">
        <v>3</v>
      </c>
      <c r="C16358" t="s">
        <v>37</v>
      </c>
      <c r="D16358">
        <v>2015</v>
      </c>
      <c r="E16358">
        <v>24</v>
      </c>
      <c r="F16358" t="s">
        <v>28</v>
      </c>
      <c r="G16358" t="s">
        <v>25</v>
      </c>
      <c r="H16358" t="s">
        <v>26</v>
      </c>
      <c r="I16358" t="s">
        <v>21</v>
      </c>
      <c r="J16358" t="s">
        <v>71</v>
      </c>
      <c r="K16358" t="s">
        <v>73</v>
      </c>
      <c r="L16358">
        <v>7</v>
      </c>
      <c r="M16358">
        <v>2</v>
      </c>
      <c r="N16358">
        <v>5</v>
      </c>
      <c r="O16358">
        <v>16</v>
      </c>
      <c r="P16358">
        <v>14</v>
      </c>
      <c r="Q16358">
        <v>30</v>
      </c>
    </row>
    <row r="16359" spans="1:17" x14ac:dyDescent="0.3">
      <c r="A16359" s="1">
        <v>42341</v>
      </c>
      <c r="B16359">
        <v>3</v>
      </c>
      <c r="C16359" t="s">
        <v>37</v>
      </c>
      <c r="D16359">
        <v>2015</v>
      </c>
      <c r="E16359">
        <v>24</v>
      </c>
      <c r="F16359" t="s">
        <v>28</v>
      </c>
      <c r="G16359" t="s">
        <v>25</v>
      </c>
      <c r="H16359" t="s">
        <v>26</v>
      </c>
      <c r="I16359" t="s">
        <v>21</v>
      </c>
      <c r="J16359" t="s">
        <v>71</v>
      </c>
      <c r="K16359" t="s">
        <v>73</v>
      </c>
      <c r="L16359">
        <v>19</v>
      </c>
      <c r="M16359">
        <v>2</v>
      </c>
      <c r="N16359">
        <v>5</v>
      </c>
      <c r="O16359">
        <v>45</v>
      </c>
      <c r="P16359">
        <v>38</v>
      </c>
      <c r="Q16359">
        <v>83</v>
      </c>
    </row>
    <row r="16360" spans="1:17" x14ac:dyDescent="0.3">
      <c r="A16360" s="1">
        <v>41616</v>
      </c>
      <c r="B16360">
        <v>8</v>
      </c>
      <c r="C16360" t="s">
        <v>37</v>
      </c>
      <c r="D16360">
        <v>2013</v>
      </c>
      <c r="E16360">
        <v>24</v>
      </c>
      <c r="F16360" t="s">
        <v>28</v>
      </c>
      <c r="G16360" t="s">
        <v>25</v>
      </c>
      <c r="H16360" t="s">
        <v>26</v>
      </c>
      <c r="I16360" t="s">
        <v>21</v>
      </c>
      <c r="J16360" t="s">
        <v>71</v>
      </c>
      <c r="K16360" t="s">
        <v>73</v>
      </c>
      <c r="L16360">
        <v>23</v>
      </c>
      <c r="M16360">
        <v>2</v>
      </c>
      <c r="N16360">
        <v>5</v>
      </c>
      <c r="O16360">
        <v>54</v>
      </c>
      <c r="P16360">
        <v>46</v>
      </c>
      <c r="Q16360">
        <v>100</v>
      </c>
    </row>
    <row r="16361" spans="1:17" x14ac:dyDescent="0.3">
      <c r="A16361" s="1">
        <v>41616</v>
      </c>
      <c r="B16361">
        <v>8</v>
      </c>
      <c r="C16361" t="s">
        <v>37</v>
      </c>
      <c r="D16361">
        <v>2013</v>
      </c>
      <c r="E16361">
        <v>24</v>
      </c>
      <c r="F16361" t="s">
        <v>28</v>
      </c>
      <c r="G16361" t="s">
        <v>25</v>
      </c>
      <c r="H16361" t="s">
        <v>26</v>
      </c>
      <c r="I16361" t="s">
        <v>21</v>
      </c>
      <c r="J16361" t="s">
        <v>71</v>
      </c>
      <c r="K16361" t="s">
        <v>73</v>
      </c>
      <c r="L16361">
        <v>16</v>
      </c>
      <c r="M16361">
        <v>2</v>
      </c>
      <c r="N16361">
        <v>5</v>
      </c>
      <c r="O16361">
        <v>38</v>
      </c>
      <c r="P16361">
        <v>32</v>
      </c>
      <c r="Q16361">
        <v>70</v>
      </c>
    </row>
    <row r="16362" spans="1:17" x14ac:dyDescent="0.3">
      <c r="A16362" s="1">
        <v>42346</v>
      </c>
      <c r="B16362">
        <v>8</v>
      </c>
      <c r="C16362" t="s">
        <v>37</v>
      </c>
      <c r="D16362">
        <v>2015</v>
      </c>
      <c r="E16362">
        <v>24</v>
      </c>
      <c r="F16362" t="s">
        <v>28</v>
      </c>
      <c r="G16362" t="s">
        <v>25</v>
      </c>
      <c r="H16362" t="s">
        <v>26</v>
      </c>
      <c r="I16362" t="s">
        <v>21</v>
      </c>
      <c r="J16362" t="s">
        <v>71</v>
      </c>
      <c r="K16362" t="s">
        <v>73</v>
      </c>
      <c r="L16362">
        <v>21</v>
      </c>
      <c r="M16362">
        <v>2</v>
      </c>
      <c r="N16362">
        <v>5</v>
      </c>
      <c r="O16362">
        <v>49</v>
      </c>
      <c r="P16362">
        <v>42</v>
      </c>
      <c r="Q16362">
        <v>91</v>
      </c>
    </row>
    <row r="16363" spans="1:17" x14ac:dyDescent="0.3">
      <c r="A16363" s="1">
        <v>42346</v>
      </c>
      <c r="B16363">
        <v>8</v>
      </c>
      <c r="C16363" t="s">
        <v>37</v>
      </c>
      <c r="D16363">
        <v>2015</v>
      </c>
      <c r="E16363">
        <v>24</v>
      </c>
      <c r="F16363" t="s">
        <v>28</v>
      </c>
      <c r="G16363" t="s">
        <v>25</v>
      </c>
      <c r="H16363" t="s">
        <v>26</v>
      </c>
      <c r="I16363" t="s">
        <v>21</v>
      </c>
      <c r="J16363" t="s">
        <v>71</v>
      </c>
      <c r="K16363" t="s">
        <v>73</v>
      </c>
      <c r="L16363">
        <v>16</v>
      </c>
      <c r="M16363">
        <v>2</v>
      </c>
      <c r="N16363">
        <v>5</v>
      </c>
      <c r="O16363">
        <v>38</v>
      </c>
      <c r="P16363">
        <v>32</v>
      </c>
      <c r="Q16363">
        <v>70</v>
      </c>
    </row>
    <row r="16364" spans="1:17" x14ac:dyDescent="0.3">
      <c r="A16364" s="1">
        <v>41669</v>
      </c>
      <c r="B16364">
        <v>30</v>
      </c>
      <c r="C16364" t="s">
        <v>34</v>
      </c>
      <c r="D16364">
        <v>2014</v>
      </c>
      <c r="E16364">
        <v>24</v>
      </c>
      <c r="F16364" t="s">
        <v>28</v>
      </c>
      <c r="G16364" t="s">
        <v>25</v>
      </c>
      <c r="H16364" t="s">
        <v>26</v>
      </c>
      <c r="I16364" t="s">
        <v>21</v>
      </c>
      <c r="J16364" t="s">
        <v>71</v>
      </c>
      <c r="K16364" t="s">
        <v>73</v>
      </c>
      <c r="L16364">
        <v>5</v>
      </c>
      <c r="M16364">
        <v>2</v>
      </c>
      <c r="N16364">
        <v>5</v>
      </c>
      <c r="O16364">
        <v>12</v>
      </c>
      <c r="P16364">
        <v>10</v>
      </c>
      <c r="Q16364">
        <v>22</v>
      </c>
    </row>
    <row r="16365" spans="1:17" x14ac:dyDescent="0.3">
      <c r="A16365" s="1">
        <v>42399</v>
      </c>
      <c r="B16365">
        <v>30</v>
      </c>
      <c r="C16365" t="s">
        <v>34</v>
      </c>
      <c r="D16365">
        <v>2016</v>
      </c>
      <c r="E16365">
        <v>24</v>
      </c>
      <c r="F16365" t="s">
        <v>28</v>
      </c>
      <c r="G16365" t="s">
        <v>25</v>
      </c>
      <c r="H16365" t="s">
        <v>26</v>
      </c>
      <c r="I16365" t="s">
        <v>21</v>
      </c>
      <c r="J16365" t="s">
        <v>71</v>
      </c>
      <c r="K16365" t="s">
        <v>73</v>
      </c>
      <c r="L16365">
        <v>4</v>
      </c>
      <c r="M16365">
        <v>2</v>
      </c>
      <c r="N16365">
        <v>5</v>
      </c>
      <c r="O16365">
        <v>9</v>
      </c>
      <c r="P16365">
        <v>8</v>
      </c>
      <c r="Q16365">
        <v>17</v>
      </c>
    </row>
    <row r="16366" spans="1:17" x14ac:dyDescent="0.3">
      <c r="A16366" s="1">
        <v>41692</v>
      </c>
      <c r="B16366">
        <v>22</v>
      </c>
      <c r="C16366" t="s">
        <v>30</v>
      </c>
      <c r="D16366">
        <v>2014</v>
      </c>
      <c r="E16366">
        <v>24</v>
      </c>
      <c r="F16366" t="s">
        <v>28</v>
      </c>
      <c r="G16366" t="s">
        <v>25</v>
      </c>
      <c r="H16366" t="s">
        <v>26</v>
      </c>
      <c r="I16366" t="s">
        <v>21</v>
      </c>
      <c r="J16366" t="s">
        <v>71</v>
      </c>
      <c r="K16366" t="s">
        <v>73</v>
      </c>
      <c r="L16366">
        <v>26</v>
      </c>
      <c r="M16366">
        <v>2</v>
      </c>
      <c r="N16366">
        <v>5</v>
      </c>
      <c r="O16366">
        <v>61</v>
      </c>
      <c r="P16366">
        <v>52</v>
      </c>
      <c r="Q16366">
        <v>113</v>
      </c>
    </row>
    <row r="16367" spans="1:17" x14ac:dyDescent="0.3">
      <c r="A16367" s="1">
        <v>41692</v>
      </c>
      <c r="B16367">
        <v>22</v>
      </c>
      <c r="C16367" t="s">
        <v>30</v>
      </c>
      <c r="D16367">
        <v>2014</v>
      </c>
      <c r="E16367">
        <v>24</v>
      </c>
      <c r="F16367" t="s">
        <v>28</v>
      </c>
      <c r="G16367" t="s">
        <v>25</v>
      </c>
      <c r="H16367" t="s">
        <v>26</v>
      </c>
      <c r="I16367" t="s">
        <v>21</v>
      </c>
      <c r="J16367" t="s">
        <v>71</v>
      </c>
      <c r="K16367" t="s">
        <v>73</v>
      </c>
      <c r="L16367">
        <v>28</v>
      </c>
      <c r="M16367">
        <v>2</v>
      </c>
      <c r="N16367">
        <v>5</v>
      </c>
      <c r="O16367">
        <v>66</v>
      </c>
      <c r="P16367">
        <v>56</v>
      </c>
      <c r="Q16367">
        <v>122</v>
      </c>
    </row>
    <row r="16368" spans="1:17" x14ac:dyDescent="0.3">
      <c r="A16368" s="1">
        <v>42422</v>
      </c>
      <c r="B16368">
        <v>22</v>
      </c>
      <c r="C16368" t="s">
        <v>30</v>
      </c>
      <c r="D16368">
        <v>2016</v>
      </c>
      <c r="E16368">
        <v>24</v>
      </c>
      <c r="F16368" t="s">
        <v>28</v>
      </c>
      <c r="G16368" t="s">
        <v>25</v>
      </c>
      <c r="H16368" t="s">
        <v>26</v>
      </c>
      <c r="I16368" t="s">
        <v>21</v>
      </c>
      <c r="J16368" t="s">
        <v>71</v>
      </c>
      <c r="K16368" t="s">
        <v>73</v>
      </c>
      <c r="L16368">
        <v>23</v>
      </c>
      <c r="M16368">
        <v>2</v>
      </c>
      <c r="N16368">
        <v>5</v>
      </c>
      <c r="O16368">
        <v>54</v>
      </c>
      <c r="P16368">
        <v>46</v>
      </c>
      <c r="Q16368">
        <v>100</v>
      </c>
    </row>
    <row r="16369" spans="1:17" x14ac:dyDescent="0.3">
      <c r="A16369" s="1">
        <v>42422</v>
      </c>
      <c r="B16369">
        <v>22</v>
      </c>
      <c r="C16369" t="s">
        <v>30</v>
      </c>
      <c r="D16369">
        <v>2016</v>
      </c>
      <c r="E16369">
        <v>24</v>
      </c>
      <c r="F16369" t="s">
        <v>28</v>
      </c>
      <c r="G16369" t="s">
        <v>25</v>
      </c>
      <c r="H16369" t="s">
        <v>26</v>
      </c>
      <c r="I16369" t="s">
        <v>21</v>
      </c>
      <c r="J16369" t="s">
        <v>71</v>
      </c>
      <c r="K16369" t="s">
        <v>73</v>
      </c>
      <c r="L16369">
        <v>30</v>
      </c>
      <c r="M16369">
        <v>2</v>
      </c>
      <c r="N16369">
        <v>5</v>
      </c>
      <c r="O16369">
        <v>71</v>
      </c>
      <c r="P16369">
        <v>60</v>
      </c>
      <c r="Q16369">
        <v>131</v>
      </c>
    </row>
    <row r="16370" spans="1:17" x14ac:dyDescent="0.3">
      <c r="A16370" s="1">
        <v>41747</v>
      </c>
      <c r="B16370">
        <v>18</v>
      </c>
      <c r="C16370" t="s">
        <v>52</v>
      </c>
      <c r="D16370">
        <v>2014</v>
      </c>
      <c r="E16370">
        <v>24</v>
      </c>
      <c r="F16370" t="s">
        <v>28</v>
      </c>
      <c r="G16370" t="s">
        <v>25</v>
      </c>
      <c r="H16370" t="s">
        <v>26</v>
      </c>
      <c r="I16370" t="s">
        <v>21</v>
      </c>
      <c r="J16370" t="s">
        <v>71</v>
      </c>
      <c r="K16370" t="s">
        <v>73</v>
      </c>
      <c r="L16370">
        <v>24</v>
      </c>
      <c r="M16370">
        <v>2</v>
      </c>
      <c r="N16370">
        <v>5</v>
      </c>
      <c r="O16370">
        <v>56</v>
      </c>
      <c r="P16370">
        <v>48</v>
      </c>
      <c r="Q16370">
        <v>104</v>
      </c>
    </row>
    <row r="16371" spans="1:17" x14ac:dyDescent="0.3">
      <c r="A16371" s="1">
        <v>41747</v>
      </c>
      <c r="B16371">
        <v>18</v>
      </c>
      <c r="C16371" t="s">
        <v>52</v>
      </c>
      <c r="D16371">
        <v>2014</v>
      </c>
      <c r="E16371">
        <v>24</v>
      </c>
      <c r="F16371" t="s">
        <v>28</v>
      </c>
      <c r="G16371" t="s">
        <v>25</v>
      </c>
      <c r="H16371" t="s">
        <v>26</v>
      </c>
      <c r="I16371" t="s">
        <v>21</v>
      </c>
      <c r="J16371" t="s">
        <v>71</v>
      </c>
      <c r="K16371" t="s">
        <v>73</v>
      </c>
      <c r="L16371">
        <v>3</v>
      </c>
      <c r="M16371">
        <v>2</v>
      </c>
      <c r="N16371">
        <v>5</v>
      </c>
      <c r="O16371">
        <v>7</v>
      </c>
      <c r="P16371">
        <v>6</v>
      </c>
      <c r="Q16371">
        <v>13</v>
      </c>
    </row>
    <row r="16372" spans="1:17" x14ac:dyDescent="0.3">
      <c r="A16372" s="1">
        <v>42478</v>
      </c>
      <c r="B16372">
        <v>18</v>
      </c>
      <c r="C16372" t="s">
        <v>52</v>
      </c>
      <c r="D16372">
        <v>2016</v>
      </c>
      <c r="E16372">
        <v>24</v>
      </c>
      <c r="F16372" t="s">
        <v>28</v>
      </c>
      <c r="G16372" t="s">
        <v>25</v>
      </c>
      <c r="H16372" t="s">
        <v>26</v>
      </c>
      <c r="I16372" t="s">
        <v>21</v>
      </c>
      <c r="J16372" t="s">
        <v>71</v>
      </c>
      <c r="K16372" t="s">
        <v>73</v>
      </c>
      <c r="L16372">
        <v>21</v>
      </c>
      <c r="M16372">
        <v>2</v>
      </c>
      <c r="N16372">
        <v>5</v>
      </c>
      <c r="O16372">
        <v>49</v>
      </c>
      <c r="P16372">
        <v>42</v>
      </c>
      <c r="Q16372">
        <v>91</v>
      </c>
    </row>
    <row r="16373" spans="1:17" x14ac:dyDescent="0.3">
      <c r="A16373" s="1">
        <v>42478</v>
      </c>
      <c r="B16373">
        <v>18</v>
      </c>
      <c r="C16373" t="s">
        <v>52</v>
      </c>
      <c r="D16373">
        <v>2016</v>
      </c>
      <c r="E16373">
        <v>24</v>
      </c>
      <c r="F16373" t="s">
        <v>28</v>
      </c>
      <c r="G16373" t="s">
        <v>25</v>
      </c>
      <c r="H16373" t="s">
        <v>26</v>
      </c>
      <c r="I16373" t="s">
        <v>21</v>
      </c>
      <c r="J16373" t="s">
        <v>71</v>
      </c>
      <c r="K16373" t="s">
        <v>73</v>
      </c>
      <c r="L16373">
        <v>1</v>
      </c>
      <c r="M16373">
        <v>2</v>
      </c>
      <c r="N16373">
        <v>5</v>
      </c>
      <c r="O16373">
        <v>2</v>
      </c>
      <c r="P16373">
        <v>2</v>
      </c>
      <c r="Q16373">
        <v>4</v>
      </c>
    </row>
    <row r="16374" spans="1:17" x14ac:dyDescent="0.3">
      <c r="A16374" s="1">
        <v>41569</v>
      </c>
      <c r="B16374">
        <v>22</v>
      </c>
      <c r="C16374" t="s">
        <v>51</v>
      </c>
      <c r="D16374">
        <v>2013</v>
      </c>
      <c r="E16374">
        <v>25</v>
      </c>
      <c r="F16374" t="s">
        <v>18</v>
      </c>
      <c r="G16374" t="s">
        <v>25</v>
      </c>
      <c r="H16374" t="s">
        <v>58</v>
      </c>
      <c r="I16374" t="s">
        <v>21</v>
      </c>
      <c r="J16374" t="s">
        <v>71</v>
      </c>
      <c r="K16374" t="s">
        <v>72</v>
      </c>
      <c r="L16374">
        <v>24</v>
      </c>
      <c r="M16374">
        <v>4</v>
      </c>
      <c r="N16374">
        <v>10</v>
      </c>
      <c r="O16374">
        <v>101</v>
      </c>
      <c r="P16374">
        <v>96</v>
      </c>
      <c r="Q16374">
        <v>197</v>
      </c>
    </row>
    <row r="16375" spans="1:17" x14ac:dyDescent="0.3">
      <c r="A16375" s="1">
        <v>41569</v>
      </c>
      <c r="B16375">
        <v>22</v>
      </c>
      <c r="C16375" t="s">
        <v>51</v>
      </c>
      <c r="D16375">
        <v>2013</v>
      </c>
      <c r="E16375">
        <v>25</v>
      </c>
      <c r="F16375" t="s">
        <v>18</v>
      </c>
      <c r="G16375" t="s">
        <v>25</v>
      </c>
      <c r="H16375" t="s">
        <v>58</v>
      </c>
      <c r="I16375" t="s">
        <v>21</v>
      </c>
      <c r="J16375" t="s">
        <v>71</v>
      </c>
      <c r="K16375" t="s">
        <v>72</v>
      </c>
      <c r="L16375">
        <v>17</v>
      </c>
      <c r="M16375">
        <v>4</v>
      </c>
      <c r="N16375">
        <v>10</v>
      </c>
      <c r="O16375">
        <v>71</v>
      </c>
      <c r="P16375">
        <v>68</v>
      </c>
      <c r="Q16375">
        <v>139</v>
      </c>
    </row>
    <row r="16376" spans="1:17" x14ac:dyDescent="0.3">
      <c r="A16376" s="1">
        <v>42299</v>
      </c>
      <c r="B16376">
        <v>22</v>
      </c>
      <c r="C16376" t="s">
        <v>51</v>
      </c>
      <c r="D16376">
        <v>2015</v>
      </c>
      <c r="E16376">
        <v>25</v>
      </c>
      <c r="F16376" t="s">
        <v>18</v>
      </c>
      <c r="G16376" t="s">
        <v>25</v>
      </c>
      <c r="H16376" t="s">
        <v>58</v>
      </c>
      <c r="I16376" t="s">
        <v>21</v>
      </c>
      <c r="J16376" t="s">
        <v>71</v>
      </c>
      <c r="K16376" t="s">
        <v>72</v>
      </c>
      <c r="L16376">
        <v>23</v>
      </c>
      <c r="M16376">
        <v>4</v>
      </c>
      <c r="N16376">
        <v>10</v>
      </c>
      <c r="O16376">
        <v>97</v>
      </c>
      <c r="P16376">
        <v>92</v>
      </c>
      <c r="Q16376">
        <v>189</v>
      </c>
    </row>
    <row r="16377" spans="1:17" x14ac:dyDescent="0.3">
      <c r="A16377" s="1">
        <v>42299</v>
      </c>
      <c r="B16377">
        <v>22</v>
      </c>
      <c r="C16377" t="s">
        <v>51</v>
      </c>
      <c r="D16377">
        <v>2015</v>
      </c>
      <c r="E16377">
        <v>25</v>
      </c>
      <c r="F16377" t="s">
        <v>18</v>
      </c>
      <c r="G16377" t="s">
        <v>25</v>
      </c>
      <c r="H16377" t="s">
        <v>58</v>
      </c>
      <c r="I16377" t="s">
        <v>21</v>
      </c>
      <c r="J16377" t="s">
        <v>71</v>
      </c>
      <c r="K16377" t="s">
        <v>72</v>
      </c>
      <c r="L16377">
        <v>17</v>
      </c>
      <c r="M16377">
        <v>4</v>
      </c>
      <c r="N16377">
        <v>10</v>
      </c>
      <c r="O16377">
        <v>71</v>
      </c>
      <c r="P16377">
        <v>68</v>
      </c>
      <c r="Q16377">
        <v>139</v>
      </c>
    </row>
    <row r="16378" spans="1:17" x14ac:dyDescent="0.3">
      <c r="A16378" s="1">
        <v>41572</v>
      </c>
      <c r="B16378">
        <v>25</v>
      </c>
      <c r="C16378" t="s">
        <v>51</v>
      </c>
      <c r="D16378">
        <v>2013</v>
      </c>
      <c r="E16378">
        <v>25</v>
      </c>
      <c r="F16378" t="s">
        <v>18</v>
      </c>
      <c r="G16378" t="s">
        <v>25</v>
      </c>
      <c r="H16378" t="s">
        <v>44</v>
      </c>
      <c r="I16378" t="s">
        <v>21</v>
      </c>
      <c r="J16378" t="s">
        <v>71</v>
      </c>
      <c r="K16378" t="s">
        <v>72</v>
      </c>
      <c r="L16378">
        <v>30</v>
      </c>
      <c r="M16378">
        <v>4</v>
      </c>
      <c r="N16378">
        <v>10</v>
      </c>
      <c r="O16378">
        <v>132</v>
      </c>
      <c r="P16378">
        <v>120</v>
      </c>
      <c r="Q16378">
        <v>252</v>
      </c>
    </row>
    <row r="16379" spans="1:17" x14ac:dyDescent="0.3">
      <c r="A16379" s="1">
        <v>41572</v>
      </c>
      <c r="B16379">
        <v>25</v>
      </c>
      <c r="C16379" t="s">
        <v>51</v>
      </c>
      <c r="D16379">
        <v>2013</v>
      </c>
      <c r="E16379">
        <v>25</v>
      </c>
      <c r="F16379" t="s">
        <v>18</v>
      </c>
      <c r="G16379" t="s">
        <v>25</v>
      </c>
      <c r="H16379" t="s">
        <v>44</v>
      </c>
      <c r="I16379" t="s">
        <v>21</v>
      </c>
      <c r="J16379" t="s">
        <v>71</v>
      </c>
      <c r="K16379" t="s">
        <v>72</v>
      </c>
      <c r="L16379">
        <v>18</v>
      </c>
      <c r="M16379">
        <v>4</v>
      </c>
      <c r="N16379">
        <v>10</v>
      </c>
      <c r="O16379">
        <v>79</v>
      </c>
      <c r="P16379">
        <v>72</v>
      </c>
      <c r="Q16379">
        <v>151</v>
      </c>
    </row>
    <row r="16380" spans="1:17" x14ac:dyDescent="0.3">
      <c r="A16380" s="1">
        <v>42302</v>
      </c>
      <c r="B16380">
        <v>25</v>
      </c>
      <c r="C16380" t="s">
        <v>51</v>
      </c>
      <c r="D16380">
        <v>2015</v>
      </c>
      <c r="E16380">
        <v>25</v>
      </c>
      <c r="F16380" t="s">
        <v>18</v>
      </c>
      <c r="G16380" t="s">
        <v>25</v>
      </c>
      <c r="H16380" t="s">
        <v>44</v>
      </c>
      <c r="I16380" t="s">
        <v>21</v>
      </c>
      <c r="J16380" t="s">
        <v>71</v>
      </c>
      <c r="K16380" t="s">
        <v>72</v>
      </c>
      <c r="L16380">
        <v>30</v>
      </c>
      <c r="M16380">
        <v>4</v>
      </c>
      <c r="N16380">
        <v>10</v>
      </c>
      <c r="O16380">
        <v>132</v>
      </c>
      <c r="P16380">
        <v>120</v>
      </c>
      <c r="Q16380">
        <v>252</v>
      </c>
    </row>
    <row r="16381" spans="1:17" x14ac:dyDescent="0.3">
      <c r="A16381" s="1">
        <v>42302</v>
      </c>
      <c r="B16381">
        <v>25</v>
      </c>
      <c r="C16381" t="s">
        <v>51</v>
      </c>
      <c r="D16381">
        <v>2015</v>
      </c>
      <c r="E16381">
        <v>25</v>
      </c>
      <c r="F16381" t="s">
        <v>18</v>
      </c>
      <c r="G16381" t="s">
        <v>25</v>
      </c>
      <c r="H16381" t="s">
        <v>44</v>
      </c>
      <c r="I16381" t="s">
        <v>21</v>
      </c>
      <c r="J16381" t="s">
        <v>71</v>
      </c>
      <c r="K16381" t="s">
        <v>72</v>
      </c>
      <c r="L16381">
        <v>17</v>
      </c>
      <c r="M16381">
        <v>4</v>
      </c>
      <c r="N16381">
        <v>10</v>
      </c>
      <c r="O16381">
        <v>75</v>
      </c>
      <c r="P16381">
        <v>68</v>
      </c>
      <c r="Q16381">
        <v>143</v>
      </c>
    </row>
    <row r="16382" spans="1:17" x14ac:dyDescent="0.3">
      <c r="A16382" s="1">
        <v>41823</v>
      </c>
      <c r="B16382">
        <v>3</v>
      </c>
      <c r="C16382" t="s">
        <v>31</v>
      </c>
      <c r="D16382">
        <v>2014</v>
      </c>
      <c r="E16382">
        <v>25</v>
      </c>
      <c r="F16382" t="s">
        <v>18</v>
      </c>
      <c r="G16382" t="s">
        <v>25</v>
      </c>
      <c r="H16382" t="s">
        <v>44</v>
      </c>
      <c r="I16382" t="s">
        <v>21</v>
      </c>
      <c r="J16382" t="s">
        <v>71</v>
      </c>
      <c r="K16382" t="s">
        <v>72</v>
      </c>
      <c r="L16382">
        <v>29</v>
      </c>
      <c r="M16382">
        <v>4</v>
      </c>
      <c r="N16382">
        <v>10</v>
      </c>
      <c r="O16382">
        <v>128</v>
      </c>
      <c r="P16382">
        <v>116</v>
      </c>
      <c r="Q16382">
        <v>244</v>
      </c>
    </row>
    <row r="16383" spans="1:17" x14ac:dyDescent="0.3">
      <c r="A16383" s="1">
        <v>41823</v>
      </c>
      <c r="B16383">
        <v>3</v>
      </c>
      <c r="C16383" t="s">
        <v>31</v>
      </c>
      <c r="D16383">
        <v>2014</v>
      </c>
      <c r="E16383">
        <v>25</v>
      </c>
      <c r="F16383" t="s">
        <v>18</v>
      </c>
      <c r="G16383" t="s">
        <v>25</v>
      </c>
      <c r="H16383" t="s">
        <v>44</v>
      </c>
      <c r="I16383" t="s">
        <v>21</v>
      </c>
      <c r="J16383" t="s">
        <v>71</v>
      </c>
      <c r="K16383" t="s">
        <v>72</v>
      </c>
      <c r="L16383">
        <v>16</v>
      </c>
      <c r="M16383">
        <v>4</v>
      </c>
      <c r="N16383">
        <v>10</v>
      </c>
      <c r="O16383">
        <v>70</v>
      </c>
      <c r="P16383">
        <v>64</v>
      </c>
      <c r="Q16383">
        <v>134</v>
      </c>
    </row>
    <row r="16384" spans="1:17" x14ac:dyDescent="0.3">
      <c r="A16384" s="1">
        <v>42554</v>
      </c>
      <c r="B16384">
        <v>3</v>
      </c>
      <c r="C16384" t="s">
        <v>31</v>
      </c>
      <c r="D16384">
        <v>2016</v>
      </c>
      <c r="E16384">
        <v>25</v>
      </c>
      <c r="F16384" t="s">
        <v>18</v>
      </c>
      <c r="G16384" t="s">
        <v>25</v>
      </c>
      <c r="H16384" t="s">
        <v>44</v>
      </c>
      <c r="I16384" t="s">
        <v>21</v>
      </c>
      <c r="J16384" t="s">
        <v>71</v>
      </c>
      <c r="K16384" t="s">
        <v>72</v>
      </c>
      <c r="L16384">
        <v>29</v>
      </c>
      <c r="M16384">
        <v>4</v>
      </c>
      <c r="N16384">
        <v>10</v>
      </c>
      <c r="O16384">
        <v>128</v>
      </c>
      <c r="P16384">
        <v>116</v>
      </c>
      <c r="Q16384">
        <v>244</v>
      </c>
    </row>
    <row r="16385" spans="1:17" x14ac:dyDescent="0.3">
      <c r="A16385" s="1">
        <v>42554</v>
      </c>
      <c r="B16385">
        <v>3</v>
      </c>
      <c r="C16385" t="s">
        <v>31</v>
      </c>
      <c r="D16385">
        <v>2016</v>
      </c>
      <c r="E16385">
        <v>25</v>
      </c>
      <c r="F16385" t="s">
        <v>18</v>
      </c>
      <c r="G16385" t="s">
        <v>25</v>
      </c>
      <c r="H16385" t="s">
        <v>44</v>
      </c>
      <c r="I16385" t="s">
        <v>21</v>
      </c>
      <c r="J16385" t="s">
        <v>71</v>
      </c>
      <c r="K16385" t="s">
        <v>72</v>
      </c>
      <c r="L16385">
        <v>16</v>
      </c>
      <c r="M16385">
        <v>4</v>
      </c>
      <c r="N16385">
        <v>10</v>
      </c>
      <c r="O16385">
        <v>70</v>
      </c>
      <c r="P16385">
        <v>64</v>
      </c>
      <c r="Q16385">
        <v>134</v>
      </c>
    </row>
    <row r="16386" spans="1:17" x14ac:dyDescent="0.3">
      <c r="A16386" s="1">
        <v>41481</v>
      </c>
      <c r="B16386">
        <v>26</v>
      </c>
      <c r="C16386" t="s">
        <v>31</v>
      </c>
      <c r="D16386">
        <v>2013</v>
      </c>
      <c r="E16386">
        <v>25</v>
      </c>
      <c r="F16386" t="s">
        <v>18</v>
      </c>
      <c r="G16386" t="s">
        <v>25</v>
      </c>
      <c r="H16386" t="s">
        <v>26</v>
      </c>
      <c r="I16386" t="s">
        <v>21</v>
      </c>
      <c r="J16386" t="s">
        <v>71</v>
      </c>
      <c r="K16386" t="s">
        <v>73</v>
      </c>
      <c r="L16386">
        <v>30</v>
      </c>
      <c r="M16386">
        <v>2</v>
      </c>
      <c r="N16386">
        <v>5</v>
      </c>
      <c r="O16386">
        <v>71</v>
      </c>
      <c r="P16386">
        <v>60</v>
      </c>
      <c r="Q16386">
        <v>131</v>
      </c>
    </row>
    <row r="16387" spans="1:17" x14ac:dyDescent="0.3">
      <c r="A16387" s="1">
        <v>41481</v>
      </c>
      <c r="B16387">
        <v>26</v>
      </c>
      <c r="C16387" t="s">
        <v>31</v>
      </c>
      <c r="D16387">
        <v>2013</v>
      </c>
      <c r="E16387">
        <v>25</v>
      </c>
      <c r="F16387" t="s">
        <v>18</v>
      </c>
      <c r="G16387" t="s">
        <v>25</v>
      </c>
      <c r="H16387" t="s">
        <v>26</v>
      </c>
      <c r="I16387" t="s">
        <v>21</v>
      </c>
      <c r="J16387" t="s">
        <v>71</v>
      </c>
      <c r="K16387" t="s">
        <v>73</v>
      </c>
      <c r="L16387">
        <v>4</v>
      </c>
      <c r="M16387">
        <v>2</v>
      </c>
      <c r="N16387">
        <v>5</v>
      </c>
      <c r="O16387">
        <v>9</v>
      </c>
      <c r="P16387">
        <v>8</v>
      </c>
      <c r="Q16387">
        <v>17</v>
      </c>
    </row>
    <row r="16388" spans="1:17" x14ac:dyDescent="0.3">
      <c r="A16388" s="1">
        <v>42211</v>
      </c>
      <c r="B16388">
        <v>26</v>
      </c>
      <c r="C16388" t="s">
        <v>31</v>
      </c>
      <c r="D16388">
        <v>2015</v>
      </c>
      <c r="E16388">
        <v>25</v>
      </c>
      <c r="F16388" t="s">
        <v>18</v>
      </c>
      <c r="G16388" t="s">
        <v>25</v>
      </c>
      <c r="H16388" t="s">
        <v>26</v>
      </c>
      <c r="I16388" t="s">
        <v>21</v>
      </c>
      <c r="J16388" t="s">
        <v>71</v>
      </c>
      <c r="K16388" t="s">
        <v>73</v>
      </c>
      <c r="L16388">
        <v>32</v>
      </c>
      <c r="M16388">
        <v>2</v>
      </c>
      <c r="N16388">
        <v>5</v>
      </c>
      <c r="O16388">
        <v>75</v>
      </c>
      <c r="P16388">
        <v>64</v>
      </c>
      <c r="Q16388">
        <v>139</v>
      </c>
    </row>
    <row r="16389" spans="1:17" x14ac:dyDescent="0.3">
      <c r="A16389" s="1">
        <v>42211</v>
      </c>
      <c r="B16389">
        <v>26</v>
      </c>
      <c r="C16389" t="s">
        <v>31</v>
      </c>
      <c r="D16389">
        <v>2015</v>
      </c>
      <c r="E16389">
        <v>25</v>
      </c>
      <c r="F16389" t="s">
        <v>18</v>
      </c>
      <c r="G16389" t="s">
        <v>25</v>
      </c>
      <c r="H16389" t="s">
        <v>26</v>
      </c>
      <c r="I16389" t="s">
        <v>21</v>
      </c>
      <c r="J16389" t="s">
        <v>71</v>
      </c>
      <c r="K16389" t="s">
        <v>73</v>
      </c>
      <c r="L16389">
        <v>6</v>
      </c>
      <c r="M16389">
        <v>2</v>
      </c>
      <c r="N16389">
        <v>5</v>
      </c>
      <c r="O16389">
        <v>14</v>
      </c>
      <c r="P16389">
        <v>12</v>
      </c>
      <c r="Q16389">
        <v>26</v>
      </c>
    </row>
    <row r="16390" spans="1:17" x14ac:dyDescent="0.3">
      <c r="A16390" s="1">
        <v>41565</v>
      </c>
      <c r="B16390">
        <v>18</v>
      </c>
      <c r="C16390" t="s">
        <v>51</v>
      </c>
      <c r="D16390">
        <v>2013</v>
      </c>
      <c r="E16390">
        <v>25</v>
      </c>
      <c r="F16390" t="s">
        <v>18</v>
      </c>
      <c r="G16390" t="s">
        <v>25</v>
      </c>
      <c r="H16390" t="s">
        <v>26</v>
      </c>
      <c r="I16390" t="s">
        <v>21</v>
      </c>
      <c r="J16390" t="s">
        <v>71</v>
      </c>
      <c r="K16390" t="s">
        <v>73</v>
      </c>
      <c r="L16390">
        <v>12</v>
      </c>
      <c r="M16390">
        <v>2</v>
      </c>
      <c r="N16390">
        <v>5</v>
      </c>
      <c r="O16390">
        <v>28</v>
      </c>
      <c r="P16390">
        <v>24</v>
      </c>
      <c r="Q16390">
        <v>52</v>
      </c>
    </row>
    <row r="16391" spans="1:17" x14ac:dyDescent="0.3">
      <c r="A16391" s="1">
        <v>42295</v>
      </c>
      <c r="B16391">
        <v>18</v>
      </c>
      <c r="C16391" t="s">
        <v>51</v>
      </c>
      <c r="D16391">
        <v>2015</v>
      </c>
      <c r="E16391">
        <v>25</v>
      </c>
      <c r="F16391" t="s">
        <v>18</v>
      </c>
      <c r="G16391" t="s">
        <v>25</v>
      </c>
      <c r="H16391" t="s">
        <v>26</v>
      </c>
      <c r="I16391" t="s">
        <v>21</v>
      </c>
      <c r="J16391" t="s">
        <v>71</v>
      </c>
      <c r="K16391" t="s">
        <v>73</v>
      </c>
      <c r="L16391">
        <v>9</v>
      </c>
      <c r="M16391">
        <v>2</v>
      </c>
      <c r="N16391">
        <v>5</v>
      </c>
      <c r="O16391">
        <v>21</v>
      </c>
      <c r="P16391">
        <v>18</v>
      </c>
      <c r="Q16391">
        <v>39</v>
      </c>
    </row>
    <row r="16392" spans="1:17" x14ac:dyDescent="0.3">
      <c r="A16392" s="1">
        <v>41718</v>
      </c>
      <c r="B16392">
        <v>20</v>
      </c>
      <c r="C16392" t="s">
        <v>24</v>
      </c>
      <c r="D16392">
        <v>2014</v>
      </c>
      <c r="E16392">
        <v>25</v>
      </c>
      <c r="F16392" t="s">
        <v>18</v>
      </c>
      <c r="G16392" t="s">
        <v>25</v>
      </c>
      <c r="H16392" t="s">
        <v>26</v>
      </c>
      <c r="I16392" t="s">
        <v>21</v>
      </c>
      <c r="J16392" t="s">
        <v>71</v>
      </c>
      <c r="K16392" t="s">
        <v>73</v>
      </c>
      <c r="L16392">
        <v>12</v>
      </c>
      <c r="M16392">
        <v>2</v>
      </c>
      <c r="N16392">
        <v>5</v>
      </c>
      <c r="O16392">
        <v>28</v>
      </c>
      <c r="P16392">
        <v>24</v>
      </c>
      <c r="Q16392">
        <v>52</v>
      </c>
    </row>
    <row r="16393" spans="1:17" x14ac:dyDescent="0.3">
      <c r="A16393" s="1">
        <v>41718</v>
      </c>
      <c r="B16393">
        <v>20</v>
      </c>
      <c r="C16393" t="s">
        <v>24</v>
      </c>
      <c r="D16393">
        <v>2014</v>
      </c>
      <c r="E16393">
        <v>25</v>
      </c>
      <c r="F16393" t="s">
        <v>18</v>
      </c>
      <c r="G16393" t="s">
        <v>25</v>
      </c>
      <c r="H16393" t="s">
        <v>26</v>
      </c>
      <c r="I16393" t="s">
        <v>21</v>
      </c>
      <c r="J16393" t="s">
        <v>71</v>
      </c>
      <c r="K16393" t="s">
        <v>73</v>
      </c>
      <c r="L16393">
        <v>5</v>
      </c>
      <c r="M16393">
        <v>2</v>
      </c>
      <c r="N16393">
        <v>5</v>
      </c>
      <c r="O16393">
        <v>12</v>
      </c>
      <c r="P16393">
        <v>10</v>
      </c>
      <c r="Q16393">
        <v>22</v>
      </c>
    </row>
    <row r="16394" spans="1:17" x14ac:dyDescent="0.3">
      <c r="A16394" s="1">
        <v>42449</v>
      </c>
      <c r="B16394">
        <v>20</v>
      </c>
      <c r="C16394" t="s">
        <v>24</v>
      </c>
      <c r="D16394">
        <v>2016</v>
      </c>
      <c r="E16394">
        <v>25</v>
      </c>
      <c r="F16394" t="s">
        <v>18</v>
      </c>
      <c r="G16394" t="s">
        <v>25</v>
      </c>
      <c r="H16394" t="s">
        <v>26</v>
      </c>
      <c r="I16394" t="s">
        <v>21</v>
      </c>
      <c r="J16394" t="s">
        <v>71</v>
      </c>
      <c r="K16394" t="s">
        <v>73</v>
      </c>
      <c r="L16394">
        <v>13</v>
      </c>
      <c r="M16394">
        <v>2</v>
      </c>
      <c r="N16394">
        <v>5</v>
      </c>
      <c r="O16394">
        <v>31</v>
      </c>
      <c r="P16394">
        <v>26</v>
      </c>
      <c r="Q16394">
        <v>57</v>
      </c>
    </row>
    <row r="16395" spans="1:17" x14ac:dyDescent="0.3">
      <c r="A16395" s="1">
        <v>42449</v>
      </c>
      <c r="B16395">
        <v>20</v>
      </c>
      <c r="C16395" t="s">
        <v>24</v>
      </c>
      <c r="D16395">
        <v>2016</v>
      </c>
      <c r="E16395">
        <v>25</v>
      </c>
      <c r="F16395" t="s">
        <v>18</v>
      </c>
      <c r="G16395" t="s">
        <v>25</v>
      </c>
      <c r="H16395" t="s">
        <v>26</v>
      </c>
      <c r="I16395" t="s">
        <v>21</v>
      </c>
      <c r="J16395" t="s">
        <v>71</v>
      </c>
      <c r="K16395" t="s">
        <v>73</v>
      </c>
      <c r="L16395">
        <v>2</v>
      </c>
      <c r="M16395">
        <v>2</v>
      </c>
      <c r="N16395">
        <v>5</v>
      </c>
      <c r="O16395">
        <v>5</v>
      </c>
      <c r="P16395">
        <v>4</v>
      </c>
      <c r="Q16395">
        <v>9</v>
      </c>
    </row>
    <row r="16396" spans="1:17" x14ac:dyDescent="0.3">
      <c r="A16396" s="1">
        <v>41730</v>
      </c>
      <c r="B16396">
        <v>1</v>
      </c>
      <c r="C16396" t="s">
        <v>52</v>
      </c>
      <c r="D16396">
        <v>2014</v>
      </c>
      <c r="E16396">
        <v>25</v>
      </c>
      <c r="F16396" t="s">
        <v>18</v>
      </c>
      <c r="G16396" t="s">
        <v>25</v>
      </c>
      <c r="H16396" t="s">
        <v>26</v>
      </c>
      <c r="I16396" t="s">
        <v>21</v>
      </c>
      <c r="J16396" t="s">
        <v>71</v>
      </c>
      <c r="K16396" t="s">
        <v>73</v>
      </c>
      <c r="L16396">
        <v>16</v>
      </c>
      <c r="M16396">
        <v>2</v>
      </c>
      <c r="N16396">
        <v>5</v>
      </c>
      <c r="O16396">
        <v>38</v>
      </c>
      <c r="P16396">
        <v>32</v>
      </c>
      <c r="Q16396">
        <v>70</v>
      </c>
    </row>
    <row r="16397" spans="1:17" x14ac:dyDescent="0.3">
      <c r="A16397" s="1">
        <v>41730</v>
      </c>
      <c r="B16397">
        <v>1</v>
      </c>
      <c r="C16397" t="s">
        <v>52</v>
      </c>
      <c r="D16397">
        <v>2014</v>
      </c>
      <c r="E16397">
        <v>25</v>
      </c>
      <c r="F16397" t="s">
        <v>18</v>
      </c>
      <c r="G16397" t="s">
        <v>25</v>
      </c>
      <c r="H16397" t="s">
        <v>26</v>
      </c>
      <c r="I16397" t="s">
        <v>21</v>
      </c>
      <c r="J16397" t="s">
        <v>71</v>
      </c>
      <c r="K16397" t="s">
        <v>73</v>
      </c>
      <c r="L16397">
        <v>13</v>
      </c>
      <c r="M16397">
        <v>2</v>
      </c>
      <c r="N16397">
        <v>5</v>
      </c>
      <c r="O16397">
        <v>31</v>
      </c>
      <c r="P16397">
        <v>26</v>
      </c>
      <c r="Q16397">
        <v>57</v>
      </c>
    </row>
    <row r="16398" spans="1:17" x14ac:dyDescent="0.3">
      <c r="A16398" s="1">
        <v>42461</v>
      </c>
      <c r="B16398">
        <v>1</v>
      </c>
      <c r="C16398" t="s">
        <v>52</v>
      </c>
      <c r="D16398">
        <v>2016</v>
      </c>
      <c r="E16398">
        <v>25</v>
      </c>
      <c r="F16398" t="s">
        <v>18</v>
      </c>
      <c r="G16398" t="s">
        <v>25</v>
      </c>
      <c r="H16398" t="s">
        <v>26</v>
      </c>
      <c r="I16398" t="s">
        <v>21</v>
      </c>
      <c r="J16398" t="s">
        <v>71</v>
      </c>
      <c r="K16398" t="s">
        <v>73</v>
      </c>
      <c r="L16398">
        <v>13</v>
      </c>
      <c r="M16398">
        <v>2</v>
      </c>
      <c r="N16398">
        <v>5</v>
      </c>
      <c r="O16398">
        <v>31</v>
      </c>
      <c r="P16398">
        <v>26</v>
      </c>
      <c r="Q16398">
        <v>57</v>
      </c>
    </row>
    <row r="16399" spans="1:17" x14ac:dyDescent="0.3">
      <c r="A16399" s="1">
        <v>42461</v>
      </c>
      <c r="B16399">
        <v>1</v>
      </c>
      <c r="C16399" t="s">
        <v>52</v>
      </c>
      <c r="D16399">
        <v>2016</v>
      </c>
      <c r="E16399">
        <v>25</v>
      </c>
      <c r="F16399" t="s">
        <v>18</v>
      </c>
      <c r="G16399" t="s">
        <v>25</v>
      </c>
      <c r="H16399" t="s">
        <v>26</v>
      </c>
      <c r="I16399" t="s">
        <v>21</v>
      </c>
      <c r="J16399" t="s">
        <v>71</v>
      </c>
      <c r="K16399" t="s">
        <v>73</v>
      </c>
      <c r="L16399">
        <v>10</v>
      </c>
      <c r="M16399">
        <v>2</v>
      </c>
      <c r="N16399">
        <v>5</v>
      </c>
      <c r="O16399">
        <v>24</v>
      </c>
      <c r="P16399">
        <v>20</v>
      </c>
      <c r="Q16399">
        <v>44</v>
      </c>
    </row>
    <row r="16400" spans="1:17" x14ac:dyDescent="0.3">
      <c r="A16400" s="1">
        <v>41771</v>
      </c>
      <c r="B16400">
        <v>12</v>
      </c>
      <c r="C16400" t="s">
        <v>27</v>
      </c>
      <c r="D16400">
        <v>2014</v>
      </c>
      <c r="E16400">
        <v>25</v>
      </c>
      <c r="F16400" t="s">
        <v>18</v>
      </c>
      <c r="G16400" t="s">
        <v>25</v>
      </c>
      <c r="H16400" t="s">
        <v>26</v>
      </c>
      <c r="I16400" t="s">
        <v>21</v>
      </c>
      <c r="J16400" t="s">
        <v>71</v>
      </c>
      <c r="K16400" t="s">
        <v>73</v>
      </c>
      <c r="L16400">
        <v>10</v>
      </c>
      <c r="M16400">
        <v>2</v>
      </c>
      <c r="N16400">
        <v>5</v>
      </c>
      <c r="O16400">
        <v>24</v>
      </c>
      <c r="P16400">
        <v>20</v>
      </c>
      <c r="Q16400">
        <v>44</v>
      </c>
    </row>
    <row r="16401" spans="1:17" x14ac:dyDescent="0.3">
      <c r="A16401" s="1">
        <v>41771</v>
      </c>
      <c r="B16401">
        <v>12</v>
      </c>
      <c r="C16401" t="s">
        <v>27</v>
      </c>
      <c r="D16401">
        <v>2014</v>
      </c>
      <c r="E16401">
        <v>25</v>
      </c>
      <c r="F16401" t="s">
        <v>18</v>
      </c>
      <c r="G16401" t="s">
        <v>25</v>
      </c>
      <c r="H16401" t="s">
        <v>26</v>
      </c>
      <c r="I16401" t="s">
        <v>21</v>
      </c>
      <c r="J16401" t="s">
        <v>71</v>
      </c>
      <c r="K16401" t="s">
        <v>73</v>
      </c>
      <c r="L16401">
        <v>21</v>
      </c>
      <c r="M16401">
        <v>2</v>
      </c>
      <c r="N16401">
        <v>5</v>
      </c>
      <c r="O16401">
        <v>49</v>
      </c>
      <c r="P16401">
        <v>42</v>
      </c>
      <c r="Q16401">
        <v>91</v>
      </c>
    </row>
    <row r="16402" spans="1:17" x14ac:dyDescent="0.3">
      <c r="A16402" s="1">
        <v>42502</v>
      </c>
      <c r="B16402">
        <v>12</v>
      </c>
      <c r="C16402" t="s">
        <v>27</v>
      </c>
      <c r="D16402">
        <v>2016</v>
      </c>
      <c r="E16402">
        <v>25</v>
      </c>
      <c r="F16402" t="s">
        <v>18</v>
      </c>
      <c r="G16402" t="s">
        <v>25</v>
      </c>
      <c r="H16402" t="s">
        <v>26</v>
      </c>
      <c r="I16402" t="s">
        <v>21</v>
      </c>
      <c r="J16402" t="s">
        <v>71</v>
      </c>
      <c r="K16402" t="s">
        <v>73</v>
      </c>
      <c r="L16402">
        <v>10</v>
      </c>
      <c r="M16402">
        <v>2</v>
      </c>
      <c r="N16402">
        <v>5</v>
      </c>
      <c r="O16402">
        <v>24</v>
      </c>
      <c r="P16402">
        <v>20</v>
      </c>
      <c r="Q16402">
        <v>44</v>
      </c>
    </row>
    <row r="16403" spans="1:17" x14ac:dyDescent="0.3">
      <c r="A16403" s="1">
        <v>42502</v>
      </c>
      <c r="B16403">
        <v>12</v>
      </c>
      <c r="C16403" t="s">
        <v>27</v>
      </c>
      <c r="D16403">
        <v>2016</v>
      </c>
      <c r="E16403">
        <v>25</v>
      </c>
      <c r="F16403" t="s">
        <v>18</v>
      </c>
      <c r="G16403" t="s">
        <v>25</v>
      </c>
      <c r="H16403" t="s">
        <v>26</v>
      </c>
      <c r="I16403" t="s">
        <v>21</v>
      </c>
      <c r="J16403" t="s">
        <v>71</v>
      </c>
      <c r="K16403" t="s">
        <v>73</v>
      </c>
      <c r="L16403">
        <v>18</v>
      </c>
      <c r="M16403">
        <v>2</v>
      </c>
      <c r="N16403">
        <v>5</v>
      </c>
      <c r="O16403">
        <v>42</v>
      </c>
      <c r="P16403">
        <v>36</v>
      </c>
      <c r="Q16403">
        <v>78</v>
      </c>
    </row>
    <row r="16404" spans="1:17" x14ac:dyDescent="0.3">
      <c r="A16404" s="1">
        <v>41795</v>
      </c>
      <c r="B16404">
        <v>5</v>
      </c>
      <c r="C16404" t="s">
        <v>48</v>
      </c>
      <c r="D16404">
        <v>2014</v>
      </c>
      <c r="E16404">
        <v>25</v>
      </c>
      <c r="F16404" t="s">
        <v>18</v>
      </c>
      <c r="G16404" t="s">
        <v>25</v>
      </c>
      <c r="H16404" t="s">
        <v>26</v>
      </c>
      <c r="I16404" t="s">
        <v>21</v>
      </c>
      <c r="J16404" t="s">
        <v>71</v>
      </c>
      <c r="K16404" t="s">
        <v>73</v>
      </c>
      <c r="L16404">
        <v>29</v>
      </c>
      <c r="M16404">
        <v>2</v>
      </c>
      <c r="N16404">
        <v>5</v>
      </c>
      <c r="O16404">
        <v>68</v>
      </c>
      <c r="P16404">
        <v>58</v>
      </c>
      <c r="Q16404">
        <v>126</v>
      </c>
    </row>
    <row r="16405" spans="1:17" x14ac:dyDescent="0.3">
      <c r="A16405" s="1">
        <v>41795</v>
      </c>
      <c r="B16405">
        <v>5</v>
      </c>
      <c r="C16405" t="s">
        <v>48</v>
      </c>
      <c r="D16405">
        <v>2014</v>
      </c>
      <c r="E16405">
        <v>25</v>
      </c>
      <c r="F16405" t="s">
        <v>18</v>
      </c>
      <c r="G16405" t="s">
        <v>25</v>
      </c>
      <c r="H16405" t="s">
        <v>26</v>
      </c>
      <c r="I16405" t="s">
        <v>21</v>
      </c>
      <c r="J16405" t="s">
        <v>71</v>
      </c>
      <c r="K16405" t="s">
        <v>73</v>
      </c>
      <c r="L16405">
        <v>25</v>
      </c>
      <c r="M16405">
        <v>2</v>
      </c>
      <c r="N16405">
        <v>5</v>
      </c>
      <c r="O16405">
        <v>59</v>
      </c>
      <c r="P16405">
        <v>50</v>
      </c>
      <c r="Q16405">
        <v>109</v>
      </c>
    </row>
    <row r="16406" spans="1:17" x14ac:dyDescent="0.3">
      <c r="A16406" s="1">
        <v>42526</v>
      </c>
      <c r="B16406">
        <v>5</v>
      </c>
      <c r="C16406" t="s">
        <v>48</v>
      </c>
      <c r="D16406">
        <v>2016</v>
      </c>
      <c r="E16406">
        <v>25</v>
      </c>
      <c r="F16406" t="s">
        <v>18</v>
      </c>
      <c r="G16406" t="s">
        <v>25</v>
      </c>
      <c r="H16406" t="s">
        <v>26</v>
      </c>
      <c r="I16406" t="s">
        <v>21</v>
      </c>
      <c r="J16406" t="s">
        <v>71</v>
      </c>
      <c r="K16406" t="s">
        <v>73</v>
      </c>
      <c r="L16406">
        <v>29</v>
      </c>
      <c r="M16406">
        <v>2</v>
      </c>
      <c r="N16406">
        <v>5</v>
      </c>
      <c r="O16406">
        <v>68</v>
      </c>
      <c r="P16406">
        <v>58</v>
      </c>
      <c r="Q16406">
        <v>126</v>
      </c>
    </row>
    <row r="16407" spans="1:17" x14ac:dyDescent="0.3">
      <c r="A16407" s="1">
        <v>42526</v>
      </c>
      <c r="B16407">
        <v>5</v>
      </c>
      <c r="C16407" t="s">
        <v>48</v>
      </c>
      <c r="D16407">
        <v>2016</v>
      </c>
      <c r="E16407">
        <v>25</v>
      </c>
      <c r="F16407" t="s">
        <v>18</v>
      </c>
      <c r="G16407" t="s">
        <v>25</v>
      </c>
      <c r="H16407" t="s">
        <v>26</v>
      </c>
      <c r="I16407" t="s">
        <v>21</v>
      </c>
      <c r="J16407" t="s">
        <v>71</v>
      </c>
      <c r="K16407" t="s">
        <v>73</v>
      </c>
      <c r="L16407">
        <v>23</v>
      </c>
      <c r="M16407">
        <v>2</v>
      </c>
      <c r="N16407">
        <v>5</v>
      </c>
      <c r="O16407">
        <v>54</v>
      </c>
      <c r="P16407">
        <v>46</v>
      </c>
      <c r="Q16407">
        <v>100</v>
      </c>
    </row>
    <row r="16408" spans="1:17" x14ac:dyDescent="0.3">
      <c r="A16408" s="1">
        <v>41813</v>
      </c>
      <c r="B16408">
        <v>23</v>
      </c>
      <c r="C16408" t="s">
        <v>48</v>
      </c>
      <c r="D16408">
        <v>2014</v>
      </c>
      <c r="E16408">
        <v>25</v>
      </c>
      <c r="F16408" t="s">
        <v>18</v>
      </c>
      <c r="G16408" t="s">
        <v>25</v>
      </c>
      <c r="H16408" t="s">
        <v>26</v>
      </c>
      <c r="I16408" t="s">
        <v>21</v>
      </c>
      <c r="J16408" t="s">
        <v>71</v>
      </c>
      <c r="K16408" t="s">
        <v>73</v>
      </c>
      <c r="L16408">
        <v>23</v>
      </c>
      <c r="M16408">
        <v>2</v>
      </c>
      <c r="N16408">
        <v>5</v>
      </c>
      <c r="O16408">
        <v>54</v>
      </c>
      <c r="P16408">
        <v>46</v>
      </c>
      <c r="Q16408">
        <v>100</v>
      </c>
    </row>
    <row r="16409" spans="1:17" x14ac:dyDescent="0.3">
      <c r="A16409" s="1">
        <v>41813</v>
      </c>
      <c r="B16409">
        <v>23</v>
      </c>
      <c r="C16409" t="s">
        <v>48</v>
      </c>
      <c r="D16409">
        <v>2014</v>
      </c>
      <c r="E16409">
        <v>25</v>
      </c>
      <c r="F16409" t="s">
        <v>18</v>
      </c>
      <c r="G16409" t="s">
        <v>25</v>
      </c>
      <c r="H16409" t="s">
        <v>26</v>
      </c>
      <c r="I16409" t="s">
        <v>21</v>
      </c>
      <c r="J16409" t="s">
        <v>71</v>
      </c>
      <c r="K16409" t="s">
        <v>73</v>
      </c>
      <c r="L16409">
        <v>10</v>
      </c>
      <c r="M16409">
        <v>2</v>
      </c>
      <c r="N16409">
        <v>5</v>
      </c>
      <c r="O16409">
        <v>24</v>
      </c>
      <c r="P16409">
        <v>20</v>
      </c>
      <c r="Q16409">
        <v>44</v>
      </c>
    </row>
    <row r="16410" spans="1:17" x14ac:dyDescent="0.3">
      <c r="A16410" s="1">
        <v>42544</v>
      </c>
      <c r="B16410">
        <v>23</v>
      </c>
      <c r="C16410" t="s">
        <v>48</v>
      </c>
      <c r="D16410">
        <v>2016</v>
      </c>
      <c r="E16410">
        <v>25</v>
      </c>
      <c r="F16410" t="s">
        <v>18</v>
      </c>
      <c r="G16410" t="s">
        <v>25</v>
      </c>
      <c r="H16410" t="s">
        <v>26</v>
      </c>
      <c r="I16410" t="s">
        <v>21</v>
      </c>
      <c r="J16410" t="s">
        <v>71</v>
      </c>
      <c r="K16410" t="s">
        <v>73</v>
      </c>
      <c r="L16410">
        <v>22</v>
      </c>
      <c r="M16410">
        <v>2</v>
      </c>
      <c r="N16410">
        <v>5</v>
      </c>
      <c r="O16410">
        <v>52</v>
      </c>
      <c r="P16410">
        <v>44</v>
      </c>
      <c r="Q16410">
        <v>96</v>
      </c>
    </row>
    <row r="16411" spans="1:17" x14ac:dyDescent="0.3">
      <c r="A16411" s="1">
        <v>42544</v>
      </c>
      <c r="B16411">
        <v>23</v>
      </c>
      <c r="C16411" t="s">
        <v>48</v>
      </c>
      <c r="D16411">
        <v>2016</v>
      </c>
      <c r="E16411">
        <v>25</v>
      </c>
      <c r="F16411" t="s">
        <v>18</v>
      </c>
      <c r="G16411" t="s">
        <v>25</v>
      </c>
      <c r="H16411" t="s">
        <v>26</v>
      </c>
      <c r="I16411" t="s">
        <v>21</v>
      </c>
      <c r="J16411" t="s">
        <v>71</v>
      </c>
      <c r="K16411" t="s">
        <v>73</v>
      </c>
      <c r="L16411">
        <v>7</v>
      </c>
      <c r="M16411">
        <v>2</v>
      </c>
      <c r="N16411">
        <v>5</v>
      </c>
      <c r="O16411">
        <v>16</v>
      </c>
      <c r="P16411">
        <v>14</v>
      </c>
      <c r="Q16411">
        <v>30</v>
      </c>
    </row>
    <row r="16412" spans="1:17" x14ac:dyDescent="0.3">
      <c r="A16412" s="1">
        <v>41569</v>
      </c>
      <c r="B16412">
        <v>22</v>
      </c>
      <c r="C16412" t="s">
        <v>51</v>
      </c>
      <c r="D16412">
        <v>2013</v>
      </c>
      <c r="E16412">
        <v>27</v>
      </c>
      <c r="F16412" t="s">
        <v>18</v>
      </c>
      <c r="G16412" t="s">
        <v>25</v>
      </c>
      <c r="H16412" t="s">
        <v>44</v>
      </c>
      <c r="I16412" t="s">
        <v>21</v>
      </c>
      <c r="J16412" t="s">
        <v>71</v>
      </c>
      <c r="K16412" t="s">
        <v>73</v>
      </c>
      <c r="L16412">
        <v>12</v>
      </c>
      <c r="M16412">
        <v>2</v>
      </c>
      <c r="N16412">
        <v>5</v>
      </c>
      <c r="O16412">
        <v>26</v>
      </c>
      <c r="P16412">
        <v>24</v>
      </c>
      <c r="Q16412">
        <v>50</v>
      </c>
    </row>
    <row r="16413" spans="1:17" x14ac:dyDescent="0.3">
      <c r="A16413" s="1">
        <v>41569</v>
      </c>
      <c r="B16413">
        <v>22</v>
      </c>
      <c r="C16413" t="s">
        <v>51</v>
      </c>
      <c r="D16413">
        <v>2013</v>
      </c>
      <c r="E16413">
        <v>27</v>
      </c>
      <c r="F16413" t="s">
        <v>18</v>
      </c>
      <c r="G16413" t="s">
        <v>25</v>
      </c>
      <c r="H16413" t="s">
        <v>44</v>
      </c>
      <c r="I16413" t="s">
        <v>21</v>
      </c>
      <c r="J16413" t="s">
        <v>71</v>
      </c>
      <c r="K16413" t="s">
        <v>73</v>
      </c>
      <c r="L16413">
        <v>17</v>
      </c>
      <c r="M16413">
        <v>2</v>
      </c>
      <c r="N16413">
        <v>5</v>
      </c>
      <c r="O16413">
        <v>37</v>
      </c>
      <c r="P16413">
        <v>34</v>
      </c>
      <c r="Q16413">
        <v>71</v>
      </c>
    </row>
    <row r="16414" spans="1:17" x14ac:dyDescent="0.3">
      <c r="A16414" s="1">
        <v>42299</v>
      </c>
      <c r="B16414">
        <v>22</v>
      </c>
      <c r="C16414" t="s">
        <v>51</v>
      </c>
      <c r="D16414">
        <v>2015</v>
      </c>
      <c r="E16414">
        <v>27</v>
      </c>
      <c r="F16414" t="s">
        <v>18</v>
      </c>
      <c r="G16414" t="s">
        <v>25</v>
      </c>
      <c r="H16414" t="s">
        <v>44</v>
      </c>
      <c r="I16414" t="s">
        <v>21</v>
      </c>
      <c r="J16414" t="s">
        <v>71</v>
      </c>
      <c r="K16414" t="s">
        <v>73</v>
      </c>
      <c r="L16414">
        <v>10</v>
      </c>
      <c r="M16414">
        <v>2</v>
      </c>
      <c r="N16414">
        <v>5</v>
      </c>
      <c r="O16414">
        <v>22</v>
      </c>
      <c r="P16414">
        <v>20</v>
      </c>
      <c r="Q16414">
        <v>42</v>
      </c>
    </row>
    <row r="16415" spans="1:17" x14ac:dyDescent="0.3">
      <c r="A16415" s="1">
        <v>42299</v>
      </c>
      <c r="B16415">
        <v>22</v>
      </c>
      <c r="C16415" t="s">
        <v>51</v>
      </c>
      <c r="D16415">
        <v>2015</v>
      </c>
      <c r="E16415">
        <v>27</v>
      </c>
      <c r="F16415" t="s">
        <v>18</v>
      </c>
      <c r="G16415" t="s">
        <v>25</v>
      </c>
      <c r="H16415" t="s">
        <v>44</v>
      </c>
      <c r="I16415" t="s">
        <v>21</v>
      </c>
      <c r="J16415" t="s">
        <v>71</v>
      </c>
      <c r="K16415" t="s">
        <v>73</v>
      </c>
      <c r="L16415">
        <v>17</v>
      </c>
      <c r="M16415">
        <v>2</v>
      </c>
      <c r="N16415">
        <v>5</v>
      </c>
      <c r="O16415">
        <v>37</v>
      </c>
      <c r="P16415">
        <v>34</v>
      </c>
      <c r="Q16415">
        <v>71</v>
      </c>
    </row>
    <row r="16416" spans="1:17" x14ac:dyDescent="0.3">
      <c r="A16416" s="1">
        <v>41639</v>
      </c>
      <c r="B16416">
        <v>31</v>
      </c>
      <c r="C16416" t="s">
        <v>37</v>
      </c>
      <c r="D16416">
        <v>2013</v>
      </c>
      <c r="E16416">
        <v>27</v>
      </c>
      <c r="F16416" t="s">
        <v>18</v>
      </c>
      <c r="G16416" t="s">
        <v>25</v>
      </c>
      <c r="H16416" t="s">
        <v>44</v>
      </c>
      <c r="I16416" t="s">
        <v>21</v>
      </c>
      <c r="J16416" t="s">
        <v>71</v>
      </c>
      <c r="K16416" t="s">
        <v>73</v>
      </c>
      <c r="L16416">
        <v>15</v>
      </c>
      <c r="M16416">
        <v>2</v>
      </c>
      <c r="N16416">
        <v>5</v>
      </c>
      <c r="O16416">
        <v>33</v>
      </c>
      <c r="P16416">
        <v>30</v>
      </c>
      <c r="Q16416">
        <v>63</v>
      </c>
    </row>
    <row r="16417" spans="1:17" x14ac:dyDescent="0.3">
      <c r="A16417" s="1">
        <v>41639</v>
      </c>
      <c r="B16417">
        <v>31</v>
      </c>
      <c r="C16417" t="s">
        <v>37</v>
      </c>
      <c r="D16417">
        <v>2013</v>
      </c>
      <c r="E16417">
        <v>27</v>
      </c>
      <c r="F16417" t="s">
        <v>18</v>
      </c>
      <c r="G16417" t="s">
        <v>25</v>
      </c>
      <c r="H16417" t="s">
        <v>44</v>
      </c>
      <c r="I16417" t="s">
        <v>21</v>
      </c>
      <c r="J16417" t="s">
        <v>71</v>
      </c>
      <c r="K16417" t="s">
        <v>73</v>
      </c>
      <c r="L16417">
        <v>26</v>
      </c>
      <c r="M16417">
        <v>2</v>
      </c>
      <c r="N16417">
        <v>5</v>
      </c>
      <c r="O16417">
        <v>57</v>
      </c>
      <c r="P16417">
        <v>52</v>
      </c>
      <c r="Q16417">
        <v>109</v>
      </c>
    </row>
    <row r="16418" spans="1:17" x14ac:dyDescent="0.3">
      <c r="A16418" s="1">
        <v>42369</v>
      </c>
      <c r="B16418">
        <v>31</v>
      </c>
      <c r="C16418" t="s">
        <v>37</v>
      </c>
      <c r="D16418">
        <v>2015</v>
      </c>
      <c r="E16418">
        <v>27</v>
      </c>
      <c r="F16418" t="s">
        <v>18</v>
      </c>
      <c r="G16418" t="s">
        <v>25</v>
      </c>
      <c r="H16418" t="s">
        <v>44</v>
      </c>
      <c r="I16418" t="s">
        <v>21</v>
      </c>
      <c r="J16418" t="s">
        <v>71</v>
      </c>
      <c r="K16418" t="s">
        <v>73</v>
      </c>
      <c r="L16418">
        <v>13</v>
      </c>
      <c r="M16418">
        <v>2</v>
      </c>
      <c r="N16418">
        <v>5</v>
      </c>
      <c r="O16418">
        <v>29</v>
      </c>
      <c r="P16418">
        <v>26</v>
      </c>
      <c r="Q16418">
        <v>55</v>
      </c>
    </row>
    <row r="16419" spans="1:17" x14ac:dyDescent="0.3">
      <c r="A16419" s="1">
        <v>42369</v>
      </c>
      <c r="B16419">
        <v>31</v>
      </c>
      <c r="C16419" t="s">
        <v>37</v>
      </c>
      <c r="D16419">
        <v>2015</v>
      </c>
      <c r="E16419">
        <v>27</v>
      </c>
      <c r="F16419" t="s">
        <v>18</v>
      </c>
      <c r="G16419" t="s">
        <v>25</v>
      </c>
      <c r="H16419" t="s">
        <v>44</v>
      </c>
      <c r="I16419" t="s">
        <v>21</v>
      </c>
      <c r="J16419" t="s">
        <v>71</v>
      </c>
      <c r="K16419" t="s">
        <v>73</v>
      </c>
      <c r="L16419">
        <v>25</v>
      </c>
      <c r="M16419">
        <v>2</v>
      </c>
      <c r="N16419">
        <v>5</v>
      </c>
      <c r="O16419">
        <v>55</v>
      </c>
      <c r="P16419">
        <v>50</v>
      </c>
      <c r="Q16419">
        <v>105</v>
      </c>
    </row>
    <row r="16420" spans="1:17" x14ac:dyDescent="0.3">
      <c r="A16420" s="1">
        <v>41808</v>
      </c>
      <c r="B16420">
        <v>18</v>
      </c>
      <c r="C16420" t="s">
        <v>48</v>
      </c>
      <c r="D16420">
        <v>2014</v>
      </c>
      <c r="E16420">
        <v>27</v>
      </c>
      <c r="F16420" t="s">
        <v>18</v>
      </c>
      <c r="G16420" t="s">
        <v>25</v>
      </c>
      <c r="H16420" t="s">
        <v>44</v>
      </c>
      <c r="I16420" t="s">
        <v>21</v>
      </c>
      <c r="J16420" t="s">
        <v>71</v>
      </c>
      <c r="K16420" t="s">
        <v>73</v>
      </c>
      <c r="L16420">
        <v>24</v>
      </c>
      <c r="M16420">
        <v>2</v>
      </c>
      <c r="N16420">
        <v>5</v>
      </c>
      <c r="O16420">
        <v>53</v>
      </c>
      <c r="P16420">
        <v>48</v>
      </c>
      <c r="Q16420">
        <v>101</v>
      </c>
    </row>
    <row r="16421" spans="1:17" x14ac:dyDescent="0.3">
      <c r="A16421" s="1">
        <v>41808</v>
      </c>
      <c r="B16421">
        <v>18</v>
      </c>
      <c r="C16421" t="s">
        <v>48</v>
      </c>
      <c r="D16421">
        <v>2014</v>
      </c>
      <c r="E16421">
        <v>27</v>
      </c>
      <c r="F16421" t="s">
        <v>18</v>
      </c>
      <c r="G16421" t="s">
        <v>25</v>
      </c>
      <c r="H16421" t="s">
        <v>44</v>
      </c>
      <c r="I16421" t="s">
        <v>21</v>
      </c>
      <c r="J16421" t="s">
        <v>71</v>
      </c>
      <c r="K16421" t="s">
        <v>73</v>
      </c>
      <c r="L16421">
        <v>2</v>
      </c>
      <c r="M16421">
        <v>2</v>
      </c>
      <c r="N16421">
        <v>5</v>
      </c>
      <c r="O16421">
        <v>4</v>
      </c>
      <c r="P16421">
        <v>4</v>
      </c>
      <c r="Q16421">
        <v>8</v>
      </c>
    </row>
    <row r="16422" spans="1:17" x14ac:dyDescent="0.3">
      <c r="A16422" s="1">
        <v>42539</v>
      </c>
      <c r="B16422">
        <v>18</v>
      </c>
      <c r="C16422" t="s">
        <v>48</v>
      </c>
      <c r="D16422">
        <v>2016</v>
      </c>
      <c r="E16422">
        <v>27</v>
      </c>
      <c r="F16422" t="s">
        <v>18</v>
      </c>
      <c r="G16422" t="s">
        <v>25</v>
      </c>
      <c r="H16422" t="s">
        <v>44</v>
      </c>
      <c r="I16422" t="s">
        <v>21</v>
      </c>
      <c r="J16422" t="s">
        <v>71</v>
      </c>
      <c r="K16422" t="s">
        <v>73</v>
      </c>
      <c r="L16422">
        <v>26</v>
      </c>
      <c r="M16422">
        <v>2</v>
      </c>
      <c r="N16422">
        <v>5</v>
      </c>
      <c r="O16422">
        <v>57</v>
      </c>
      <c r="P16422">
        <v>52</v>
      </c>
      <c r="Q16422">
        <v>109</v>
      </c>
    </row>
    <row r="16423" spans="1:17" x14ac:dyDescent="0.3">
      <c r="A16423" s="1">
        <v>42539</v>
      </c>
      <c r="B16423">
        <v>18</v>
      </c>
      <c r="C16423" t="s">
        <v>48</v>
      </c>
      <c r="D16423">
        <v>2016</v>
      </c>
      <c r="E16423">
        <v>27</v>
      </c>
      <c r="F16423" t="s">
        <v>18</v>
      </c>
      <c r="G16423" t="s">
        <v>25</v>
      </c>
      <c r="H16423" t="s">
        <v>44</v>
      </c>
      <c r="I16423" t="s">
        <v>21</v>
      </c>
      <c r="J16423" t="s">
        <v>71</v>
      </c>
      <c r="K16423" t="s">
        <v>73</v>
      </c>
      <c r="L16423">
        <v>1</v>
      </c>
      <c r="M16423">
        <v>2</v>
      </c>
      <c r="N16423">
        <v>5</v>
      </c>
      <c r="O16423">
        <v>2</v>
      </c>
      <c r="P16423">
        <v>2</v>
      </c>
      <c r="Q16423">
        <v>4</v>
      </c>
    </row>
    <row r="16424" spans="1:17" x14ac:dyDescent="0.3">
      <c r="A16424" s="1">
        <v>41610</v>
      </c>
      <c r="B16424">
        <v>2</v>
      </c>
      <c r="C16424" t="s">
        <v>37</v>
      </c>
      <c r="D16424">
        <v>2013</v>
      </c>
      <c r="E16424">
        <v>53</v>
      </c>
      <c r="F16424" t="s">
        <v>28</v>
      </c>
      <c r="G16424" t="s">
        <v>25</v>
      </c>
      <c r="H16424" t="s">
        <v>44</v>
      </c>
      <c r="I16424" t="s">
        <v>21</v>
      </c>
      <c r="J16424" t="s">
        <v>71</v>
      </c>
      <c r="K16424" t="s">
        <v>74</v>
      </c>
      <c r="L16424">
        <v>25</v>
      </c>
      <c r="M16424">
        <v>3</v>
      </c>
      <c r="N16424">
        <v>9</v>
      </c>
      <c r="O16424">
        <v>114</v>
      </c>
      <c r="P16424">
        <v>75</v>
      </c>
      <c r="Q16424">
        <v>189</v>
      </c>
    </row>
    <row r="16425" spans="1:17" x14ac:dyDescent="0.3">
      <c r="A16425" s="1">
        <v>41610</v>
      </c>
      <c r="B16425">
        <v>2</v>
      </c>
      <c r="C16425" t="s">
        <v>37</v>
      </c>
      <c r="D16425">
        <v>2013</v>
      </c>
      <c r="E16425">
        <v>53</v>
      </c>
      <c r="F16425" t="s">
        <v>28</v>
      </c>
      <c r="G16425" t="s">
        <v>25</v>
      </c>
      <c r="H16425" t="s">
        <v>44</v>
      </c>
      <c r="I16425" t="s">
        <v>21</v>
      </c>
      <c r="J16425" t="s">
        <v>71</v>
      </c>
      <c r="K16425" t="s">
        <v>74</v>
      </c>
      <c r="L16425">
        <v>27</v>
      </c>
      <c r="M16425">
        <v>3</v>
      </c>
      <c r="N16425">
        <v>9</v>
      </c>
      <c r="O16425">
        <v>123</v>
      </c>
      <c r="P16425">
        <v>81</v>
      </c>
      <c r="Q16425">
        <v>204</v>
      </c>
    </row>
    <row r="16426" spans="1:17" x14ac:dyDescent="0.3">
      <c r="A16426" s="1">
        <v>42340</v>
      </c>
      <c r="B16426">
        <v>2</v>
      </c>
      <c r="C16426" t="s">
        <v>37</v>
      </c>
      <c r="D16426">
        <v>2015</v>
      </c>
      <c r="E16426">
        <v>53</v>
      </c>
      <c r="F16426" t="s">
        <v>28</v>
      </c>
      <c r="G16426" t="s">
        <v>25</v>
      </c>
      <c r="H16426" t="s">
        <v>44</v>
      </c>
      <c r="I16426" t="s">
        <v>21</v>
      </c>
      <c r="J16426" t="s">
        <v>71</v>
      </c>
      <c r="K16426" t="s">
        <v>74</v>
      </c>
      <c r="L16426">
        <v>27</v>
      </c>
      <c r="M16426">
        <v>3</v>
      </c>
      <c r="N16426">
        <v>9</v>
      </c>
      <c r="O16426">
        <v>123</v>
      </c>
      <c r="P16426">
        <v>81</v>
      </c>
      <c r="Q16426">
        <v>204</v>
      </c>
    </row>
    <row r="16427" spans="1:17" x14ac:dyDescent="0.3">
      <c r="A16427" s="1">
        <v>42340</v>
      </c>
      <c r="B16427">
        <v>2</v>
      </c>
      <c r="C16427" t="s">
        <v>37</v>
      </c>
      <c r="D16427">
        <v>2015</v>
      </c>
      <c r="E16427">
        <v>53</v>
      </c>
      <c r="F16427" t="s">
        <v>28</v>
      </c>
      <c r="G16427" t="s">
        <v>25</v>
      </c>
      <c r="H16427" t="s">
        <v>44</v>
      </c>
      <c r="I16427" t="s">
        <v>21</v>
      </c>
      <c r="J16427" t="s">
        <v>71</v>
      </c>
      <c r="K16427" t="s">
        <v>74</v>
      </c>
      <c r="L16427">
        <v>26</v>
      </c>
      <c r="M16427">
        <v>3</v>
      </c>
      <c r="N16427">
        <v>9</v>
      </c>
      <c r="O16427">
        <v>119</v>
      </c>
      <c r="P16427">
        <v>78</v>
      </c>
      <c r="Q16427">
        <v>197</v>
      </c>
    </row>
    <row r="16428" spans="1:17" x14ac:dyDescent="0.3">
      <c r="A16428" s="1">
        <v>41499</v>
      </c>
      <c r="B16428">
        <v>13</v>
      </c>
      <c r="C16428" t="s">
        <v>32</v>
      </c>
      <c r="D16428">
        <v>2013</v>
      </c>
      <c r="E16428">
        <v>47</v>
      </c>
      <c r="F16428" t="s">
        <v>28</v>
      </c>
      <c r="G16428" t="s">
        <v>25</v>
      </c>
      <c r="H16428" t="s">
        <v>26</v>
      </c>
      <c r="I16428" t="s">
        <v>21</v>
      </c>
      <c r="J16428" t="s">
        <v>71</v>
      </c>
      <c r="K16428" t="s">
        <v>73</v>
      </c>
      <c r="L16428">
        <v>3</v>
      </c>
      <c r="M16428">
        <v>2</v>
      </c>
      <c r="N16428">
        <v>5</v>
      </c>
      <c r="O16428">
        <v>7</v>
      </c>
      <c r="P16428">
        <v>6</v>
      </c>
      <c r="Q16428">
        <v>13</v>
      </c>
    </row>
    <row r="16429" spans="1:17" x14ac:dyDescent="0.3">
      <c r="A16429" s="1">
        <v>41499</v>
      </c>
      <c r="B16429">
        <v>13</v>
      </c>
      <c r="C16429" t="s">
        <v>32</v>
      </c>
      <c r="D16429">
        <v>2013</v>
      </c>
      <c r="E16429">
        <v>47</v>
      </c>
      <c r="F16429" t="s">
        <v>28</v>
      </c>
      <c r="G16429" t="s">
        <v>25</v>
      </c>
      <c r="H16429" t="s">
        <v>26</v>
      </c>
      <c r="I16429" t="s">
        <v>21</v>
      </c>
      <c r="J16429" t="s">
        <v>71</v>
      </c>
      <c r="K16429" t="s">
        <v>73</v>
      </c>
      <c r="L16429">
        <v>12</v>
      </c>
      <c r="M16429">
        <v>2</v>
      </c>
      <c r="N16429">
        <v>5</v>
      </c>
      <c r="O16429">
        <v>28</v>
      </c>
      <c r="P16429">
        <v>24</v>
      </c>
      <c r="Q16429">
        <v>52</v>
      </c>
    </row>
    <row r="16430" spans="1:17" x14ac:dyDescent="0.3">
      <c r="A16430" s="1">
        <v>42229</v>
      </c>
      <c r="B16430">
        <v>13</v>
      </c>
      <c r="C16430" t="s">
        <v>32</v>
      </c>
      <c r="D16430">
        <v>2015</v>
      </c>
      <c r="E16430">
        <v>47</v>
      </c>
      <c r="F16430" t="s">
        <v>28</v>
      </c>
      <c r="G16430" t="s">
        <v>25</v>
      </c>
      <c r="H16430" t="s">
        <v>26</v>
      </c>
      <c r="I16430" t="s">
        <v>21</v>
      </c>
      <c r="J16430" t="s">
        <v>71</v>
      </c>
      <c r="K16430" t="s">
        <v>73</v>
      </c>
      <c r="L16430">
        <v>1</v>
      </c>
      <c r="M16430">
        <v>2</v>
      </c>
      <c r="N16430">
        <v>5</v>
      </c>
      <c r="O16430">
        <v>2</v>
      </c>
      <c r="P16430">
        <v>2</v>
      </c>
      <c r="Q16430">
        <v>4</v>
      </c>
    </row>
    <row r="16431" spans="1:17" x14ac:dyDescent="0.3">
      <c r="A16431" s="1">
        <v>42229</v>
      </c>
      <c r="B16431">
        <v>13</v>
      </c>
      <c r="C16431" t="s">
        <v>32</v>
      </c>
      <c r="D16431">
        <v>2015</v>
      </c>
      <c r="E16431">
        <v>47</v>
      </c>
      <c r="F16431" t="s">
        <v>28</v>
      </c>
      <c r="G16431" t="s">
        <v>25</v>
      </c>
      <c r="H16431" t="s">
        <v>26</v>
      </c>
      <c r="I16431" t="s">
        <v>21</v>
      </c>
      <c r="J16431" t="s">
        <v>71</v>
      </c>
      <c r="K16431" t="s">
        <v>73</v>
      </c>
      <c r="L16431">
        <v>10</v>
      </c>
      <c r="M16431">
        <v>2</v>
      </c>
      <c r="N16431">
        <v>5</v>
      </c>
      <c r="O16431">
        <v>24</v>
      </c>
      <c r="P16431">
        <v>20</v>
      </c>
      <c r="Q16431">
        <v>44</v>
      </c>
    </row>
    <row r="16432" spans="1:17" x14ac:dyDescent="0.3">
      <c r="A16432" s="1">
        <v>41515</v>
      </c>
      <c r="B16432">
        <v>29</v>
      </c>
      <c r="C16432" t="s">
        <v>32</v>
      </c>
      <c r="D16432">
        <v>2013</v>
      </c>
      <c r="E16432">
        <v>47</v>
      </c>
      <c r="F16432" t="s">
        <v>28</v>
      </c>
      <c r="G16432" t="s">
        <v>25</v>
      </c>
      <c r="H16432" t="s">
        <v>26</v>
      </c>
      <c r="I16432" t="s">
        <v>21</v>
      </c>
      <c r="J16432" t="s">
        <v>71</v>
      </c>
      <c r="K16432" t="s">
        <v>73</v>
      </c>
      <c r="L16432">
        <v>29</v>
      </c>
      <c r="M16432">
        <v>2</v>
      </c>
      <c r="N16432">
        <v>5</v>
      </c>
      <c r="O16432">
        <v>68</v>
      </c>
      <c r="P16432">
        <v>58</v>
      </c>
      <c r="Q16432">
        <v>126</v>
      </c>
    </row>
    <row r="16433" spans="1:17" x14ac:dyDescent="0.3">
      <c r="A16433" s="1">
        <v>41515</v>
      </c>
      <c r="B16433">
        <v>29</v>
      </c>
      <c r="C16433" t="s">
        <v>32</v>
      </c>
      <c r="D16433">
        <v>2013</v>
      </c>
      <c r="E16433">
        <v>47</v>
      </c>
      <c r="F16433" t="s">
        <v>28</v>
      </c>
      <c r="G16433" t="s">
        <v>25</v>
      </c>
      <c r="H16433" t="s">
        <v>26</v>
      </c>
      <c r="I16433" t="s">
        <v>21</v>
      </c>
      <c r="J16433" t="s">
        <v>71</v>
      </c>
      <c r="K16433" t="s">
        <v>73</v>
      </c>
      <c r="L16433">
        <v>13</v>
      </c>
      <c r="M16433">
        <v>2</v>
      </c>
      <c r="N16433">
        <v>5</v>
      </c>
      <c r="O16433">
        <v>31</v>
      </c>
      <c r="P16433">
        <v>26</v>
      </c>
      <c r="Q16433">
        <v>57</v>
      </c>
    </row>
    <row r="16434" spans="1:17" x14ac:dyDescent="0.3">
      <c r="A16434" s="1">
        <v>42245</v>
      </c>
      <c r="B16434">
        <v>29</v>
      </c>
      <c r="C16434" t="s">
        <v>32</v>
      </c>
      <c r="D16434">
        <v>2015</v>
      </c>
      <c r="E16434">
        <v>47</v>
      </c>
      <c r="F16434" t="s">
        <v>28</v>
      </c>
      <c r="G16434" t="s">
        <v>25</v>
      </c>
      <c r="H16434" t="s">
        <v>26</v>
      </c>
      <c r="I16434" t="s">
        <v>21</v>
      </c>
      <c r="J16434" t="s">
        <v>71</v>
      </c>
      <c r="K16434" t="s">
        <v>73</v>
      </c>
      <c r="L16434">
        <v>29</v>
      </c>
      <c r="M16434">
        <v>2</v>
      </c>
      <c r="N16434">
        <v>5</v>
      </c>
      <c r="O16434">
        <v>68</v>
      </c>
      <c r="P16434">
        <v>58</v>
      </c>
      <c r="Q16434">
        <v>126</v>
      </c>
    </row>
    <row r="16435" spans="1:17" x14ac:dyDescent="0.3">
      <c r="A16435" s="1">
        <v>42245</v>
      </c>
      <c r="B16435">
        <v>29</v>
      </c>
      <c r="C16435" t="s">
        <v>32</v>
      </c>
      <c r="D16435">
        <v>2015</v>
      </c>
      <c r="E16435">
        <v>47</v>
      </c>
      <c r="F16435" t="s">
        <v>28</v>
      </c>
      <c r="G16435" t="s">
        <v>25</v>
      </c>
      <c r="H16435" t="s">
        <v>26</v>
      </c>
      <c r="I16435" t="s">
        <v>21</v>
      </c>
      <c r="J16435" t="s">
        <v>71</v>
      </c>
      <c r="K16435" t="s">
        <v>73</v>
      </c>
      <c r="L16435">
        <v>12</v>
      </c>
      <c r="M16435">
        <v>2</v>
      </c>
      <c r="N16435">
        <v>5</v>
      </c>
      <c r="O16435">
        <v>28</v>
      </c>
      <c r="P16435">
        <v>24</v>
      </c>
      <c r="Q16435">
        <v>52</v>
      </c>
    </row>
    <row r="16436" spans="1:17" x14ac:dyDescent="0.3">
      <c r="A16436" s="1">
        <v>41581</v>
      </c>
      <c r="B16436">
        <v>3</v>
      </c>
      <c r="C16436" t="s">
        <v>17</v>
      </c>
      <c r="D16436">
        <v>2013</v>
      </c>
      <c r="E16436">
        <v>47</v>
      </c>
      <c r="F16436" t="s">
        <v>28</v>
      </c>
      <c r="G16436" t="s">
        <v>25</v>
      </c>
      <c r="H16436" t="s">
        <v>26</v>
      </c>
      <c r="I16436" t="s">
        <v>21</v>
      </c>
      <c r="J16436" t="s">
        <v>71</v>
      </c>
      <c r="K16436" t="s">
        <v>73</v>
      </c>
      <c r="L16436">
        <v>27</v>
      </c>
      <c r="M16436">
        <v>2</v>
      </c>
      <c r="N16436">
        <v>5</v>
      </c>
      <c r="O16436">
        <v>63</v>
      </c>
      <c r="P16436">
        <v>54</v>
      </c>
      <c r="Q16436">
        <v>117</v>
      </c>
    </row>
    <row r="16437" spans="1:17" x14ac:dyDescent="0.3">
      <c r="A16437" s="1">
        <v>41581</v>
      </c>
      <c r="B16437">
        <v>3</v>
      </c>
      <c r="C16437" t="s">
        <v>17</v>
      </c>
      <c r="D16437">
        <v>2013</v>
      </c>
      <c r="E16437">
        <v>47</v>
      </c>
      <c r="F16437" t="s">
        <v>28</v>
      </c>
      <c r="G16437" t="s">
        <v>25</v>
      </c>
      <c r="H16437" t="s">
        <v>26</v>
      </c>
      <c r="I16437" t="s">
        <v>21</v>
      </c>
      <c r="J16437" t="s">
        <v>71</v>
      </c>
      <c r="K16437" t="s">
        <v>73</v>
      </c>
      <c r="L16437">
        <v>14</v>
      </c>
      <c r="M16437">
        <v>2</v>
      </c>
      <c r="N16437">
        <v>5</v>
      </c>
      <c r="O16437">
        <v>33</v>
      </c>
      <c r="P16437">
        <v>28</v>
      </c>
      <c r="Q16437">
        <v>61</v>
      </c>
    </row>
    <row r="16438" spans="1:17" x14ac:dyDescent="0.3">
      <c r="A16438" s="1">
        <v>42311</v>
      </c>
      <c r="B16438">
        <v>3</v>
      </c>
      <c r="C16438" t="s">
        <v>17</v>
      </c>
      <c r="D16438">
        <v>2015</v>
      </c>
      <c r="E16438">
        <v>47</v>
      </c>
      <c r="F16438" t="s">
        <v>28</v>
      </c>
      <c r="G16438" t="s">
        <v>25</v>
      </c>
      <c r="H16438" t="s">
        <v>26</v>
      </c>
      <c r="I16438" t="s">
        <v>21</v>
      </c>
      <c r="J16438" t="s">
        <v>71</v>
      </c>
      <c r="K16438" t="s">
        <v>73</v>
      </c>
      <c r="L16438">
        <v>29</v>
      </c>
      <c r="M16438">
        <v>2</v>
      </c>
      <c r="N16438">
        <v>5</v>
      </c>
      <c r="O16438">
        <v>68</v>
      </c>
      <c r="P16438">
        <v>58</v>
      </c>
      <c r="Q16438">
        <v>126</v>
      </c>
    </row>
    <row r="16439" spans="1:17" x14ac:dyDescent="0.3">
      <c r="A16439" s="1">
        <v>42311</v>
      </c>
      <c r="B16439">
        <v>3</v>
      </c>
      <c r="C16439" t="s">
        <v>17</v>
      </c>
      <c r="D16439">
        <v>2015</v>
      </c>
      <c r="E16439">
        <v>47</v>
      </c>
      <c r="F16439" t="s">
        <v>28</v>
      </c>
      <c r="G16439" t="s">
        <v>25</v>
      </c>
      <c r="H16439" t="s">
        <v>26</v>
      </c>
      <c r="I16439" t="s">
        <v>21</v>
      </c>
      <c r="J16439" t="s">
        <v>71</v>
      </c>
      <c r="K16439" t="s">
        <v>73</v>
      </c>
      <c r="L16439">
        <v>14</v>
      </c>
      <c r="M16439">
        <v>2</v>
      </c>
      <c r="N16439">
        <v>5</v>
      </c>
      <c r="O16439">
        <v>33</v>
      </c>
      <c r="P16439">
        <v>28</v>
      </c>
      <c r="Q16439">
        <v>61</v>
      </c>
    </row>
    <row r="16440" spans="1:17" x14ac:dyDescent="0.3">
      <c r="A16440" s="1">
        <v>41606</v>
      </c>
      <c r="B16440">
        <v>28</v>
      </c>
      <c r="C16440" t="s">
        <v>17</v>
      </c>
      <c r="D16440">
        <v>2013</v>
      </c>
      <c r="E16440">
        <v>47</v>
      </c>
      <c r="F16440" t="s">
        <v>28</v>
      </c>
      <c r="G16440" t="s">
        <v>25</v>
      </c>
      <c r="H16440" t="s">
        <v>26</v>
      </c>
      <c r="I16440" t="s">
        <v>21</v>
      </c>
      <c r="J16440" t="s">
        <v>71</v>
      </c>
      <c r="K16440" t="s">
        <v>73</v>
      </c>
      <c r="L16440">
        <v>4</v>
      </c>
      <c r="M16440">
        <v>2</v>
      </c>
      <c r="N16440">
        <v>5</v>
      </c>
      <c r="O16440">
        <v>9</v>
      </c>
      <c r="P16440">
        <v>8</v>
      </c>
      <c r="Q16440">
        <v>17</v>
      </c>
    </row>
    <row r="16441" spans="1:17" x14ac:dyDescent="0.3">
      <c r="A16441" s="1">
        <v>41606</v>
      </c>
      <c r="B16441">
        <v>28</v>
      </c>
      <c r="C16441" t="s">
        <v>17</v>
      </c>
      <c r="D16441">
        <v>2013</v>
      </c>
      <c r="E16441">
        <v>47</v>
      </c>
      <c r="F16441" t="s">
        <v>28</v>
      </c>
      <c r="G16441" t="s">
        <v>25</v>
      </c>
      <c r="H16441" t="s">
        <v>26</v>
      </c>
      <c r="I16441" t="s">
        <v>21</v>
      </c>
      <c r="J16441" t="s">
        <v>71</v>
      </c>
      <c r="K16441" t="s">
        <v>73</v>
      </c>
      <c r="L16441">
        <v>26</v>
      </c>
      <c r="M16441">
        <v>2</v>
      </c>
      <c r="N16441">
        <v>5</v>
      </c>
      <c r="O16441">
        <v>61</v>
      </c>
      <c r="P16441">
        <v>52</v>
      </c>
      <c r="Q16441">
        <v>113</v>
      </c>
    </row>
    <row r="16442" spans="1:17" x14ac:dyDescent="0.3">
      <c r="A16442" s="1">
        <v>42336</v>
      </c>
      <c r="B16442">
        <v>28</v>
      </c>
      <c r="C16442" t="s">
        <v>17</v>
      </c>
      <c r="D16442">
        <v>2015</v>
      </c>
      <c r="E16442">
        <v>47</v>
      </c>
      <c r="F16442" t="s">
        <v>28</v>
      </c>
      <c r="G16442" t="s">
        <v>25</v>
      </c>
      <c r="H16442" t="s">
        <v>26</v>
      </c>
      <c r="I16442" t="s">
        <v>21</v>
      </c>
      <c r="J16442" t="s">
        <v>71</v>
      </c>
      <c r="K16442" t="s">
        <v>73</v>
      </c>
      <c r="L16442">
        <v>4</v>
      </c>
      <c r="M16442">
        <v>2</v>
      </c>
      <c r="N16442">
        <v>5</v>
      </c>
      <c r="O16442">
        <v>9</v>
      </c>
      <c r="P16442">
        <v>8</v>
      </c>
      <c r="Q16442">
        <v>17</v>
      </c>
    </row>
    <row r="16443" spans="1:17" x14ac:dyDescent="0.3">
      <c r="A16443" s="1">
        <v>42336</v>
      </c>
      <c r="B16443">
        <v>28</v>
      </c>
      <c r="C16443" t="s">
        <v>17</v>
      </c>
      <c r="D16443">
        <v>2015</v>
      </c>
      <c r="E16443">
        <v>47</v>
      </c>
      <c r="F16443" t="s">
        <v>28</v>
      </c>
      <c r="G16443" t="s">
        <v>25</v>
      </c>
      <c r="H16443" t="s">
        <v>26</v>
      </c>
      <c r="I16443" t="s">
        <v>21</v>
      </c>
      <c r="J16443" t="s">
        <v>71</v>
      </c>
      <c r="K16443" t="s">
        <v>73</v>
      </c>
      <c r="L16443">
        <v>23</v>
      </c>
      <c r="M16443">
        <v>2</v>
      </c>
      <c r="N16443">
        <v>5</v>
      </c>
      <c r="O16443">
        <v>54</v>
      </c>
      <c r="P16443">
        <v>46</v>
      </c>
      <c r="Q16443">
        <v>100</v>
      </c>
    </row>
    <row r="16444" spans="1:17" x14ac:dyDescent="0.3">
      <c r="A16444" s="1">
        <v>41677</v>
      </c>
      <c r="B16444">
        <v>7</v>
      </c>
      <c r="C16444" t="s">
        <v>30</v>
      </c>
      <c r="D16444">
        <v>2014</v>
      </c>
      <c r="E16444">
        <v>47</v>
      </c>
      <c r="F16444" t="s">
        <v>28</v>
      </c>
      <c r="G16444" t="s">
        <v>25</v>
      </c>
      <c r="H16444" t="s">
        <v>26</v>
      </c>
      <c r="I16444" t="s">
        <v>21</v>
      </c>
      <c r="J16444" t="s">
        <v>71</v>
      </c>
      <c r="K16444" t="s">
        <v>73</v>
      </c>
      <c r="L16444">
        <v>12</v>
      </c>
      <c r="M16444">
        <v>2</v>
      </c>
      <c r="N16444">
        <v>5</v>
      </c>
      <c r="O16444">
        <v>28</v>
      </c>
      <c r="P16444">
        <v>24</v>
      </c>
      <c r="Q16444">
        <v>52</v>
      </c>
    </row>
    <row r="16445" spans="1:17" x14ac:dyDescent="0.3">
      <c r="A16445" s="1">
        <v>41677</v>
      </c>
      <c r="B16445">
        <v>7</v>
      </c>
      <c r="C16445" t="s">
        <v>30</v>
      </c>
      <c r="D16445">
        <v>2014</v>
      </c>
      <c r="E16445">
        <v>47</v>
      </c>
      <c r="F16445" t="s">
        <v>28</v>
      </c>
      <c r="G16445" t="s">
        <v>25</v>
      </c>
      <c r="H16445" t="s">
        <v>26</v>
      </c>
      <c r="I16445" t="s">
        <v>21</v>
      </c>
      <c r="J16445" t="s">
        <v>71</v>
      </c>
      <c r="K16445" t="s">
        <v>73</v>
      </c>
      <c r="L16445">
        <v>9</v>
      </c>
      <c r="M16445">
        <v>2</v>
      </c>
      <c r="N16445">
        <v>5</v>
      </c>
      <c r="O16445">
        <v>21</v>
      </c>
      <c r="P16445">
        <v>18</v>
      </c>
      <c r="Q16445">
        <v>39</v>
      </c>
    </row>
    <row r="16446" spans="1:17" x14ac:dyDescent="0.3">
      <c r="A16446" s="1">
        <v>42407</v>
      </c>
      <c r="B16446">
        <v>7</v>
      </c>
      <c r="C16446" t="s">
        <v>30</v>
      </c>
      <c r="D16446">
        <v>2016</v>
      </c>
      <c r="E16446">
        <v>47</v>
      </c>
      <c r="F16446" t="s">
        <v>28</v>
      </c>
      <c r="G16446" t="s">
        <v>25</v>
      </c>
      <c r="H16446" t="s">
        <v>26</v>
      </c>
      <c r="I16446" t="s">
        <v>21</v>
      </c>
      <c r="J16446" t="s">
        <v>71</v>
      </c>
      <c r="K16446" t="s">
        <v>73</v>
      </c>
      <c r="L16446">
        <v>13</v>
      </c>
      <c r="M16446">
        <v>2</v>
      </c>
      <c r="N16446">
        <v>5</v>
      </c>
      <c r="O16446">
        <v>31</v>
      </c>
      <c r="P16446">
        <v>26</v>
      </c>
      <c r="Q16446">
        <v>57</v>
      </c>
    </row>
    <row r="16447" spans="1:17" x14ac:dyDescent="0.3">
      <c r="A16447" s="1">
        <v>42407</v>
      </c>
      <c r="B16447">
        <v>7</v>
      </c>
      <c r="C16447" t="s">
        <v>30</v>
      </c>
      <c r="D16447">
        <v>2016</v>
      </c>
      <c r="E16447">
        <v>47</v>
      </c>
      <c r="F16447" t="s">
        <v>28</v>
      </c>
      <c r="G16447" t="s">
        <v>25</v>
      </c>
      <c r="H16447" t="s">
        <v>26</v>
      </c>
      <c r="I16447" t="s">
        <v>21</v>
      </c>
      <c r="J16447" t="s">
        <v>71</v>
      </c>
      <c r="K16447" t="s">
        <v>73</v>
      </c>
      <c r="L16447">
        <v>9</v>
      </c>
      <c r="M16447">
        <v>2</v>
      </c>
      <c r="N16447">
        <v>5</v>
      </c>
      <c r="O16447">
        <v>21</v>
      </c>
      <c r="P16447">
        <v>18</v>
      </c>
      <c r="Q16447">
        <v>39</v>
      </c>
    </row>
    <row r="16448" spans="1:17" x14ac:dyDescent="0.3">
      <c r="A16448" s="1">
        <v>41741</v>
      </c>
      <c r="B16448">
        <v>12</v>
      </c>
      <c r="C16448" t="s">
        <v>52</v>
      </c>
      <c r="D16448">
        <v>2014</v>
      </c>
      <c r="E16448">
        <v>47</v>
      </c>
      <c r="F16448" t="s">
        <v>28</v>
      </c>
      <c r="G16448" t="s">
        <v>25</v>
      </c>
      <c r="H16448" t="s">
        <v>26</v>
      </c>
      <c r="I16448" t="s">
        <v>21</v>
      </c>
      <c r="J16448" t="s">
        <v>71</v>
      </c>
      <c r="K16448" t="s">
        <v>73</v>
      </c>
      <c r="L16448">
        <v>6</v>
      </c>
      <c r="M16448">
        <v>2</v>
      </c>
      <c r="N16448">
        <v>5</v>
      </c>
      <c r="O16448">
        <v>14</v>
      </c>
      <c r="P16448">
        <v>12</v>
      </c>
      <c r="Q16448">
        <v>26</v>
      </c>
    </row>
    <row r="16449" spans="1:17" x14ac:dyDescent="0.3">
      <c r="A16449" s="1">
        <v>41741</v>
      </c>
      <c r="B16449">
        <v>12</v>
      </c>
      <c r="C16449" t="s">
        <v>52</v>
      </c>
      <c r="D16449">
        <v>2014</v>
      </c>
      <c r="E16449">
        <v>47</v>
      </c>
      <c r="F16449" t="s">
        <v>28</v>
      </c>
      <c r="G16449" t="s">
        <v>25</v>
      </c>
      <c r="H16449" t="s">
        <v>26</v>
      </c>
      <c r="I16449" t="s">
        <v>21</v>
      </c>
      <c r="J16449" t="s">
        <v>71</v>
      </c>
      <c r="K16449" t="s">
        <v>73</v>
      </c>
      <c r="L16449">
        <v>4</v>
      </c>
      <c r="M16449">
        <v>2</v>
      </c>
      <c r="N16449">
        <v>5</v>
      </c>
      <c r="O16449">
        <v>9</v>
      </c>
      <c r="P16449">
        <v>8</v>
      </c>
      <c r="Q16449">
        <v>17</v>
      </c>
    </row>
    <row r="16450" spans="1:17" x14ac:dyDescent="0.3">
      <c r="A16450" s="1">
        <v>42472</v>
      </c>
      <c r="B16450">
        <v>12</v>
      </c>
      <c r="C16450" t="s">
        <v>52</v>
      </c>
      <c r="D16450">
        <v>2016</v>
      </c>
      <c r="E16450">
        <v>47</v>
      </c>
      <c r="F16450" t="s">
        <v>28</v>
      </c>
      <c r="G16450" t="s">
        <v>25</v>
      </c>
      <c r="H16450" t="s">
        <v>26</v>
      </c>
      <c r="I16450" t="s">
        <v>21</v>
      </c>
      <c r="J16450" t="s">
        <v>71</v>
      </c>
      <c r="K16450" t="s">
        <v>73</v>
      </c>
      <c r="L16450">
        <v>7</v>
      </c>
      <c r="M16450">
        <v>2</v>
      </c>
      <c r="N16450">
        <v>5</v>
      </c>
      <c r="O16450">
        <v>16</v>
      </c>
      <c r="P16450">
        <v>14</v>
      </c>
      <c r="Q16450">
        <v>30</v>
      </c>
    </row>
    <row r="16451" spans="1:17" x14ac:dyDescent="0.3">
      <c r="A16451" s="1">
        <v>42472</v>
      </c>
      <c r="B16451">
        <v>12</v>
      </c>
      <c r="C16451" t="s">
        <v>52</v>
      </c>
      <c r="D16451">
        <v>2016</v>
      </c>
      <c r="E16451">
        <v>47</v>
      </c>
      <c r="F16451" t="s">
        <v>28</v>
      </c>
      <c r="G16451" t="s">
        <v>25</v>
      </c>
      <c r="H16451" t="s">
        <v>26</v>
      </c>
      <c r="I16451" t="s">
        <v>21</v>
      </c>
      <c r="J16451" t="s">
        <v>71</v>
      </c>
      <c r="K16451" t="s">
        <v>73</v>
      </c>
      <c r="L16451">
        <v>2</v>
      </c>
      <c r="M16451">
        <v>2</v>
      </c>
      <c r="N16451">
        <v>5</v>
      </c>
      <c r="O16451">
        <v>5</v>
      </c>
      <c r="P16451">
        <v>4</v>
      </c>
      <c r="Q16451">
        <v>9</v>
      </c>
    </row>
    <row r="16452" spans="1:17" x14ac:dyDescent="0.3">
      <c r="A16452" s="1">
        <v>41812</v>
      </c>
      <c r="B16452">
        <v>22</v>
      </c>
      <c r="C16452" t="s">
        <v>48</v>
      </c>
      <c r="D16452">
        <v>2014</v>
      </c>
      <c r="E16452">
        <v>47</v>
      </c>
      <c r="F16452" t="s">
        <v>28</v>
      </c>
      <c r="G16452" t="s">
        <v>25</v>
      </c>
      <c r="H16452" t="s">
        <v>26</v>
      </c>
      <c r="I16452" t="s">
        <v>21</v>
      </c>
      <c r="J16452" t="s">
        <v>71</v>
      </c>
      <c r="K16452" t="s">
        <v>73</v>
      </c>
      <c r="L16452">
        <v>12</v>
      </c>
      <c r="M16452">
        <v>2</v>
      </c>
      <c r="N16452">
        <v>5</v>
      </c>
      <c r="O16452">
        <v>28</v>
      </c>
      <c r="P16452">
        <v>24</v>
      </c>
      <c r="Q16452">
        <v>52</v>
      </c>
    </row>
    <row r="16453" spans="1:17" x14ac:dyDescent="0.3">
      <c r="A16453" s="1">
        <v>41812</v>
      </c>
      <c r="B16453">
        <v>22</v>
      </c>
      <c r="C16453" t="s">
        <v>48</v>
      </c>
      <c r="D16453">
        <v>2014</v>
      </c>
      <c r="E16453">
        <v>47</v>
      </c>
      <c r="F16453" t="s">
        <v>28</v>
      </c>
      <c r="G16453" t="s">
        <v>25</v>
      </c>
      <c r="H16453" t="s">
        <v>26</v>
      </c>
      <c r="I16453" t="s">
        <v>21</v>
      </c>
      <c r="J16453" t="s">
        <v>71</v>
      </c>
      <c r="K16453" t="s">
        <v>73</v>
      </c>
      <c r="L16453">
        <v>14</v>
      </c>
      <c r="M16453">
        <v>2</v>
      </c>
      <c r="N16453">
        <v>5</v>
      </c>
      <c r="O16453">
        <v>33</v>
      </c>
      <c r="P16453">
        <v>28</v>
      </c>
      <c r="Q16453">
        <v>61</v>
      </c>
    </row>
    <row r="16454" spans="1:17" x14ac:dyDescent="0.3">
      <c r="A16454" s="1">
        <v>42543</v>
      </c>
      <c r="B16454">
        <v>22</v>
      </c>
      <c r="C16454" t="s">
        <v>48</v>
      </c>
      <c r="D16454">
        <v>2016</v>
      </c>
      <c r="E16454">
        <v>47</v>
      </c>
      <c r="F16454" t="s">
        <v>28</v>
      </c>
      <c r="G16454" t="s">
        <v>25</v>
      </c>
      <c r="H16454" t="s">
        <v>26</v>
      </c>
      <c r="I16454" t="s">
        <v>21</v>
      </c>
      <c r="J16454" t="s">
        <v>71</v>
      </c>
      <c r="K16454" t="s">
        <v>73</v>
      </c>
      <c r="L16454">
        <v>14</v>
      </c>
      <c r="M16454">
        <v>2</v>
      </c>
      <c r="N16454">
        <v>5</v>
      </c>
      <c r="O16454">
        <v>33</v>
      </c>
      <c r="P16454">
        <v>28</v>
      </c>
      <c r="Q16454">
        <v>61</v>
      </c>
    </row>
    <row r="16455" spans="1:17" x14ac:dyDescent="0.3">
      <c r="A16455" s="1">
        <v>42543</v>
      </c>
      <c r="B16455">
        <v>22</v>
      </c>
      <c r="C16455" t="s">
        <v>48</v>
      </c>
      <c r="D16455">
        <v>2016</v>
      </c>
      <c r="E16455">
        <v>47</v>
      </c>
      <c r="F16455" t="s">
        <v>28</v>
      </c>
      <c r="G16455" t="s">
        <v>25</v>
      </c>
      <c r="H16455" t="s">
        <v>26</v>
      </c>
      <c r="I16455" t="s">
        <v>21</v>
      </c>
      <c r="J16455" t="s">
        <v>71</v>
      </c>
      <c r="K16455" t="s">
        <v>73</v>
      </c>
      <c r="L16455">
        <v>14</v>
      </c>
      <c r="M16455">
        <v>2</v>
      </c>
      <c r="N16455">
        <v>5</v>
      </c>
      <c r="O16455">
        <v>33</v>
      </c>
      <c r="P16455">
        <v>28</v>
      </c>
      <c r="Q16455">
        <v>61</v>
      </c>
    </row>
    <row r="16456" spans="1:17" x14ac:dyDescent="0.3">
      <c r="A16456" s="1">
        <v>41723</v>
      </c>
      <c r="B16456">
        <v>25</v>
      </c>
      <c r="C16456" t="s">
        <v>24</v>
      </c>
      <c r="D16456">
        <v>2014</v>
      </c>
      <c r="E16456">
        <v>44</v>
      </c>
      <c r="F16456" t="s">
        <v>18</v>
      </c>
      <c r="G16456" t="s">
        <v>25</v>
      </c>
      <c r="H16456" t="s">
        <v>58</v>
      </c>
      <c r="I16456" t="s">
        <v>21</v>
      </c>
      <c r="J16456" t="s">
        <v>71</v>
      </c>
      <c r="K16456" t="s">
        <v>74</v>
      </c>
      <c r="L16456">
        <v>12</v>
      </c>
      <c r="M16456">
        <v>3</v>
      </c>
      <c r="N16456">
        <v>9</v>
      </c>
      <c r="O16456">
        <v>53</v>
      </c>
      <c r="P16456">
        <v>36</v>
      </c>
      <c r="Q16456">
        <v>89</v>
      </c>
    </row>
    <row r="16457" spans="1:17" x14ac:dyDescent="0.3">
      <c r="A16457" s="1">
        <v>42454</v>
      </c>
      <c r="B16457">
        <v>25</v>
      </c>
      <c r="C16457" t="s">
        <v>24</v>
      </c>
      <c r="D16457">
        <v>2016</v>
      </c>
      <c r="E16457">
        <v>44</v>
      </c>
      <c r="F16457" t="s">
        <v>18</v>
      </c>
      <c r="G16457" t="s">
        <v>25</v>
      </c>
      <c r="H16457" t="s">
        <v>58</v>
      </c>
      <c r="I16457" t="s">
        <v>21</v>
      </c>
      <c r="J16457" t="s">
        <v>71</v>
      </c>
      <c r="K16457" t="s">
        <v>74</v>
      </c>
      <c r="L16457">
        <v>12</v>
      </c>
      <c r="M16457">
        <v>3</v>
      </c>
      <c r="N16457">
        <v>9</v>
      </c>
      <c r="O16457">
        <v>53</v>
      </c>
      <c r="P16457">
        <v>36</v>
      </c>
      <c r="Q16457">
        <v>89</v>
      </c>
    </row>
    <row r="16458" spans="1:17" x14ac:dyDescent="0.3">
      <c r="A16458" s="1">
        <v>41715</v>
      </c>
      <c r="B16458">
        <v>17</v>
      </c>
      <c r="C16458" t="s">
        <v>24</v>
      </c>
      <c r="D16458">
        <v>2014</v>
      </c>
      <c r="E16458">
        <v>43</v>
      </c>
      <c r="F16458" t="s">
        <v>28</v>
      </c>
      <c r="G16458" t="s">
        <v>25</v>
      </c>
      <c r="H16458" t="s">
        <v>29</v>
      </c>
      <c r="I16458" t="s">
        <v>21</v>
      </c>
      <c r="J16458" t="s">
        <v>71</v>
      </c>
      <c r="K16458" t="s">
        <v>74</v>
      </c>
      <c r="L16458">
        <v>30</v>
      </c>
      <c r="M16458">
        <v>3</v>
      </c>
      <c r="N16458">
        <v>9</v>
      </c>
      <c r="O16458">
        <v>123</v>
      </c>
      <c r="P16458">
        <v>90</v>
      </c>
      <c r="Q16458">
        <v>213</v>
      </c>
    </row>
    <row r="16459" spans="1:17" x14ac:dyDescent="0.3">
      <c r="A16459" s="1">
        <v>41715</v>
      </c>
      <c r="B16459">
        <v>17</v>
      </c>
      <c r="C16459" t="s">
        <v>24</v>
      </c>
      <c r="D16459">
        <v>2014</v>
      </c>
      <c r="E16459">
        <v>43</v>
      </c>
      <c r="F16459" t="s">
        <v>28</v>
      </c>
      <c r="G16459" t="s">
        <v>25</v>
      </c>
      <c r="H16459" t="s">
        <v>29</v>
      </c>
      <c r="I16459" t="s">
        <v>21</v>
      </c>
      <c r="J16459" t="s">
        <v>71</v>
      </c>
      <c r="K16459" t="s">
        <v>74</v>
      </c>
      <c r="L16459">
        <v>3</v>
      </c>
      <c r="M16459">
        <v>3</v>
      </c>
      <c r="N16459">
        <v>9</v>
      </c>
      <c r="O16459">
        <v>12</v>
      </c>
      <c r="P16459">
        <v>9</v>
      </c>
      <c r="Q16459">
        <v>21</v>
      </c>
    </row>
    <row r="16460" spans="1:17" x14ac:dyDescent="0.3">
      <c r="A16460" s="1">
        <v>42446</v>
      </c>
      <c r="B16460">
        <v>17</v>
      </c>
      <c r="C16460" t="s">
        <v>24</v>
      </c>
      <c r="D16460">
        <v>2016</v>
      </c>
      <c r="E16460">
        <v>43</v>
      </c>
      <c r="F16460" t="s">
        <v>28</v>
      </c>
      <c r="G16460" t="s">
        <v>25</v>
      </c>
      <c r="H16460" t="s">
        <v>29</v>
      </c>
      <c r="I16460" t="s">
        <v>21</v>
      </c>
      <c r="J16460" t="s">
        <v>71</v>
      </c>
      <c r="K16460" t="s">
        <v>74</v>
      </c>
      <c r="L16460">
        <v>30</v>
      </c>
      <c r="M16460">
        <v>3</v>
      </c>
      <c r="N16460">
        <v>9</v>
      </c>
      <c r="O16460">
        <v>123</v>
      </c>
      <c r="P16460">
        <v>90</v>
      </c>
      <c r="Q16460">
        <v>213</v>
      </c>
    </row>
    <row r="16461" spans="1:17" x14ac:dyDescent="0.3">
      <c r="A16461" s="1">
        <v>42446</v>
      </c>
      <c r="B16461">
        <v>17</v>
      </c>
      <c r="C16461" t="s">
        <v>24</v>
      </c>
      <c r="D16461">
        <v>2016</v>
      </c>
      <c r="E16461">
        <v>43</v>
      </c>
      <c r="F16461" t="s">
        <v>28</v>
      </c>
      <c r="G16461" t="s">
        <v>25</v>
      </c>
      <c r="H16461" t="s">
        <v>29</v>
      </c>
      <c r="I16461" t="s">
        <v>21</v>
      </c>
      <c r="J16461" t="s">
        <v>71</v>
      </c>
      <c r="K16461" t="s">
        <v>74</v>
      </c>
      <c r="L16461">
        <v>2</v>
      </c>
      <c r="M16461">
        <v>3</v>
      </c>
      <c r="N16461">
        <v>9</v>
      </c>
      <c r="O16461">
        <v>8</v>
      </c>
      <c r="P16461">
        <v>6</v>
      </c>
      <c r="Q16461">
        <v>14</v>
      </c>
    </row>
    <row r="16462" spans="1:17" x14ac:dyDescent="0.3">
      <c r="A16462" s="1">
        <v>41791</v>
      </c>
      <c r="B16462">
        <v>1</v>
      </c>
      <c r="C16462" t="s">
        <v>48</v>
      </c>
      <c r="D16462">
        <v>2014</v>
      </c>
      <c r="E16462">
        <v>43</v>
      </c>
      <c r="F16462" t="s">
        <v>28</v>
      </c>
      <c r="G16462" t="s">
        <v>25</v>
      </c>
      <c r="H16462" t="s">
        <v>29</v>
      </c>
      <c r="I16462" t="s">
        <v>21</v>
      </c>
      <c r="J16462" t="s">
        <v>71</v>
      </c>
      <c r="K16462" t="s">
        <v>74</v>
      </c>
      <c r="L16462">
        <v>3</v>
      </c>
      <c r="M16462">
        <v>3</v>
      </c>
      <c r="N16462">
        <v>9</v>
      </c>
      <c r="O16462">
        <v>12</v>
      </c>
      <c r="P16462">
        <v>9</v>
      </c>
      <c r="Q16462">
        <v>21</v>
      </c>
    </row>
    <row r="16463" spans="1:17" x14ac:dyDescent="0.3">
      <c r="A16463" s="1">
        <v>42522</v>
      </c>
      <c r="B16463">
        <v>1</v>
      </c>
      <c r="C16463" t="s">
        <v>48</v>
      </c>
      <c r="D16463">
        <v>2016</v>
      </c>
      <c r="E16463">
        <v>43</v>
      </c>
      <c r="F16463" t="s">
        <v>28</v>
      </c>
      <c r="G16463" t="s">
        <v>25</v>
      </c>
      <c r="H16463" t="s">
        <v>29</v>
      </c>
      <c r="I16463" t="s">
        <v>21</v>
      </c>
      <c r="J16463" t="s">
        <v>71</v>
      </c>
      <c r="K16463" t="s">
        <v>74</v>
      </c>
      <c r="L16463">
        <v>1</v>
      </c>
      <c r="M16463">
        <v>3</v>
      </c>
      <c r="N16463">
        <v>9</v>
      </c>
      <c r="O16463">
        <v>4</v>
      </c>
      <c r="P16463">
        <v>3</v>
      </c>
      <c r="Q16463">
        <v>7</v>
      </c>
    </row>
    <row r="16464" spans="1:17" x14ac:dyDescent="0.3">
      <c r="A16464" s="1">
        <v>41566</v>
      </c>
      <c r="B16464">
        <v>19</v>
      </c>
      <c r="C16464" t="s">
        <v>51</v>
      </c>
      <c r="D16464">
        <v>2013</v>
      </c>
      <c r="E16464">
        <v>43</v>
      </c>
      <c r="F16464" t="s">
        <v>28</v>
      </c>
      <c r="G16464" t="s">
        <v>25</v>
      </c>
      <c r="H16464" t="s">
        <v>26</v>
      </c>
      <c r="I16464" t="s">
        <v>21</v>
      </c>
      <c r="J16464" t="s">
        <v>71</v>
      </c>
      <c r="K16464" t="s">
        <v>73</v>
      </c>
      <c r="L16464">
        <v>24</v>
      </c>
      <c r="M16464">
        <v>2</v>
      </c>
      <c r="N16464">
        <v>5</v>
      </c>
      <c r="O16464">
        <v>56</v>
      </c>
      <c r="P16464">
        <v>48</v>
      </c>
      <c r="Q16464">
        <v>104</v>
      </c>
    </row>
    <row r="16465" spans="1:17" x14ac:dyDescent="0.3">
      <c r="A16465" s="1">
        <v>41566</v>
      </c>
      <c r="B16465">
        <v>19</v>
      </c>
      <c r="C16465" t="s">
        <v>51</v>
      </c>
      <c r="D16465">
        <v>2013</v>
      </c>
      <c r="E16465">
        <v>43</v>
      </c>
      <c r="F16465" t="s">
        <v>28</v>
      </c>
      <c r="G16465" t="s">
        <v>25</v>
      </c>
      <c r="H16465" t="s">
        <v>26</v>
      </c>
      <c r="I16465" t="s">
        <v>21</v>
      </c>
      <c r="J16465" t="s">
        <v>71</v>
      </c>
      <c r="K16465" t="s">
        <v>73</v>
      </c>
      <c r="L16465">
        <v>26</v>
      </c>
      <c r="M16465">
        <v>2</v>
      </c>
      <c r="N16465">
        <v>5</v>
      </c>
      <c r="O16465">
        <v>61</v>
      </c>
      <c r="P16465">
        <v>52</v>
      </c>
      <c r="Q16465">
        <v>113</v>
      </c>
    </row>
    <row r="16466" spans="1:17" x14ac:dyDescent="0.3">
      <c r="A16466" s="1">
        <v>41566</v>
      </c>
      <c r="B16466">
        <v>19</v>
      </c>
      <c r="C16466" t="s">
        <v>51</v>
      </c>
      <c r="D16466">
        <v>2013</v>
      </c>
      <c r="E16466">
        <v>43</v>
      </c>
      <c r="F16466" t="s">
        <v>28</v>
      </c>
      <c r="G16466" t="s">
        <v>25</v>
      </c>
      <c r="H16466" t="s">
        <v>26</v>
      </c>
      <c r="I16466" t="s">
        <v>21</v>
      </c>
      <c r="J16466" t="s">
        <v>71</v>
      </c>
      <c r="K16466" t="s">
        <v>73</v>
      </c>
      <c r="L16466">
        <v>17</v>
      </c>
      <c r="M16466">
        <v>2</v>
      </c>
      <c r="N16466">
        <v>5</v>
      </c>
      <c r="O16466">
        <v>40</v>
      </c>
      <c r="P16466">
        <v>34</v>
      </c>
      <c r="Q16466">
        <v>74</v>
      </c>
    </row>
    <row r="16467" spans="1:17" x14ac:dyDescent="0.3">
      <c r="A16467" s="1">
        <v>41566</v>
      </c>
      <c r="B16467">
        <v>19</v>
      </c>
      <c r="C16467" t="s">
        <v>51</v>
      </c>
      <c r="D16467">
        <v>2013</v>
      </c>
      <c r="E16467">
        <v>43</v>
      </c>
      <c r="F16467" t="s">
        <v>28</v>
      </c>
      <c r="G16467" t="s">
        <v>25</v>
      </c>
      <c r="H16467" t="s">
        <v>26</v>
      </c>
      <c r="I16467" t="s">
        <v>21</v>
      </c>
      <c r="J16467" t="s">
        <v>71</v>
      </c>
      <c r="K16467" t="s">
        <v>73</v>
      </c>
      <c r="L16467">
        <v>3</v>
      </c>
      <c r="M16467">
        <v>2</v>
      </c>
      <c r="N16467">
        <v>5</v>
      </c>
      <c r="O16467">
        <v>7</v>
      </c>
      <c r="P16467">
        <v>6</v>
      </c>
      <c r="Q16467">
        <v>13</v>
      </c>
    </row>
    <row r="16468" spans="1:17" x14ac:dyDescent="0.3">
      <c r="A16468" s="1">
        <v>42296</v>
      </c>
      <c r="B16468">
        <v>19</v>
      </c>
      <c r="C16468" t="s">
        <v>51</v>
      </c>
      <c r="D16468">
        <v>2015</v>
      </c>
      <c r="E16468">
        <v>43</v>
      </c>
      <c r="F16468" t="s">
        <v>28</v>
      </c>
      <c r="G16468" t="s">
        <v>25</v>
      </c>
      <c r="H16468" t="s">
        <v>26</v>
      </c>
      <c r="I16468" t="s">
        <v>21</v>
      </c>
      <c r="J16468" t="s">
        <v>71</v>
      </c>
      <c r="K16468" t="s">
        <v>73</v>
      </c>
      <c r="L16468">
        <v>21</v>
      </c>
      <c r="M16468">
        <v>2</v>
      </c>
      <c r="N16468">
        <v>5</v>
      </c>
      <c r="O16468">
        <v>49</v>
      </c>
      <c r="P16468">
        <v>42</v>
      </c>
      <c r="Q16468">
        <v>91</v>
      </c>
    </row>
    <row r="16469" spans="1:17" x14ac:dyDescent="0.3">
      <c r="A16469" s="1">
        <v>42296</v>
      </c>
      <c r="B16469">
        <v>19</v>
      </c>
      <c r="C16469" t="s">
        <v>51</v>
      </c>
      <c r="D16469">
        <v>2015</v>
      </c>
      <c r="E16469">
        <v>43</v>
      </c>
      <c r="F16469" t="s">
        <v>28</v>
      </c>
      <c r="G16469" t="s">
        <v>25</v>
      </c>
      <c r="H16469" t="s">
        <v>26</v>
      </c>
      <c r="I16469" t="s">
        <v>21</v>
      </c>
      <c r="J16469" t="s">
        <v>71</v>
      </c>
      <c r="K16469" t="s">
        <v>73</v>
      </c>
      <c r="L16469">
        <v>28</v>
      </c>
      <c r="M16469">
        <v>2</v>
      </c>
      <c r="N16469">
        <v>5</v>
      </c>
      <c r="O16469">
        <v>66</v>
      </c>
      <c r="P16469">
        <v>56</v>
      </c>
      <c r="Q16469">
        <v>122</v>
      </c>
    </row>
    <row r="16470" spans="1:17" x14ac:dyDescent="0.3">
      <c r="A16470" s="1">
        <v>42296</v>
      </c>
      <c r="B16470">
        <v>19</v>
      </c>
      <c r="C16470" t="s">
        <v>51</v>
      </c>
      <c r="D16470">
        <v>2015</v>
      </c>
      <c r="E16470">
        <v>43</v>
      </c>
      <c r="F16470" t="s">
        <v>28</v>
      </c>
      <c r="G16470" t="s">
        <v>25</v>
      </c>
      <c r="H16470" t="s">
        <v>26</v>
      </c>
      <c r="I16470" t="s">
        <v>21</v>
      </c>
      <c r="J16470" t="s">
        <v>71</v>
      </c>
      <c r="K16470" t="s">
        <v>73</v>
      </c>
      <c r="L16470">
        <v>14</v>
      </c>
      <c r="M16470">
        <v>2</v>
      </c>
      <c r="N16470">
        <v>5</v>
      </c>
      <c r="O16470">
        <v>33</v>
      </c>
      <c r="P16470">
        <v>28</v>
      </c>
      <c r="Q16470">
        <v>61</v>
      </c>
    </row>
    <row r="16471" spans="1:17" x14ac:dyDescent="0.3">
      <c r="A16471" s="1">
        <v>42296</v>
      </c>
      <c r="B16471">
        <v>19</v>
      </c>
      <c r="C16471" t="s">
        <v>51</v>
      </c>
      <c r="D16471">
        <v>2015</v>
      </c>
      <c r="E16471">
        <v>43</v>
      </c>
      <c r="F16471" t="s">
        <v>28</v>
      </c>
      <c r="G16471" t="s">
        <v>25</v>
      </c>
      <c r="H16471" t="s">
        <v>26</v>
      </c>
      <c r="I16471" t="s">
        <v>21</v>
      </c>
      <c r="J16471" t="s">
        <v>71</v>
      </c>
      <c r="K16471" t="s">
        <v>73</v>
      </c>
      <c r="L16471">
        <v>2</v>
      </c>
      <c r="M16471">
        <v>2</v>
      </c>
      <c r="N16471">
        <v>5</v>
      </c>
      <c r="O16471">
        <v>5</v>
      </c>
      <c r="P16471">
        <v>4</v>
      </c>
      <c r="Q16471">
        <v>9</v>
      </c>
    </row>
    <row r="16472" spans="1:17" x14ac:dyDescent="0.3">
      <c r="A16472" s="1">
        <v>41762</v>
      </c>
      <c r="B16472">
        <v>3</v>
      </c>
      <c r="C16472" t="s">
        <v>27</v>
      </c>
      <c r="D16472">
        <v>2014</v>
      </c>
      <c r="E16472">
        <v>43</v>
      </c>
      <c r="F16472" t="s">
        <v>28</v>
      </c>
      <c r="G16472" t="s">
        <v>25</v>
      </c>
      <c r="H16472" t="s">
        <v>26</v>
      </c>
      <c r="I16472" t="s">
        <v>21</v>
      </c>
      <c r="J16472" t="s">
        <v>71</v>
      </c>
      <c r="K16472" t="s">
        <v>73</v>
      </c>
      <c r="L16472">
        <v>18</v>
      </c>
      <c r="M16472">
        <v>2</v>
      </c>
      <c r="N16472">
        <v>5</v>
      </c>
      <c r="O16472">
        <v>42</v>
      </c>
      <c r="P16472">
        <v>36</v>
      </c>
      <c r="Q16472">
        <v>78</v>
      </c>
    </row>
    <row r="16473" spans="1:17" x14ac:dyDescent="0.3">
      <c r="A16473" s="1">
        <v>42493</v>
      </c>
      <c r="B16473">
        <v>3</v>
      </c>
      <c r="C16473" t="s">
        <v>27</v>
      </c>
      <c r="D16473">
        <v>2016</v>
      </c>
      <c r="E16473">
        <v>43</v>
      </c>
      <c r="F16473" t="s">
        <v>28</v>
      </c>
      <c r="G16473" t="s">
        <v>25</v>
      </c>
      <c r="H16473" t="s">
        <v>26</v>
      </c>
      <c r="I16473" t="s">
        <v>21</v>
      </c>
      <c r="J16473" t="s">
        <v>71</v>
      </c>
      <c r="K16473" t="s">
        <v>73</v>
      </c>
      <c r="L16473">
        <v>15</v>
      </c>
      <c r="M16473">
        <v>2</v>
      </c>
      <c r="N16473">
        <v>5</v>
      </c>
      <c r="O16473">
        <v>35</v>
      </c>
      <c r="P16473">
        <v>30</v>
      </c>
      <c r="Q16473">
        <v>65</v>
      </c>
    </row>
    <row r="16474" spans="1:17" x14ac:dyDescent="0.3">
      <c r="A16474" s="1">
        <v>41796</v>
      </c>
      <c r="B16474">
        <v>6</v>
      </c>
      <c r="C16474" t="s">
        <v>48</v>
      </c>
      <c r="D16474">
        <v>2014</v>
      </c>
      <c r="E16474">
        <v>43</v>
      </c>
      <c r="F16474" t="s">
        <v>28</v>
      </c>
      <c r="G16474" t="s">
        <v>25</v>
      </c>
      <c r="H16474" t="s">
        <v>26</v>
      </c>
      <c r="I16474" t="s">
        <v>21</v>
      </c>
      <c r="J16474" t="s">
        <v>71</v>
      </c>
      <c r="K16474" t="s">
        <v>73</v>
      </c>
      <c r="L16474">
        <v>29</v>
      </c>
      <c r="M16474">
        <v>2</v>
      </c>
      <c r="N16474">
        <v>5</v>
      </c>
      <c r="O16474">
        <v>68</v>
      </c>
      <c r="P16474">
        <v>58</v>
      </c>
      <c r="Q16474">
        <v>126</v>
      </c>
    </row>
    <row r="16475" spans="1:17" x14ac:dyDescent="0.3">
      <c r="A16475" s="1">
        <v>41796</v>
      </c>
      <c r="B16475">
        <v>6</v>
      </c>
      <c r="C16475" t="s">
        <v>48</v>
      </c>
      <c r="D16475">
        <v>2014</v>
      </c>
      <c r="E16475">
        <v>43</v>
      </c>
      <c r="F16475" t="s">
        <v>28</v>
      </c>
      <c r="G16475" t="s">
        <v>25</v>
      </c>
      <c r="H16475" t="s">
        <v>26</v>
      </c>
      <c r="I16475" t="s">
        <v>21</v>
      </c>
      <c r="J16475" t="s">
        <v>71</v>
      </c>
      <c r="K16475" t="s">
        <v>73</v>
      </c>
      <c r="L16475">
        <v>10</v>
      </c>
      <c r="M16475">
        <v>2</v>
      </c>
      <c r="N16475">
        <v>5</v>
      </c>
      <c r="O16475">
        <v>24</v>
      </c>
      <c r="P16475">
        <v>20</v>
      </c>
      <c r="Q16475">
        <v>44</v>
      </c>
    </row>
    <row r="16476" spans="1:17" x14ac:dyDescent="0.3">
      <c r="A16476" s="1">
        <v>42527</v>
      </c>
      <c r="B16476">
        <v>6</v>
      </c>
      <c r="C16476" t="s">
        <v>48</v>
      </c>
      <c r="D16476">
        <v>2016</v>
      </c>
      <c r="E16476">
        <v>43</v>
      </c>
      <c r="F16476" t="s">
        <v>28</v>
      </c>
      <c r="G16476" t="s">
        <v>25</v>
      </c>
      <c r="H16476" t="s">
        <v>26</v>
      </c>
      <c r="I16476" t="s">
        <v>21</v>
      </c>
      <c r="J16476" t="s">
        <v>71</v>
      </c>
      <c r="K16476" t="s">
        <v>73</v>
      </c>
      <c r="L16476">
        <v>27</v>
      </c>
      <c r="M16476">
        <v>2</v>
      </c>
      <c r="N16476">
        <v>5</v>
      </c>
      <c r="O16476">
        <v>63</v>
      </c>
      <c r="P16476">
        <v>54</v>
      </c>
      <c r="Q16476">
        <v>117</v>
      </c>
    </row>
    <row r="16477" spans="1:17" x14ac:dyDescent="0.3">
      <c r="A16477" s="1">
        <v>42527</v>
      </c>
      <c r="B16477">
        <v>6</v>
      </c>
      <c r="C16477" t="s">
        <v>48</v>
      </c>
      <c r="D16477">
        <v>2016</v>
      </c>
      <c r="E16477">
        <v>43</v>
      </c>
      <c r="F16477" t="s">
        <v>28</v>
      </c>
      <c r="G16477" t="s">
        <v>25</v>
      </c>
      <c r="H16477" t="s">
        <v>26</v>
      </c>
      <c r="I16477" t="s">
        <v>21</v>
      </c>
      <c r="J16477" t="s">
        <v>71</v>
      </c>
      <c r="K16477" t="s">
        <v>73</v>
      </c>
      <c r="L16477">
        <v>7</v>
      </c>
      <c r="M16477">
        <v>2</v>
      </c>
      <c r="N16477">
        <v>5</v>
      </c>
      <c r="O16477">
        <v>16</v>
      </c>
      <c r="P16477">
        <v>14</v>
      </c>
      <c r="Q16477">
        <v>30</v>
      </c>
    </row>
    <row r="16478" spans="1:17" x14ac:dyDescent="0.3">
      <c r="A16478" s="1">
        <v>41557</v>
      </c>
      <c r="B16478">
        <v>10</v>
      </c>
      <c r="C16478" t="s">
        <v>51</v>
      </c>
      <c r="D16478">
        <v>2013</v>
      </c>
      <c r="E16478">
        <v>39</v>
      </c>
      <c r="F16478" t="s">
        <v>28</v>
      </c>
      <c r="G16478" t="s">
        <v>25</v>
      </c>
      <c r="H16478" t="s">
        <v>29</v>
      </c>
      <c r="I16478" t="s">
        <v>21</v>
      </c>
      <c r="J16478" t="s">
        <v>71</v>
      </c>
      <c r="K16478" t="s">
        <v>74</v>
      </c>
      <c r="L16478">
        <v>3</v>
      </c>
      <c r="M16478">
        <v>3</v>
      </c>
      <c r="N16478">
        <v>9</v>
      </c>
      <c r="O16478">
        <v>12</v>
      </c>
      <c r="P16478">
        <v>9</v>
      </c>
      <c r="Q16478">
        <v>21</v>
      </c>
    </row>
    <row r="16479" spans="1:17" x14ac:dyDescent="0.3">
      <c r="A16479" s="1">
        <v>41557</v>
      </c>
      <c r="B16479">
        <v>10</v>
      </c>
      <c r="C16479" t="s">
        <v>51</v>
      </c>
      <c r="D16479">
        <v>2013</v>
      </c>
      <c r="E16479">
        <v>39</v>
      </c>
      <c r="F16479" t="s">
        <v>28</v>
      </c>
      <c r="G16479" t="s">
        <v>25</v>
      </c>
      <c r="H16479" t="s">
        <v>29</v>
      </c>
      <c r="I16479" t="s">
        <v>21</v>
      </c>
      <c r="J16479" t="s">
        <v>71</v>
      </c>
      <c r="K16479" t="s">
        <v>74</v>
      </c>
      <c r="L16479">
        <v>11</v>
      </c>
      <c r="M16479">
        <v>3</v>
      </c>
      <c r="N16479">
        <v>9</v>
      </c>
      <c r="O16479">
        <v>45</v>
      </c>
      <c r="P16479">
        <v>33</v>
      </c>
      <c r="Q16479">
        <v>78</v>
      </c>
    </row>
    <row r="16480" spans="1:17" x14ac:dyDescent="0.3">
      <c r="A16480" s="1">
        <v>42287</v>
      </c>
      <c r="B16480">
        <v>10</v>
      </c>
      <c r="C16480" t="s">
        <v>51</v>
      </c>
      <c r="D16480">
        <v>2015</v>
      </c>
      <c r="E16480">
        <v>39</v>
      </c>
      <c r="F16480" t="s">
        <v>28</v>
      </c>
      <c r="G16480" t="s">
        <v>25</v>
      </c>
      <c r="H16480" t="s">
        <v>29</v>
      </c>
      <c r="I16480" t="s">
        <v>21</v>
      </c>
      <c r="J16480" t="s">
        <v>71</v>
      </c>
      <c r="K16480" t="s">
        <v>74</v>
      </c>
      <c r="L16480">
        <v>2</v>
      </c>
      <c r="M16480">
        <v>3</v>
      </c>
      <c r="N16480">
        <v>9</v>
      </c>
      <c r="O16480">
        <v>8</v>
      </c>
      <c r="P16480">
        <v>6</v>
      </c>
      <c r="Q16480">
        <v>14</v>
      </c>
    </row>
    <row r="16481" spans="1:17" x14ac:dyDescent="0.3">
      <c r="A16481" s="1">
        <v>42287</v>
      </c>
      <c r="B16481">
        <v>10</v>
      </c>
      <c r="C16481" t="s">
        <v>51</v>
      </c>
      <c r="D16481">
        <v>2015</v>
      </c>
      <c r="E16481">
        <v>39</v>
      </c>
      <c r="F16481" t="s">
        <v>28</v>
      </c>
      <c r="G16481" t="s">
        <v>25</v>
      </c>
      <c r="H16481" t="s">
        <v>29</v>
      </c>
      <c r="I16481" t="s">
        <v>21</v>
      </c>
      <c r="J16481" t="s">
        <v>71</v>
      </c>
      <c r="K16481" t="s">
        <v>74</v>
      </c>
      <c r="L16481">
        <v>11</v>
      </c>
      <c r="M16481">
        <v>3</v>
      </c>
      <c r="N16481">
        <v>9</v>
      </c>
      <c r="O16481">
        <v>45</v>
      </c>
      <c r="P16481">
        <v>33</v>
      </c>
      <c r="Q16481">
        <v>78</v>
      </c>
    </row>
    <row r="16482" spans="1:17" x14ac:dyDescent="0.3">
      <c r="A16482" s="1">
        <v>41597</v>
      </c>
      <c r="B16482">
        <v>19</v>
      </c>
      <c r="C16482" t="s">
        <v>17</v>
      </c>
      <c r="D16482">
        <v>2013</v>
      </c>
      <c r="E16482">
        <v>39</v>
      </c>
      <c r="F16482" t="s">
        <v>18</v>
      </c>
      <c r="G16482" t="s">
        <v>25</v>
      </c>
      <c r="H16482" t="s">
        <v>29</v>
      </c>
      <c r="I16482" t="s">
        <v>21</v>
      </c>
      <c r="J16482" t="s">
        <v>71</v>
      </c>
      <c r="K16482" t="s">
        <v>72</v>
      </c>
      <c r="L16482">
        <v>4</v>
      </c>
      <c r="M16482">
        <v>4</v>
      </c>
      <c r="N16482">
        <v>10</v>
      </c>
      <c r="O16482">
        <v>16</v>
      </c>
      <c r="P16482">
        <v>16</v>
      </c>
      <c r="Q16482">
        <v>32</v>
      </c>
    </row>
    <row r="16483" spans="1:17" x14ac:dyDescent="0.3">
      <c r="A16483" s="1">
        <v>41597</v>
      </c>
      <c r="B16483">
        <v>19</v>
      </c>
      <c r="C16483" t="s">
        <v>17</v>
      </c>
      <c r="D16483">
        <v>2013</v>
      </c>
      <c r="E16483">
        <v>39</v>
      </c>
      <c r="F16483" t="s">
        <v>18</v>
      </c>
      <c r="G16483" t="s">
        <v>25</v>
      </c>
      <c r="H16483" t="s">
        <v>29</v>
      </c>
      <c r="I16483" t="s">
        <v>21</v>
      </c>
      <c r="J16483" t="s">
        <v>71</v>
      </c>
      <c r="K16483" t="s">
        <v>72</v>
      </c>
      <c r="L16483">
        <v>15</v>
      </c>
      <c r="M16483">
        <v>4</v>
      </c>
      <c r="N16483">
        <v>10</v>
      </c>
      <c r="O16483">
        <v>59</v>
      </c>
      <c r="P16483">
        <v>60</v>
      </c>
      <c r="Q16483">
        <v>119</v>
      </c>
    </row>
    <row r="16484" spans="1:17" x14ac:dyDescent="0.3">
      <c r="A16484" s="1">
        <v>42327</v>
      </c>
      <c r="B16484">
        <v>19</v>
      </c>
      <c r="C16484" t="s">
        <v>17</v>
      </c>
      <c r="D16484">
        <v>2015</v>
      </c>
      <c r="E16484">
        <v>39</v>
      </c>
      <c r="F16484" t="s">
        <v>18</v>
      </c>
      <c r="G16484" t="s">
        <v>25</v>
      </c>
      <c r="H16484" t="s">
        <v>29</v>
      </c>
      <c r="I16484" t="s">
        <v>21</v>
      </c>
      <c r="J16484" t="s">
        <v>71</v>
      </c>
      <c r="K16484" t="s">
        <v>72</v>
      </c>
      <c r="L16484">
        <v>6</v>
      </c>
      <c r="M16484">
        <v>4</v>
      </c>
      <c r="N16484">
        <v>10</v>
      </c>
      <c r="O16484">
        <v>23</v>
      </c>
      <c r="P16484">
        <v>24</v>
      </c>
      <c r="Q16484">
        <v>47</v>
      </c>
    </row>
    <row r="16485" spans="1:17" x14ac:dyDescent="0.3">
      <c r="A16485" s="1">
        <v>42327</v>
      </c>
      <c r="B16485">
        <v>19</v>
      </c>
      <c r="C16485" t="s">
        <v>17</v>
      </c>
      <c r="D16485">
        <v>2015</v>
      </c>
      <c r="E16485">
        <v>39</v>
      </c>
      <c r="F16485" t="s">
        <v>18</v>
      </c>
      <c r="G16485" t="s">
        <v>25</v>
      </c>
      <c r="H16485" t="s">
        <v>29</v>
      </c>
      <c r="I16485" t="s">
        <v>21</v>
      </c>
      <c r="J16485" t="s">
        <v>71</v>
      </c>
      <c r="K16485" t="s">
        <v>72</v>
      </c>
      <c r="L16485">
        <v>14</v>
      </c>
      <c r="M16485">
        <v>4</v>
      </c>
      <c r="N16485">
        <v>10</v>
      </c>
      <c r="O16485">
        <v>55</v>
      </c>
      <c r="P16485">
        <v>56</v>
      </c>
      <c r="Q16485">
        <v>111</v>
      </c>
    </row>
    <row r="16486" spans="1:17" x14ac:dyDescent="0.3">
      <c r="A16486" s="1">
        <v>41676</v>
      </c>
      <c r="B16486">
        <v>6</v>
      </c>
      <c r="C16486" t="s">
        <v>30</v>
      </c>
      <c r="D16486">
        <v>2014</v>
      </c>
      <c r="E16486">
        <v>39</v>
      </c>
      <c r="F16486" t="s">
        <v>18</v>
      </c>
      <c r="G16486" t="s">
        <v>25</v>
      </c>
      <c r="H16486" t="s">
        <v>29</v>
      </c>
      <c r="I16486" t="s">
        <v>21</v>
      </c>
      <c r="J16486" t="s">
        <v>71</v>
      </c>
      <c r="K16486" t="s">
        <v>72</v>
      </c>
      <c r="L16486">
        <v>18</v>
      </c>
      <c r="M16486">
        <v>4</v>
      </c>
      <c r="N16486">
        <v>10</v>
      </c>
      <c r="O16486">
        <v>70</v>
      </c>
      <c r="P16486">
        <v>72</v>
      </c>
      <c r="Q16486">
        <v>142</v>
      </c>
    </row>
    <row r="16487" spans="1:17" x14ac:dyDescent="0.3">
      <c r="A16487" s="1">
        <v>41676</v>
      </c>
      <c r="B16487">
        <v>6</v>
      </c>
      <c r="C16487" t="s">
        <v>30</v>
      </c>
      <c r="D16487">
        <v>2014</v>
      </c>
      <c r="E16487">
        <v>39</v>
      </c>
      <c r="F16487" t="s">
        <v>18</v>
      </c>
      <c r="G16487" t="s">
        <v>25</v>
      </c>
      <c r="H16487" t="s">
        <v>29</v>
      </c>
      <c r="I16487" t="s">
        <v>21</v>
      </c>
      <c r="J16487" t="s">
        <v>71</v>
      </c>
      <c r="K16487" t="s">
        <v>72</v>
      </c>
      <c r="L16487">
        <v>6</v>
      </c>
      <c r="M16487">
        <v>4</v>
      </c>
      <c r="N16487">
        <v>10</v>
      </c>
      <c r="O16487">
        <v>23</v>
      </c>
      <c r="P16487">
        <v>24</v>
      </c>
      <c r="Q16487">
        <v>47</v>
      </c>
    </row>
    <row r="16488" spans="1:17" x14ac:dyDescent="0.3">
      <c r="A16488" s="1">
        <v>42406</v>
      </c>
      <c r="B16488">
        <v>6</v>
      </c>
      <c r="C16488" t="s">
        <v>30</v>
      </c>
      <c r="D16488">
        <v>2016</v>
      </c>
      <c r="E16488">
        <v>39</v>
      </c>
      <c r="F16488" t="s">
        <v>18</v>
      </c>
      <c r="G16488" t="s">
        <v>25</v>
      </c>
      <c r="H16488" t="s">
        <v>29</v>
      </c>
      <c r="I16488" t="s">
        <v>21</v>
      </c>
      <c r="J16488" t="s">
        <v>71</v>
      </c>
      <c r="K16488" t="s">
        <v>72</v>
      </c>
      <c r="L16488">
        <v>15</v>
      </c>
      <c r="M16488">
        <v>4</v>
      </c>
      <c r="N16488">
        <v>10</v>
      </c>
      <c r="O16488">
        <v>59</v>
      </c>
      <c r="P16488">
        <v>60</v>
      </c>
      <c r="Q16488">
        <v>119</v>
      </c>
    </row>
    <row r="16489" spans="1:17" x14ac:dyDescent="0.3">
      <c r="A16489" s="1">
        <v>42406</v>
      </c>
      <c r="B16489">
        <v>6</v>
      </c>
      <c r="C16489" t="s">
        <v>30</v>
      </c>
      <c r="D16489">
        <v>2016</v>
      </c>
      <c r="E16489">
        <v>39</v>
      </c>
      <c r="F16489" t="s">
        <v>18</v>
      </c>
      <c r="G16489" t="s">
        <v>25</v>
      </c>
      <c r="H16489" t="s">
        <v>29</v>
      </c>
      <c r="I16489" t="s">
        <v>21</v>
      </c>
      <c r="J16489" t="s">
        <v>71</v>
      </c>
      <c r="K16489" t="s">
        <v>72</v>
      </c>
      <c r="L16489">
        <v>5</v>
      </c>
      <c r="M16489">
        <v>4</v>
      </c>
      <c r="N16489">
        <v>10</v>
      </c>
      <c r="O16489">
        <v>20</v>
      </c>
      <c r="P16489">
        <v>20</v>
      </c>
      <c r="Q16489">
        <v>40</v>
      </c>
    </row>
    <row r="16490" spans="1:17" x14ac:dyDescent="0.3">
      <c r="A16490" s="1">
        <v>41773</v>
      </c>
      <c r="B16490">
        <v>14</v>
      </c>
      <c r="C16490" t="s">
        <v>27</v>
      </c>
      <c r="D16490">
        <v>2014</v>
      </c>
      <c r="E16490">
        <v>39</v>
      </c>
      <c r="F16490" t="s">
        <v>18</v>
      </c>
      <c r="G16490" t="s">
        <v>25</v>
      </c>
      <c r="H16490" t="s">
        <v>29</v>
      </c>
      <c r="I16490" t="s">
        <v>21</v>
      </c>
      <c r="J16490" t="s">
        <v>71</v>
      </c>
      <c r="K16490" t="s">
        <v>72</v>
      </c>
      <c r="L16490">
        <v>19</v>
      </c>
      <c r="M16490">
        <v>4</v>
      </c>
      <c r="N16490">
        <v>10</v>
      </c>
      <c r="O16490">
        <v>74</v>
      </c>
      <c r="P16490">
        <v>76</v>
      </c>
      <c r="Q16490">
        <v>150</v>
      </c>
    </row>
    <row r="16491" spans="1:17" x14ac:dyDescent="0.3">
      <c r="A16491" s="1">
        <v>41773</v>
      </c>
      <c r="B16491">
        <v>14</v>
      </c>
      <c r="C16491" t="s">
        <v>27</v>
      </c>
      <c r="D16491">
        <v>2014</v>
      </c>
      <c r="E16491">
        <v>39</v>
      </c>
      <c r="F16491" t="s">
        <v>18</v>
      </c>
      <c r="G16491" t="s">
        <v>25</v>
      </c>
      <c r="H16491" t="s">
        <v>29</v>
      </c>
      <c r="I16491" t="s">
        <v>21</v>
      </c>
      <c r="J16491" t="s">
        <v>71</v>
      </c>
      <c r="K16491" t="s">
        <v>72</v>
      </c>
      <c r="L16491">
        <v>28</v>
      </c>
      <c r="M16491">
        <v>4</v>
      </c>
      <c r="N16491">
        <v>10</v>
      </c>
      <c r="O16491">
        <v>109</v>
      </c>
      <c r="P16491">
        <v>112</v>
      </c>
      <c r="Q16491">
        <v>221</v>
      </c>
    </row>
    <row r="16492" spans="1:17" x14ac:dyDescent="0.3">
      <c r="A16492" s="1">
        <v>42504</v>
      </c>
      <c r="B16492">
        <v>14</v>
      </c>
      <c r="C16492" t="s">
        <v>27</v>
      </c>
      <c r="D16492">
        <v>2016</v>
      </c>
      <c r="E16492">
        <v>39</v>
      </c>
      <c r="F16492" t="s">
        <v>18</v>
      </c>
      <c r="G16492" t="s">
        <v>25</v>
      </c>
      <c r="H16492" t="s">
        <v>29</v>
      </c>
      <c r="I16492" t="s">
        <v>21</v>
      </c>
      <c r="J16492" t="s">
        <v>71</v>
      </c>
      <c r="K16492" t="s">
        <v>72</v>
      </c>
      <c r="L16492">
        <v>17</v>
      </c>
      <c r="M16492">
        <v>4</v>
      </c>
      <c r="N16492">
        <v>10</v>
      </c>
      <c r="O16492">
        <v>66</v>
      </c>
      <c r="P16492">
        <v>68</v>
      </c>
      <c r="Q16492">
        <v>134</v>
      </c>
    </row>
    <row r="16493" spans="1:17" x14ac:dyDescent="0.3">
      <c r="A16493" s="1">
        <v>42504</v>
      </c>
      <c r="B16493">
        <v>14</v>
      </c>
      <c r="C16493" t="s">
        <v>27</v>
      </c>
      <c r="D16493">
        <v>2016</v>
      </c>
      <c r="E16493">
        <v>39</v>
      </c>
      <c r="F16493" t="s">
        <v>18</v>
      </c>
      <c r="G16493" t="s">
        <v>25</v>
      </c>
      <c r="H16493" t="s">
        <v>29</v>
      </c>
      <c r="I16493" t="s">
        <v>21</v>
      </c>
      <c r="J16493" t="s">
        <v>71</v>
      </c>
      <c r="K16493" t="s">
        <v>72</v>
      </c>
      <c r="L16493">
        <v>25</v>
      </c>
      <c r="M16493">
        <v>4</v>
      </c>
      <c r="N16493">
        <v>10</v>
      </c>
      <c r="O16493">
        <v>98</v>
      </c>
      <c r="P16493">
        <v>100</v>
      </c>
      <c r="Q16493">
        <v>198</v>
      </c>
    </row>
    <row r="16494" spans="1:17" x14ac:dyDescent="0.3">
      <c r="A16494" s="1">
        <v>41618</v>
      </c>
      <c r="B16494">
        <v>10</v>
      </c>
      <c r="C16494" t="s">
        <v>37</v>
      </c>
      <c r="D16494">
        <v>2013</v>
      </c>
      <c r="E16494">
        <v>39</v>
      </c>
      <c r="F16494" t="s">
        <v>28</v>
      </c>
      <c r="G16494" t="s">
        <v>25</v>
      </c>
      <c r="H16494" t="s">
        <v>44</v>
      </c>
      <c r="I16494" t="s">
        <v>21</v>
      </c>
      <c r="J16494" t="s">
        <v>71</v>
      </c>
      <c r="K16494" t="s">
        <v>72</v>
      </c>
      <c r="L16494">
        <v>2</v>
      </c>
      <c r="M16494">
        <v>4</v>
      </c>
      <c r="N16494">
        <v>10</v>
      </c>
      <c r="O16494">
        <v>9</v>
      </c>
      <c r="P16494">
        <v>8</v>
      </c>
      <c r="Q16494">
        <v>17</v>
      </c>
    </row>
    <row r="16495" spans="1:17" x14ac:dyDescent="0.3">
      <c r="A16495" s="1">
        <v>41618</v>
      </c>
      <c r="B16495">
        <v>10</v>
      </c>
      <c r="C16495" t="s">
        <v>37</v>
      </c>
      <c r="D16495">
        <v>2013</v>
      </c>
      <c r="E16495">
        <v>39</v>
      </c>
      <c r="F16495" t="s">
        <v>28</v>
      </c>
      <c r="G16495" t="s">
        <v>25</v>
      </c>
      <c r="H16495" t="s">
        <v>44</v>
      </c>
      <c r="I16495" t="s">
        <v>21</v>
      </c>
      <c r="J16495" t="s">
        <v>71</v>
      </c>
      <c r="K16495" t="s">
        <v>72</v>
      </c>
      <c r="L16495">
        <v>11</v>
      </c>
      <c r="M16495">
        <v>4</v>
      </c>
      <c r="N16495">
        <v>10</v>
      </c>
      <c r="O16495">
        <v>48</v>
      </c>
      <c r="P16495">
        <v>44</v>
      </c>
      <c r="Q16495">
        <v>92</v>
      </c>
    </row>
    <row r="16496" spans="1:17" x14ac:dyDescent="0.3">
      <c r="A16496" s="1">
        <v>42348</v>
      </c>
      <c r="B16496">
        <v>10</v>
      </c>
      <c r="C16496" t="s">
        <v>37</v>
      </c>
      <c r="D16496">
        <v>2015</v>
      </c>
      <c r="E16496">
        <v>39</v>
      </c>
      <c r="F16496" t="s">
        <v>28</v>
      </c>
      <c r="G16496" t="s">
        <v>25</v>
      </c>
      <c r="H16496" t="s">
        <v>44</v>
      </c>
      <c r="I16496" t="s">
        <v>21</v>
      </c>
      <c r="J16496" t="s">
        <v>71</v>
      </c>
      <c r="K16496" t="s">
        <v>72</v>
      </c>
      <c r="L16496">
        <v>2</v>
      </c>
      <c r="M16496">
        <v>4</v>
      </c>
      <c r="N16496">
        <v>10</v>
      </c>
      <c r="O16496">
        <v>9</v>
      </c>
      <c r="P16496">
        <v>8</v>
      </c>
      <c r="Q16496">
        <v>17</v>
      </c>
    </row>
    <row r="16497" spans="1:17" x14ac:dyDescent="0.3">
      <c r="A16497" s="1">
        <v>42348</v>
      </c>
      <c r="B16497">
        <v>10</v>
      </c>
      <c r="C16497" t="s">
        <v>37</v>
      </c>
      <c r="D16497">
        <v>2015</v>
      </c>
      <c r="E16497">
        <v>39</v>
      </c>
      <c r="F16497" t="s">
        <v>28</v>
      </c>
      <c r="G16497" t="s">
        <v>25</v>
      </c>
      <c r="H16497" t="s">
        <v>44</v>
      </c>
      <c r="I16497" t="s">
        <v>21</v>
      </c>
      <c r="J16497" t="s">
        <v>71</v>
      </c>
      <c r="K16497" t="s">
        <v>72</v>
      </c>
      <c r="L16497">
        <v>10</v>
      </c>
      <c r="M16497">
        <v>4</v>
      </c>
      <c r="N16497">
        <v>10</v>
      </c>
      <c r="O16497">
        <v>44</v>
      </c>
      <c r="P16497">
        <v>40</v>
      </c>
      <c r="Q16497">
        <v>84</v>
      </c>
    </row>
    <row r="16498" spans="1:17" x14ac:dyDescent="0.3">
      <c r="A16498" s="1">
        <v>41670</v>
      </c>
      <c r="B16498">
        <v>31</v>
      </c>
      <c r="C16498" t="s">
        <v>34</v>
      </c>
      <c r="D16498">
        <v>2014</v>
      </c>
      <c r="E16498">
        <v>38</v>
      </c>
      <c r="F16498" t="s">
        <v>18</v>
      </c>
      <c r="G16498" t="s">
        <v>25</v>
      </c>
      <c r="H16498" t="s">
        <v>58</v>
      </c>
      <c r="I16498" t="s">
        <v>21</v>
      </c>
      <c r="J16498" t="s">
        <v>71</v>
      </c>
      <c r="K16498" t="s">
        <v>72</v>
      </c>
      <c r="L16498">
        <v>22</v>
      </c>
      <c r="M16498">
        <v>4</v>
      </c>
      <c r="N16498">
        <v>10</v>
      </c>
      <c r="O16498">
        <v>92</v>
      </c>
      <c r="P16498">
        <v>88</v>
      </c>
      <c r="Q16498">
        <v>180</v>
      </c>
    </row>
    <row r="16499" spans="1:17" x14ac:dyDescent="0.3">
      <c r="A16499" s="1">
        <v>41670</v>
      </c>
      <c r="B16499">
        <v>31</v>
      </c>
      <c r="C16499" t="s">
        <v>34</v>
      </c>
      <c r="D16499">
        <v>2014</v>
      </c>
      <c r="E16499">
        <v>38</v>
      </c>
      <c r="F16499" t="s">
        <v>18</v>
      </c>
      <c r="G16499" t="s">
        <v>25</v>
      </c>
      <c r="H16499" t="s">
        <v>58</v>
      </c>
      <c r="I16499" t="s">
        <v>21</v>
      </c>
      <c r="J16499" t="s">
        <v>71</v>
      </c>
      <c r="K16499" t="s">
        <v>72</v>
      </c>
      <c r="L16499">
        <v>2</v>
      </c>
      <c r="M16499">
        <v>4</v>
      </c>
      <c r="N16499">
        <v>10</v>
      </c>
      <c r="O16499">
        <v>8</v>
      </c>
      <c r="P16499">
        <v>8</v>
      </c>
      <c r="Q16499">
        <v>16</v>
      </c>
    </row>
    <row r="16500" spans="1:17" x14ac:dyDescent="0.3">
      <c r="A16500" s="1">
        <v>42400</v>
      </c>
      <c r="B16500">
        <v>31</v>
      </c>
      <c r="C16500" t="s">
        <v>34</v>
      </c>
      <c r="D16500">
        <v>2016</v>
      </c>
      <c r="E16500">
        <v>38</v>
      </c>
      <c r="F16500" t="s">
        <v>18</v>
      </c>
      <c r="G16500" t="s">
        <v>25</v>
      </c>
      <c r="H16500" t="s">
        <v>58</v>
      </c>
      <c r="I16500" t="s">
        <v>21</v>
      </c>
      <c r="J16500" t="s">
        <v>71</v>
      </c>
      <c r="K16500" t="s">
        <v>72</v>
      </c>
      <c r="L16500">
        <v>22</v>
      </c>
      <c r="M16500">
        <v>4</v>
      </c>
      <c r="N16500">
        <v>10</v>
      </c>
      <c r="O16500">
        <v>92</v>
      </c>
      <c r="P16500">
        <v>88</v>
      </c>
      <c r="Q16500">
        <v>180</v>
      </c>
    </row>
    <row r="16501" spans="1:17" x14ac:dyDescent="0.3">
      <c r="A16501" s="1">
        <v>42400</v>
      </c>
      <c r="B16501">
        <v>31</v>
      </c>
      <c r="C16501" t="s">
        <v>34</v>
      </c>
      <c r="D16501">
        <v>2016</v>
      </c>
      <c r="E16501">
        <v>38</v>
      </c>
      <c r="F16501" t="s">
        <v>18</v>
      </c>
      <c r="G16501" t="s">
        <v>25</v>
      </c>
      <c r="H16501" t="s">
        <v>58</v>
      </c>
      <c r="I16501" t="s">
        <v>21</v>
      </c>
      <c r="J16501" t="s">
        <v>71</v>
      </c>
      <c r="K16501" t="s">
        <v>72</v>
      </c>
      <c r="L16501">
        <v>1</v>
      </c>
      <c r="M16501">
        <v>4</v>
      </c>
      <c r="N16501">
        <v>10</v>
      </c>
      <c r="O16501">
        <v>4</v>
      </c>
      <c r="P16501">
        <v>4</v>
      </c>
      <c r="Q16501">
        <v>8</v>
      </c>
    </row>
    <row r="16502" spans="1:17" x14ac:dyDescent="0.3">
      <c r="A16502" s="1">
        <v>41622</v>
      </c>
      <c r="B16502">
        <v>14</v>
      </c>
      <c r="C16502" t="s">
        <v>37</v>
      </c>
      <c r="D16502">
        <v>2013</v>
      </c>
      <c r="E16502">
        <v>38</v>
      </c>
      <c r="F16502" t="s">
        <v>28</v>
      </c>
      <c r="G16502" t="s">
        <v>25</v>
      </c>
      <c r="H16502" t="s">
        <v>44</v>
      </c>
      <c r="I16502" t="s">
        <v>21</v>
      </c>
      <c r="J16502" t="s">
        <v>71</v>
      </c>
      <c r="K16502" t="s">
        <v>73</v>
      </c>
      <c r="L16502">
        <v>17</v>
      </c>
      <c r="M16502">
        <v>2</v>
      </c>
      <c r="N16502">
        <v>5</v>
      </c>
      <c r="O16502">
        <v>37</v>
      </c>
      <c r="P16502">
        <v>34</v>
      </c>
      <c r="Q16502">
        <v>71</v>
      </c>
    </row>
    <row r="16503" spans="1:17" x14ac:dyDescent="0.3">
      <c r="A16503" s="1">
        <v>41622</v>
      </c>
      <c r="B16503">
        <v>14</v>
      </c>
      <c r="C16503" t="s">
        <v>37</v>
      </c>
      <c r="D16503">
        <v>2013</v>
      </c>
      <c r="E16503">
        <v>38</v>
      </c>
      <c r="F16503" t="s">
        <v>28</v>
      </c>
      <c r="G16503" t="s">
        <v>25</v>
      </c>
      <c r="H16503" t="s">
        <v>44</v>
      </c>
      <c r="I16503" t="s">
        <v>21</v>
      </c>
      <c r="J16503" t="s">
        <v>71</v>
      </c>
      <c r="K16503" t="s">
        <v>73</v>
      </c>
      <c r="L16503">
        <v>25</v>
      </c>
      <c r="M16503">
        <v>2</v>
      </c>
      <c r="N16503">
        <v>5</v>
      </c>
      <c r="O16503">
        <v>55</v>
      </c>
      <c r="P16503">
        <v>50</v>
      </c>
      <c r="Q16503">
        <v>105</v>
      </c>
    </row>
    <row r="16504" spans="1:17" x14ac:dyDescent="0.3">
      <c r="A16504" s="1">
        <v>42352</v>
      </c>
      <c r="B16504">
        <v>14</v>
      </c>
      <c r="C16504" t="s">
        <v>37</v>
      </c>
      <c r="D16504">
        <v>2015</v>
      </c>
      <c r="E16504">
        <v>38</v>
      </c>
      <c r="F16504" t="s">
        <v>28</v>
      </c>
      <c r="G16504" t="s">
        <v>25</v>
      </c>
      <c r="H16504" t="s">
        <v>44</v>
      </c>
      <c r="I16504" t="s">
        <v>21</v>
      </c>
      <c r="J16504" t="s">
        <v>71</v>
      </c>
      <c r="K16504" t="s">
        <v>73</v>
      </c>
      <c r="L16504">
        <v>18</v>
      </c>
      <c r="M16504">
        <v>2</v>
      </c>
      <c r="N16504">
        <v>5</v>
      </c>
      <c r="O16504">
        <v>40</v>
      </c>
      <c r="P16504">
        <v>36</v>
      </c>
      <c r="Q16504">
        <v>76</v>
      </c>
    </row>
    <row r="16505" spans="1:17" x14ac:dyDescent="0.3">
      <c r="A16505" s="1">
        <v>42352</v>
      </c>
      <c r="B16505">
        <v>14</v>
      </c>
      <c r="C16505" t="s">
        <v>37</v>
      </c>
      <c r="D16505">
        <v>2015</v>
      </c>
      <c r="E16505">
        <v>38</v>
      </c>
      <c r="F16505" t="s">
        <v>28</v>
      </c>
      <c r="G16505" t="s">
        <v>25</v>
      </c>
      <c r="H16505" t="s">
        <v>44</v>
      </c>
      <c r="I16505" t="s">
        <v>21</v>
      </c>
      <c r="J16505" t="s">
        <v>71</v>
      </c>
      <c r="K16505" t="s">
        <v>73</v>
      </c>
      <c r="L16505">
        <v>22</v>
      </c>
      <c r="M16505">
        <v>2</v>
      </c>
      <c r="N16505">
        <v>5</v>
      </c>
      <c r="O16505">
        <v>48</v>
      </c>
      <c r="P16505">
        <v>44</v>
      </c>
      <c r="Q16505">
        <v>92</v>
      </c>
    </row>
    <row r="16506" spans="1:17" x14ac:dyDescent="0.3">
      <c r="A16506" s="1">
        <v>41711</v>
      </c>
      <c r="B16506">
        <v>13</v>
      </c>
      <c r="C16506" t="s">
        <v>24</v>
      </c>
      <c r="D16506">
        <v>2014</v>
      </c>
      <c r="E16506">
        <v>38</v>
      </c>
      <c r="F16506" t="s">
        <v>28</v>
      </c>
      <c r="G16506" t="s">
        <v>25</v>
      </c>
      <c r="H16506" t="s">
        <v>44</v>
      </c>
      <c r="I16506" t="s">
        <v>21</v>
      </c>
      <c r="J16506" t="s">
        <v>71</v>
      </c>
      <c r="K16506" t="s">
        <v>73</v>
      </c>
      <c r="L16506">
        <v>10</v>
      </c>
      <c r="M16506">
        <v>2</v>
      </c>
      <c r="N16506">
        <v>5</v>
      </c>
      <c r="O16506">
        <v>22</v>
      </c>
      <c r="P16506">
        <v>20</v>
      </c>
      <c r="Q16506">
        <v>42</v>
      </c>
    </row>
    <row r="16507" spans="1:17" x14ac:dyDescent="0.3">
      <c r="A16507" s="1">
        <v>41711</v>
      </c>
      <c r="B16507">
        <v>13</v>
      </c>
      <c r="C16507" t="s">
        <v>24</v>
      </c>
      <c r="D16507">
        <v>2014</v>
      </c>
      <c r="E16507">
        <v>38</v>
      </c>
      <c r="F16507" t="s">
        <v>28</v>
      </c>
      <c r="G16507" t="s">
        <v>25</v>
      </c>
      <c r="H16507" t="s">
        <v>44</v>
      </c>
      <c r="I16507" t="s">
        <v>21</v>
      </c>
      <c r="J16507" t="s">
        <v>71</v>
      </c>
      <c r="K16507" t="s">
        <v>73</v>
      </c>
      <c r="L16507">
        <v>24</v>
      </c>
      <c r="M16507">
        <v>2</v>
      </c>
      <c r="N16507">
        <v>5</v>
      </c>
      <c r="O16507">
        <v>53</v>
      </c>
      <c r="P16507">
        <v>48</v>
      </c>
      <c r="Q16507">
        <v>101</v>
      </c>
    </row>
    <row r="16508" spans="1:17" x14ac:dyDescent="0.3">
      <c r="A16508" s="1">
        <v>42442</v>
      </c>
      <c r="B16508">
        <v>13</v>
      </c>
      <c r="C16508" t="s">
        <v>24</v>
      </c>
      <c r="D16508">
        <v>2016</v>
      </c>
      <c r="E16508">
        <v>38</v>
      </c>
      <c r="F16508" t="s">
        <v>28</v>
      </c>
      <c r="G16508" t="s">
        <v>25</v>
      </c>
      <c r="H16508" t="s">
        <v>44</v>
      </c>
      <c r="I16508" t="s">
        <v>21</v>
      </c>
      <c r="J16508" t="s">
        <v>71</v>
      </c>
      <c r="K16508" t="s">
        <v>73</v>
      </c>
      <c r="L16508">
        <v>10</v>
      </c>
      <c r="M16508">
        <v>2</v>
      </c>
      <c r="N16508">
        <v>5</v>
      </c>
      <c r="O16508">
        <v>22</v>
      </c>
      <c r="P16508">
        <v>20</v>
      </c>
      <c r="Q16508">
        <v>42</v>
      </c>
    </row>
    <row r="16509" spans="1:17" x14ac:dyDescent="0.3">
      <c r="A16509" s="1">
        <v>42442</v>
      </c>
      <c r="B16509">
        <v>13</v>
      </c>
      <c r="C16509" t="s">
        <v>24</v>
      </c>
      <c r="D16509">
        <v>2016</v>
      </c>
      <c r="E16509">
        <v>38</v>
      </c>
      <c r="F16509" t="s">
        <v>28</v>
      </c>
      <c r="G16509" t="s">
        <v>25</v>
      </c>
      <c r="H16509" t="s">
        <v>44</v>
      </c>
      <c r="I16509" t="s">
        <v>21</v>
      </c>
      <c r="J16509" t="s">
        <v>71</v>
      </c>
      <c r="K16509" t="s">
        <v>73</v>
      </c>
      <c r="L16509">
        <v>23</v>
      </c>
      <c r="M16509">
        <v>2</v>
      </c>
      <c r="N16509">
        <v>5</v>
      </c>
      <c r="O16509">
        <v>51</v>
      </c>
      <c r="P16509">
        <v>46</v>
      </c>
      <c r="Q16509">
        <v>97</v>
      </c>
    </row>
    <row r="16510" spans="1:17" x14ac:dyDescent="0.3">
      <c r="A16510" s="1">
        <v>41757</v>
      </c>
      <c r="B16510">
        <v>28</v>
      </c>
      <c r="C16510" t="s">
        <v>52</v>
      </c>
      <c r="D16510">
        <v>2014</v>
      </c>
      <c r="E16510">
        <v>38</v>
      </c>
      <c r="F16510" t="s">
        <v>28</v>
      </c>
      <c r="G16510" t="s">
        <v>25</v>
      </c>
      <c r="H16510" t="s">
        <v>44</v>
      </c>
      <c r="I16510" t="s">
        <v>21</v>
      </c>
      <c r="J16510" t="s">
        <v>71</v>
      </c>
      <c r="K16510" t="s">
        <v>73</v>
      </c>
      <c r="L16510">
        <v>5</v>
      </c>
      <c r="M16510">
        <v>2</v>
      </c>
      <c r="N16510">
        <v>5</v>
      </c>
      <c r="O16510">
        <v>11</v>
      </c>
      <c r="P16510">
        <v>10</v>
      </c>
      <c r="Q16510">
        <v>21</v>
      </c>
    </row>
    <row r="16511" spans="1:17" x14ac:dyDescent="0.3">
      <c r="A16511" s="1">
        <v>41757</v>
      </c>
      <c r="B16511">
        <v>28</v>
      </c>
      <c r="C16511" t="s">
        <v>52</v>
      </c>
      <c r="D16511">
        <v>2014</v>
      </c>
      <c r="E16511">
        <v>38</v>
      </c>
      <c r="F16511" t="s">
        <v>28</v>
      </c>
      <c r="G16511" t="s">
        <v>25</v>
      </c>
      <c r="H16511" t="s">
        <v>44</v>
      </c>
      <c r="I16511" t="s">
        <v>21</v>
      </c>
      <c r="J16511" t="s">
        <v>71</v>
      </c>
      <c r="K16511" t="s">
        <v>73</v>
      </c>
      <c r="L16511">
        <v>12</v>
      </c>
      <c r="M16511">
        <v>2</v>
      </c>
      <c r="N16511">
        <v>5</v>
      </c>
      <c r="O16511">
        <v>26</v>
      </c>
      <c r="P16511">
        <v>24</v>
      </c>
      <c r="Q16511">
        <v>50</v>
      </c>
    </row>
    <row r="16512" spans="1:17" x14ac:dyDescent="0.3">
      <c r="A16512" s="1">
        <v>42488</v>
      </c>
      <c r="B16512">
        <v>28</v>
      </c>
      <c r="C16512" t="s">
        <v>52</v>
      </c>
      <c r="D16512">
        <v>2016</v>
      </c>
      <c r="E16512">
        <v>38</v>
      </c>
      <c r="F16512" t="s">
        <v>28</v>
      </c>
      <c r="G16512" t="s">
        <v>25</v>
      </c>
      <c r="H16512" t="s">
        <v>44</v>
      </c>
      <c r="I16512" t="s">
        <v>21</v>
      </c>
      <c r="J16512" t="s">
        <v>71</v>
      </c>
      <c r="K16512" t="s">
        <v>73</v>
      </c>
      <c r="L16512">
        <v>6</v>
      </c>
      <c r="M16512">
        <v>2</v>
      </c>
      <c r="N16512">
        <v>5</v>
      </c>
      <c r="O16512">
        <v>13</v>
      </c>
      <c r="P16512">
        <v>12</v>
      </c>
      <c r="Q16512">
        <v>25</v>
      </c>
    </row>
    <row r="16513" spans="1:17" x14ac:dyDescent="0.3">
      <c r="A16513" s="1">
        <v>42488</v>
      </c>
      <c r="B16513">
        <v>28</v>
      </c>
      <c r="C16513" t="s">
        <v>52</v>
      </c>
      <c r="D16513">
        <v>2016</v>
      </c>
      <c r="E16513">
        <v>38</v>
      </c>
      <c r="F16513" t="s">
        <v>28</v>
      </c>
      <c r="G16513" t="s">
        <v>25</v>
      </c>
      <c r="H16513" t="s">
        <v>44</v>
      </c>
      <c r="I16513" t="s">
        <v>21</v>
      </c>
      <c r="J16513" t="s">
        <v>71</v>
      </c>
      <c r="K16513" t="s">
        <v>73</v>
      </c>
      <c r="L16513">
        <v>12</v>
      </c>
      <c r="M16513">
        <v>2</v>
      </c>
      <c r="N16513">
        <v>5</v>
      </c>
      <c r="O16513">
        <v>26</v>
      </c>
      <c r="P16513">
        <v>24</v>
      </c>
      <c r="Q16513">
        <v>50</v>
      </c>
    </row>
    <row r="16514" spans="1:17" x14ac:dyDescent="0.3">
      <c r="A16514" s="1">
        <v>41502</v>
      </c>
      <c r="B16514">
        <v>16</v>
      </c>
      <c r="C16514" t="s">
        <v>32</v>
      </c>
      <c r="D16514">
        <v>2013</v>
      </c>
      <c r="E16514">
        <v>39</v>
      </c>
      <c r="F16514" t="s">
        <v>18</v>
      </c>
      <c r="G16514" t="s">
        <v>35</v>
      </c>
      <c r="H16514" t="s">
        <v>49</v>
      </c>
      <c r="I16514" t="s">
        <v>21</v>
      </c>
      <c r="J16514" t="s">
        <v>71</v>
      </c>
      <c r="K16514" t="s">
        <v>73</v>
      </c>
      <c r="L16514">
        <v>22</v>
      </c>
      <c r="M16514">
        <v>2</v>
      </c>
      <c r="N16514">
        <v>5</v>
      </c>
      <c r="O16514">
        <v>42</v>
      </c>
      <c r="P16514">
        <v>44</v>
      </c>
      <c r="Q16514">
        <v>86</v>
      </c>
    </row>
    <row r="16515" spans="1:17" x14ac:dyDescent="0.3">
      <c r="A16515" s="1">
        <v>41502</v>
      </c>
      <c r="B16515">
        <v>16</v>
      </c>
      <c r="C16515" t="s">
        <v>32</v>
      </c>
      <c r="D16515">
        <v>2013</v>
      </c>
      <c r="E16515">
        <v>39</v>
      </c>
      <c r="F16515" t="s">
        <v>18</v>
      </c>
      <c r="G16515" t="s">
        <v>35</v>
      </c>
      <c r="H16515" t="s">
        <v>49</v>
      </c>
      <c r="I16515" t="s">
        <v>21</v>
      </c>
      <c r="J16515" t="s">
        <v>71</v>
      </c>
      <c r="K16515" t="s">
        <v>73</v>
      </c>
      <c r="L16515">
        <v>13</v>
      </c>
      <c r="M16515">
        <v>2</v>
      </c>
      <c r="N16515">
        <v>5</v>
      </c>
      <c r="O16515">
        <v>25</v>
      </c>
      <c r="P16515">
        <v>26</v>
      </c>
      <c r="Q16515">
        <v>51</v>
      </c>
    </row>
    <row r="16516" spans="1:17" x14ac:dyDescent="0.3">
      <c r="A16516" s="1">
        <v>42232</v>
      </c>
      <c r="B16516">
        <v>16</v>
      </c>
      <c r="C16516" t="s">
        <v>32</v>
      </c>
      <c r="D16516">
        <v>2015</v>
      </c>
      <c r="E16516">
        <v>39</v>
      </c>
      <c r="F16516" t="s">
        <v>18</v>
      </c>
      <c r="G16516" t="s">
        <v>35</v>
      </c>
      <c r="H16516" t="s">
        <v>49</v>
      </c>
      <c r="I16516" t="s">
        <v>21</v>
      </c>
      <c r="J16516" t="s">
        <v>71</v>
      </c>
      <c r="K16516" t="s">
        <v>73</v>
      </c>
      <c r="L16516">
        <v>24</v>
      </c>
      <c r="M16516">
        <v>2</v>
      </c>
      <c r="N16516">
        <v>5</v>
      </c>
      <c r="O16516">
        <v>46</v>
      </c>
      <c r="P16516">
        <v>48</v>
      </c>
      <c r="Q16516">
        <v>94</v>
      </c>
    </row>
    <row r="16517" spans="1:17" x14ac:dyDescent="0.3">
      <c r="A16517" s="1">
        <v>42232</v>
      </c>
      <c r="B16517">
        <v>16</v>
      </c>
      <c r="C16517" t="s">
        <v>32</v>
      </c>
      <c r="D16517">
        <v>2015</v>
      </c>
      <c r="E16517">
        <v>39</v>
      </c>
      <c r="F16517" t="s">
        <v>18</v>
      </c>
      <c r="G16517" t="s">
        <v>35</v>
      </c>
      <c r="H16517" t="s">
        <v>49</v>
      </c>
      <c r="I16517" t="s">
        <v>21</v>
      </c>
      <c r="J16517" t="s">
        <v>71</v>
      </c>
      <c r="K16517" t="s">
        <v>73</v>
      </c>
      <c r="L16517">
        <v>14</v>
      </c>
      <c r="M16517">
        <v>2</v>
      </c>
      <c r="N16517">
        <v>5</v>
      </c>
      <c r="O16517">
        <v>27</v>
      </c>
      <c r="P16517">
        <v>28</v>
      </c>
      <c r="Q16517">
        <v>55</v>
      </c>
    </row>
    <row r="16518" spans="1:17" x14ac:dyDescent="0.3">
      <c r="A16518" s="1">
        <v>41586</v>
      </c>
      <c r="B16518">
        <v>8</v>
      </c>
      <c r="C16518" t="s">
        <v>17</v>
      </c>
      <c r="D16518">
        <v>2013</v>
      </c>
      <c r="E16518">
        <v>39</v>
      </c>
      <c r="F16518" t="s">
        <v>18</v>
      </c>
      <c r="G16518" t="s">
        <v>35</v>
      </c>
      <c r="H16518" t="s">
        <v>49</v>
      </c>
      <c r="I16518" t="s">
        <v>21</v>
      </c>
      <c r="J16518" t="s">
        <v>71</v>
      </c>
      <c r="K16518" t="s">
        <v>73</v>
      </c>
      <c r="L16518">
        <v>25</v>
      </c>
      <c r="M16518">
        <v>2</v>
      </c>
      <c r="N16518">
        <v>5</v>
      </c>
      <c r="O16518">
        <v>48</v>
      </c>
      <c r="P16518">
        <v>50</v>
      </c>
      <c r="Q16518">
        <v>98</v>
      </c>
    </row>
    <row r="16519" spans="1:17" x14ac:dyDescent="0.3">
      <c r="A16519" s="1">
        <v>42316</v>
      </c>
      <c r="B16519">
        <v>8</v>
      </c>
      <c r="C16519" t="s">
        <v>17</v>
      </c>
      <c r="D16519">
        <v>2015</v>
      </c>
      <c r="E16519">
        <v>39</v>
      </c>
      <c r="F16519" t="s">
        <v>18</v>
      </c>
      <c r="G16519" t="s">
        <v>35</v>
      </c>
      <c r="H16519" t="s">
        <v>49</v>
      </c>
      <c r="I16519" t="s">
        <v>21</v>
      </c>
      <c r="J16519" t="s">
        <v>71</v>
      </c>
      <c r="K16519" t="s">
        <v>73</v>
      </c>
      <c r="L16519">
        <v>25</v>
      </c>
      <c r="M16519">
        <v>2</v>
      </c>
      <c r="N16519">
        <v>5</v>
      </c>
      <c r="O16519">
        <v>48</v>
      </c>
      <c r="P16519">
        <v>50</v>
      </c>
      <c r="Q16519">
        <v>98</v>
      </c>
    </row>
    <row r="16520" spans="1:17" x14ac:dyDescent="0.3">
      <c r="A16520" s="1">
        <v>41601</v>
      </c>
      <c r="B16520">
        <v>23</v>
      </c>
      <c r="C16520" t="s">
        <v>17</v>
      </c>
      <c r="D16520">
        <v>2013</v>
      </c>
      <c r="E16520">
        <v>39</v>
      </c>
      <c r="F16520" t="s">
        <v>18</v>
      </c>
      <c r="G16520" t="s">
        <v>35</v>
      </c>
      <c r="H16520" t="s">
        <v>49</v>
      </c>
      <c r="I16520" t="s">
        <v>21</v>
      </c>
      <c r="J16520" t="s">
        <v>71</v>
      </c>
      <c r="K16520" t="s">
        <v>73</v>
      </c>
      <c r="L16520">
        <v>10</v>
      </c>
      <c r="M16520">
        <v>2</v>
      </c>
      <c r="N16520">
        <v>5</v>
      </c>
      <c r="O16520">
        <v>19</v>
      </c>
      <c r="P16520">
        <v>20</v>
      </c>
      <c r="Q16520">
        <v>39</v>
      </c>
    </row>
    <row r="16521" spans="1:17" x14ac:dyDescent="0.3">
      <c r="A16521" s="1">
        <v>41601</v>
      </c>
      <c r="B16521">
        <v>23</v>
      </c>
      <c r="C16521" t="s">
        <v>17</v>
      </c>
      <c r="D16521">
        <v>2013</v>
      </c>
      <c r="E16521">
        <v>39</v>
      </c>
      <c r="F16521" t="s">
        <v>18</v>
      </c>
      <c r="G16521" t="s">
        <v>35</v>
      </c>
      <c r="H16521" t="s">
        <v>49</v>
      </c>
      <c r="I16521" t="s">
        <v>21</v>
      </c>
      <c r="J16521" t="s">
        <v>71</v>
      </c>
      <c r="K16521" t="s">
        <v>73</v>
      </c>
      <c r="L16521">
        <v>24</v>
      </c>
      <c r="M16521">
        <v>2</v>
      </c>
      <c r="N16521">
        <v>5</v>
      </c>
      <c r="O16521">
        <v>46</v>
      </c>
      <c r="P16521">
        <v>48</v>
      </c>
      <c r="Q16521">
        <v>94</v>
      </c>
    </row>
    <row r="16522" spans="1:17" x14ac:dyDescent="0.3">
      <c r="A16522" s="1">
        <v>42331</v>
      </c>
      <c r="B16522">
        <v>23</v>
      </c>
      <c r="C16522" t="s">
        <v>17</v>
      </c>
      <c r="D16522">
        <v>2015</v>
      </c>
      <c r="E16522">
        <v>39</v>
      </c>
      <c r="F16522" t="s">
        <v>18</v>
      </c>
      <c r="G16522" t="s">
        <v>35</v>
      </c>
      <c r="H16522" t="s">
        <v>49</v>
      </c>
      <c r="I16522" t="s">
        <v>21</v>
      </c>
      <c r="J16522" t="s">
        <v>71</v>
      </c>
      <c r="K16522" t="s">
        <v>73</v>
      </c>
      <c r="L16522">
        <v>12</v>
      </c>
      <c r="M16522">
        <v>2</v>
      </c>
      <c r="N16522">
        <v>5</v>
      </c>
      <c r="O16522">
        <v>23</v>
      </c>
      <c r="P16522">
        <v>24</v>
      </c>
      <c r="Q16522">
        <v>47</v>
      </c>
    </row>
    <row r="16523" spans="1:17" x14ac:dyDescent="0.3">
      <c r="A16523" s="1">
        <v>42331</v>
      </c>
      <c r="B16523">
        <v>23</v>
      </c>
      <c r="C16523" t="s">
        <v>17</v>
      </c>
      <c r="D16523">
        <v>2015</v>
      </c>
      <c r="E16523">
        <v>39</v>
      </c>
      <c r="F16523" t="s">
        <v>18</v>
      </c>
      <c r="G16523" t="s">
        <v>35</v>
      </c>
      <c r="H16523" t="s">
        <v>49</v>
      </c>
      <c r="I16523" t="s">
        <v>21</v>
      </c>
      <c r="J16523" t="s">
        <v>71</v>
      </c>
      <c r="K16523" t="s">
        <v>73</v>
      </c>
      <c r="L16523">
        <v>23</v>
      </c>
      <c r="M16523">
        <v>2</v>
      </c>
      <c r="N16523">
        <v>5</v>
      </c>
      <c r="O16523">
        <v>44</v>
      </c>
      <c r="P16523">
        <v>46</v>
      </c>
      <c r="Q16523">
        <v>90</v>
      </c>
    </row>
    <row r="16524" spans="1:17" x14ac:dyDescent="0.3">
      <c r="A16524" s="1">
        <v>41617</v>
      </c>
      <c r="B16524">
        <v>9</v>
      </c>
      <c r="C16524" t="s">
        <v>37</v>
      </c>
      <c r="D16524">
        <v>2013</v>
      </c>
      <c r="E16524">
        <v>39</v>
      </c>
      <c r="F16524" t="s">
        <v>18</v>
      </c>
      <c r="G16524" t="s">
        <v>35</v>
      </c>
      <c r="H16524" t="s">
        <v>49</v>
      </c>
      <c r="I16524" t="s">
        <v>21</v>
      </c>
      <c r="J16524" t="s">
        <v>71</v>
      </c>
      <c r="K16524" t="s">
        <v>73</v>
      </c>
      <c r="L16524">
        <v>10</v>
      </c>
      <c r="M16524">
        <v>2</v>
      </c>
      <c r="N16524">
        <v>5</v>
      </c>
      <c r="O16524">
        <v>19</v>
      </c>
      <c r="P16524">
        <v>20</v>
      </c>
      <c r="Q16524">
        <v>39</v>
      </c>
    </row>
    <row r="16525" spans="1:17" x14ac:dyDescent="0.3">
      <c r="A16525" s="1">
        <v>42347</v>
      </c>
      <c r="B16525">
        <v>9</v>
      </c>
      <c r="C16525" t="s">
        <v>37</v>
      </c>
      <c r="D16525">
        <v>2015</v>
      </c>
      <c r="E16525">
        <v>39</v>
      </c>
      <c r="F16525" t="s">
        <v>18</v>
      </c>
      <c r="G16525" t="s">
        <v>35</v>
      </c>
      <c r="H16525" t="s">
        <v>49</v>
      </c>
      <c r="I16525" t="s">
        <v>21</v>
      </c>
      <c r="J16525" t="s">
        <v>71</v>
      </c>
      <c r="K16525" t="s">
        <v>73</v>
      </c>
      <c r="L16525">
        <v>8</v>
      </c>
      <c r="M16525">
        <v>2</v>
      </c>
      <c r="N16525">
        <v>5</v>
      </c>
      <c r="O16525">
        <v>15</v>
      </c>
      <c r="P16525">
        <v>16</v>
      </c>
      <c r="Q16525">
        <v>31</v>
      </c>
    </row>
    <row r="16526" spans="1:17" x14ac:dyDescent="0.3">
      <c r="A16526" s="1">
        <v>41646</v>
      </c>
      <c r="B16526">
        <v>7</v>
      </c>
      <c r="C16526" t="s">
        <v>34</v>
      </c>
      <c r="D16526">
        <v>2014</v>
      </c>
      <c r="E16526">
        <v>39</v>
      </c>
      <c r="F16526" t="s">
        <v>18</v>
      </c>
      <c r="G16526" t="s">
        <v>35</v>
      </c>
      <c r="H16526" t="s">
        <v>49</v>
      </c>
      <c r="I16526" t="s">
        <v>21</v>
      </c>
      <c r="J16526" t="s">
        <v>71</v>
      </c>
      <c r="K16526" t="s">
        <v>73</v>
      </c>
      <c r="L16526">
        <v>24</v>
      </c>
      <c r="M16526">
        <v>2</v>
      </c>
      <c r="N16526">
        <v>5</v>
      </c>
      <c r="O16526">
        <v>46</v>
      </c>
      <c r="P16526">
        <v>48</v>
      </c>
      <c r="Q16526">
        <v>94</v>
      </c>
    </row>
    <row r="16527" spans="1:17" x14ac:dyDescent="0.3">
      <c r="A16527" s="1">
        <v>41646</v>
      </c>
      <c r="B16527">
        <v>7</v>
      </c>
      <c r="C16527" t="s">
        <v>34</v>
      </c>
      <c r="D16527">
        <v>2014</v>
      </c>
      <c r="E16527">
        <v>39</v>
      </c>
      <c r="F16527" t="s">
        <v>18</v>
      </c>
      <c r="G16527" t="s">
        <v>35</v>
      </c>
      <c r="H16527" t="s">
        <v>49</v>
      </c>
      <c r="I16527" t="s">
        <v>21</v>
      </c>
      <c r="J16527" t="s">
        <v>71</v>
      </c>
      <c r="K16527" t="s">
        <v>73</v>
      </c>
      <c r="L16527">
        <v>15</v>
      </c>
      <c r="M16527">
        <v>2</v>
      </c>
      <c r="N16527">
        <v>5</v>
      </c>
      <c r="O16527">
        <v>29</v>
      </c>
      <c r="P16527">
        <v>30</v>
      </c>
      <c r="Q16527">
        <v>59</v>
      </c>
    </row>
    <row r="16528" spans="1:17" x14ac:dyDescent="0.3">
      <c r="A16528" s="1">
        <v>42376</v>
      </c>
      <c r="B16528">
        <v>7</v>
      </c>
      <c r="C16528" t="s">
        <v>34</v>
      </c>
      <c r="D16528">
        <v>2016</v>
      </c>
      <c r="E16528">
        <v>39</v>
      </c>
      <c r="F16528" t="s">
        <v>18</v>
      </c>
      <c r="G16528" t="s">
        <v>35</v>
      </c>
      <c r="H16528" t="s">
        <v>49</v>
      </c>
      <c r="I16528" t="s">
        <v>21</v>
      </c>
      <c r="J16528" t="s">
        <v>71</v>
      </c>
      <c r="K16528" t="s">
        <v>73</v>
      </c>
      <c r="L16528">
        <v>26</v>
      </c>
      <c r="M16528">
        <v>2</v>
      </c>
      <c r="N16528">
        <v>5</v>
      </c>
      <c r="O16528">
        <v>49</v>
      </c>
      <c r="P16528">
        <v>52</v>
      </c>
      <c r="Q16528">
        <v>101</v>
      </c>
    </row>
    <row r="16529" spans="1:17" x14ac:dyDescent="0.3">
      <c r="A16529" s="1">
        <v>42376</v>
      </c>
      <c r="B16529">
        <v>7</v>
      </c>
      <c r="C16529" t="s">
        <v>34</v>
      </c>
      <c r="D16529">
        <v>2016</v>
      </c>
      <c r="E16529">
        <v>39</v>
      </c>
      <c r="F16529" t="s">
        <v>18</v>
      </c>
      <c r="G16529" t="s">
        <v>35</v>
      </c>
      <c r="H16529" t="s">
        <v>49</v>
      </c>
      <c r="I16529" t="s">
        <v>21</v>
      </c>
      <c r="J16529" t="s">
        <v>71</v>
      </c>
      <c r="K16529" t="s">
        <v>73</v>
      </c>
      <c r="L16529">
        <v>17</v>
      </c>
      <c r="M16529">
        <v>2</v>
      </c>
      <c r="N16529">
        <v>5</v>
      </c>
      <c r="O16529">
        <v>32</v>
      </c>
      <c r="P16529">
        <v>34</v>
      </c>
      <c r="Q16529">
        <v>66</v>
      </c>
    </row>
    <row r="16530" spans="1:17" x14ac:dyDescent="0.3">
      <c r="A16530" s="1">
        <v>41659</v>
      </c>
      <c r="B16530">
        <v>20</v>
      </c>
      <c r="C16530" t="s">
        <v>34</v>
      </c>
      <c r="D16530">
        <v>2014</v>
      </c>
      <c r="E16530">
        <v>39</v>
      </c>
      <c r="F16530" t="s">
        <v>18</v>
      </c>
      <c r="G16530" t="s">
        <v>35</v>
      </c>
      <c r="H16530" t="s">
        <v>49</v>
      </c>
      <c r="I16530" t="s">
        <v>21</v>
      </c>
      <c r="J16530" t="s">
        <v>71</v>
      </c>
      <c r="K16530" t="s">
        <v>73</v>
      </c>
      <c r="L16530">
        <v>16</v>
      </c>
      <c r="M16530">
        <v>2</v>
      </c>
      <c r="N16530">
        <v>5</v>
      </c>
      <c r="O16530">
        <v>30</v>
      </c>
      <c r="P16530">
        <v>32</v>
      </c>
      <c r="Q16530">
        <v>62</v>
      </c>
    </row>
    <row r="16531" spans="1:17" x14ac:dyDescent="0.3">
      <c r="A16531" s="1">
        <v>41659</v>
      </c>
      <c r="B16531">
        <v>20</v>
      </c>
      <c r="C16531" t="s">
        <v>34</v>
      </c>
      <c r="D16531">
        <v>2014</v>
      </c>
      <c r="E16531">
        <v>39</v>
      </c>
      <c r="F16531" t="s">
        <v>18</v>
      </c>
      <c r="G16531" t="s">
        <v>35</v>
      </c>
      <c r="H16531" t="s">
        <v>49</v>
      </c>
      <c r="I16531" t="s">
        <v>21</v>
      </c>
      <c r="J16531" t="s">
        <v>71</v>
      </c>
      <c r="K16531" t="s">
        <v>73</v>
      </c>
      <c r="L16531">
        <v>27</v>
      </c>
      <c r="M16531">
        <v>2</v>
      </c>
      <c r="N16531">
        <v>5</v>
      </c>
      <c r="O16531">
        <v>51</v>
      </c>
      <c r="P16531">
        <v>54</v>
      </c>
      <c r="Q16531">
        <v>105</v>
      </c>
    </row>
    <row r="16532" spans="1:17" x14ac:dyDescent="0.3">
      <c r="A16532" s="1">
        <v>42389</v>
      </c>
      <c r="B16532">
        <v>20</v>
      </c>
      <c r="C16532" t="s">
        <v>34</v>
      </c>
      <c r="D16532">
        <v>2016</v>
      </c>
      <c r="E16532">
        <v>39</v>
      </c>
      <c r="F16532" t="s">
        <v>18</v>
      </c>
      <c r="G16532" t="s">
        <v>35</v>
      </c>
      <c r="H16532" t="s">
        <v>49</v>
      </c>
      <c r="I16532" t="s">
        <v>21</v>
      </c>
      <c r="J16532" t="s">
        <v>71</v>
      </c>
      <c r="K16532" t="s">
        <v>73</v>
      </c>
      <c r="L16532">
        <v>17</v>
      </c>
      <c r="M16532">
        <v>2</v>
      </c>
      <c r="N16532">
        <v>5</v>
      </c>
      <c r="O16532">
        <v>32</v>
      </c>
      <c r="P16532">
        <v>34</v>
      </c>
      <c r="Q16532">
        <v>66</v>
      </c>
    </row>
    <row r="16533" spans="1:17" x14ac:dyDescent="0.3">
      <c r="A16533" s="1">
        <v>42389</v>
      </c>
      <c r="B16533">
        <v>20</v>
      </c>
      <c r="C16533" t="s">
        <v>34</v>
      </c>
      <c r="D16533">
        <v>2016</v>
      </c>
      <c r="E16533">
        <v>39</v>
      </c>
      <c r="F16533" t="s">
        <v>18</v>
      </c>
      <c r="G16533" t="s">
        <v>35</v>
      </c>
      <c r="H16533" t="s">
        <v>49</v>
      </c>
      <c r="I16533" t="s">
        <v>21</v>
      </c>
      <c r="J16533" t="s">
        <v>71</v>
      </c>
      <c r="K16533" t="s">
        <v>73</v>
      </c>
      <c r="L16533">
        <v>27</v>
      </c>
      <c r="M16533">
        <v>2</v>
      </c>
      <c r="N16533">
        <v>5</v>
      </c>
      <c r="O16533">
        <v>51</v>
      </c>
      <c r="P16533">
        <v>54</v>
      </c>
      <c r="Q16533">
        <v>105</v>
      </c>
    </row>
    <row r="16534" spans="1:17" x14ac:dyDescent="0.3">
      <c r="A16534" s="1">
        <v>41667</v>
      </c>
      <c r="B16534">
        <v>28</v>
      </c>
      <c r="C16534" t="s">
        <v>34</v>
      </c>
      <c r="D16534">
        <v>2014</v>
      </c>
      <c r="E16534">
        <v>39</v>
      </c>
      <c r="F16534" t="s">
        <v>18</v>
      </c>
      <c r="G16534" t="s">
        <v>35</v>
      </c>
      <c r="H16534" t="s">
        <v>49</v>
      </c>
      <c r="I16534" t="s">
        <v>21</v>
      </c>
      <c r="J16534" t="s">
        <v>71</v>
      </c>
      <c r="K16534" t="s">
        <v>73</v>
      </c>
      <c r="L16534">
        <v>10</v>
      </c>
      <c r="M16534">
        <v>2</v>
      </c>
      <c r="N16534">
        <v>5</v>
      </c>
      <c r="O16534">
        <v>19</v>
      </c>
      <c r="P16534">
        <v>20</v>
      </c>
      <c r="Q16534">
        <v>39</v>
      </c>
    </row>
    <row r="16535" spans="1:17" x14ac:dyDescent="0.3">
      <c r="A16535" s="1">
        <v>41667</v>
      </c>
      <c r="B16535">
        <v>28</v>
      </c>
      <c r="C16535" t="s">
        <v>34</v>
      </c>
      <c r="D16535">
        <v>2014</v>
      </c>
      <c r="E16535">
        <v>39</v>
      </c>
      <c r="F16535" t="s">
        <v>18</v>
      </c>
      <c r="G16535" t="s">
        <v>35</v>
      </c>
      <c r="H16535" t="s">
        <v>49</v>
      </c>
      <c r="I16535" t="s">
        <v>21</v>
      </c>
      <c r="J16535" t="s">
        <v>71</v>
      </c>
      <c r="K16535" t="s">
        <v>73</v>
      </c>
      <c r="L16535">
        <v>27</v>
      </c>
      <c r="M16535">
        <v>2</v>
      </c>
      <c r="N16535">
        <v>5</v>
      </c>
      <c r="O16535">
        <v>51</v>
      </c>
      <c r="P16535">
        <v>54</v>
      </c>
      <c r="Q16535">
        <v>105</v>
      </c>
    </row>
    <row r="16536" spans="1:17" x14ac:dyDescent="0.3">
      <c r="A16536" s="1">
        <v>42397</v>
      </c>
      <c r="B16536">
        <v>28</v>
      </c>
      <c r="C16536" t="s">
        <v>34</v>
      </c>
      <c r="D16536">
        <v>2016</v>
      </c>
      <c r="E16536">
        <v>39</v>
      </c>
      <c r="F16536" t="s">
        <v>18</v>
      </c>
      <c r="G16536" t="s">
        <v>35</v>
      </c>
      <c r="H16536" t="s">
        <v>49</v>
      </c>
      <c r="I16536" t="s">
        <v>21</v>
      </c>
      <c r="J16536" t="s">
        <v>71</v>
      </c>
      <c r="K16536" t="s">
        <v>73</v>
      </c>
      <c r="L16536">
        <v>8</v>
      </c>
      <c r="M16536">
        <v>2</v>
      </c>
      <c r="N16536">
        <v>5</v>
      </c>
      <c r="O16536">
        <v>15</v>
      </c>
      <c r="P16536">
        <v>16</v>
      </c>
      <c r="Q16536">
        <v>31</v>
      </c>
    </row>
    <row r="16537" spans="1:17" x14ac:dyDescent="0.3">
      <c r="A16537" s="1">
        <v>42397</v>
      </c>
      <c r="B16537">
        <v>28</v>
      </c>
      <c r="C16537" t="s">
        <v>34</v>
      </c>
      <c r="D16537">
        <v>2016</v>
      </c>
      <c r="E16537">
        <v>39</v>
      </c>
      <c r="F16537" t="s">
        <v>18</v>
      </c>
      <c r="G16537" t="s">
        <v>35</v>
      </c>
      <c r="H16537" t="s">
        <v>49</v>
      </c>
      <c r="I16537" t="s">
        <v>21</v>
      </c>
      <c r="J16537" t="s">
        <v>71</v>
      </c>
      <c r="K16537" t="s">
        <v>73</v>
      </c>
      <c r="L16537">
        <v>25</v>
      </c>
      <c r="M16537">
        <v>2</v>
      </c>
      <c r="N16537">
        <v>5</v>
      </c>
      <c r="O16537">
        <v>48</v>
      </c>
      <c r="P16537">
        <v>50</v>
      </c>
      <c r="Q16537">
        <v>98</v>
      </c>
    </row>
    <row r="16538" spans="1:17" x14ac:dyDescent="0.3">
      <c r="A16538" s="1">
        <v>41683</v>
      </c>
      <c r="B16538">
        <v>13</v>
      </c>
      <c r="C16538" t="s">
        <v>30</v>
      </c>
      <c r="D16538">
        <v>2014</v>
      </c>
      <c r="E16538">
        <v>39</v>
      </c>
      <c r="F16538" t="s">
        <v>18</v>
      </c>
      <c r="G16538" t="s">
        <v>35</v>
      </c>
      <c r="H16538" t="s">
        <v>49</v>
      </c>
      <c r="I16538" t="s">
        <v>21</v>
      </c>
      <c r="J16538" t="s">
        <v>71</v>
      </c>
      <c r="K16538" t="s">
        <v>73</v>
      </c>
      <c r="L16538">
        <v>19</v>
      </c>
      <c r="M16538">
        <v>2</v>
      </c>
      <c r="N16538">
        <v>5</v>
      </c>
      <c r="O16538">
        <v>36</v>
      </c>
      <c r="P16538">
        <v>38</v>
      </c>
      <c r="Q16538">
        <v>74</v>
      </c>
    </row>
    <row r="16539" spans="1:17" x14ac:dyDescent="0.3">
      <c r="A16539" s="1">
        <v>42413</v>
      </c>
      <c r="B16539">
        <v>13</v>
      </c>
      <c r="C16539" t="s">
        <v>30</v>
      </c>
      <c r="D16539">
        <v>2016</v>
      </c>
      <c r="E16539">
        <v>39</v>
      </c>
      <c r="F16539" t="s">
        <v>18</v>
      </c>
      <c r="G16539" t="s">
        <v>35</v>
      </c>
      <c r="H16539" t="s">
        <v>49</v>
      </c>
      <c r="I16539" t="s">
        <v>21</v>
      </c>
      <c r="J16539" t="s">
        <v>71</v>
      </c>
      <c r="K16539" t="s">
        <v>73</v>
      </c>
      <c r="L16539">
        <v>19</v>
      </c>
      <c r="M16539">
        <v>2</v>
      </c>
      <c r="N16539">
        <v>5</v>
      </c>
      <c r="O16539">
        <v>36</v>
      </c>
      <c r="P16539">
        <v>38</v>
      </c>
      <c r="Q16539">
        <v>74</v>
      </c>
    </row>
    <row r="16540" spans="1:17" x14ac:dyDescent="0.3">
      <c r="A16540" s="1">
        <v>41710</v>
      </c>
      <c r="B16540">
        <v>12</v>
      </c>
      <c r="C16540" t="s">
        <v>24</v>
      </c>
      <c r="D16540">
        <v>2014</v>
      </c>
      <c r="E16540">
        <v>39</v>
      </c>
      <c r="F16540" t="s">
        <v>18</v>
      </c>
      <c r="G16540" t="s">
        <v>35</v>
      </c>
      <c r="H16540" t="s">
        <v>49</v>
      </c>
      <c r="I16540" t="s">
        <v>21</v>
      </c>
      <c r="J16540" t="s">
        <v>71</v>
      </c>
      <c r="K16540" t="s">
        <v>73</v>
      </c>
      <c r="L16540">
        <v>6</v>
      </c>
      <c r="M16540">
        <v>2</v>
      </c>
      <c r="N16540">
        <v>5</v>
      </c>
      <c r="O16540">
        <v>11</v>
      </c>
      <c r="P16540">
        <v>12</v>
      </c>
      <c r="Q16540">
        <v>23</v>
      </c>
    </row>
    <row r="16541" spans="1:17" x14ac:dyDescent="0.3">
      <c r="A16541" s="1">
        <v>41710</v>
      </c>
      <c r="B16541">
        <v>12</v>
      </c>
      <c r="C16541" t="s">
        <v>24</v>
      </c>
      <c r="D16541">
        <v>2014</v>
      </c>
      <c r="E16541">
        <v>39</v>
      </c>
      <c r="F16541" t="s">
        <v>18</v>
      </c>
      <c r="G16541" t="s">
        <v>35</v>
      </c>
      <c r="H16541" t="s">
        <v>49</v>
      </c>
      <c r="I16541" t="s">
        <v>21</v>
      </c>
      <c r="J16541" t="s">
        <v>71</v>
      </c>
      <c r="K16541" t="s">
        <v>73</v>
      </c>
      <c r="L16541">
        <v>10</v>
      </c>
      <c r="M16541">
        <v>2</v>
      </c>
      <c r="N16541">
        <v>5</v>
      </c>
      <c r="O16541">
        <v>19</v>
      </c>
      <c r="P16541">
        <v>20</v>
      </c>
      <c r="Q16541">
        <v>39</v>
      </c>
    </row>
    <row r="16542" spans="1:17" x14ac:dyDescent="0.3">
      <c r="A16542" s="1">
        <v>42441</v>
      </c>
      <c r="B16542">
        <v>12</v>
      </c>
      <c r="C16542" t="s">
        <v>24</v>
      </c>
      <c r="D16542">
        <v>2016</v>
      </c>
      <c r="E16542">
        <v>39</v>
      </c>
      <c r="F16542" t="s">
        <v>18</v>
      </c>
      <c r="G16542" t="s">
        <v>35</v>
      </c>
      <c r="H16542" t="s">
        <v>49</v>
      </c>
      <c r="I16542" t="s">
        <v>21</v>
      </c>
      <c r="J16542" t="s">
        <v>71</v>
      </c>
      <c r="K16542" t="s">
        <v>73</v>
      </c>
      <c r="L16542">
        <v>3</v>
      </c>
      <c r="M16542">
        <v>2</v>
      </c>
      <c r="N16542">
        <v>5</v>
      </c>
      <c r="O16542">
        <v>6</v>
      </c>
      <c r="P16542">
        <v>6</v>
      </c>
      <c r="Q16542">
        <v>12</v>
      </c>
    </row>
    <row r="16543" spans="1:17" x14ac:dyDescent="0.3">
      <c r="A16543" s="1">
        <v>42441</v>
      </c>
      <c r="B16543">
        <v>12</v>
      </c>
      <c r="C16543" t="s">
        <v>24</v>
      </c>
      <c r="D16543">
        <v>2016</v>
      </c>
      <c r="E16543">
        <v>39</v>
      </c>
      <c r="F16543" t="s">
        <v>18</v>
      </c>
      <c r="G16543" t="s">
        <v>35</v>
      </c>
      <c r="H16543" t="s">
        <v>49</v>
      </c>
      <c r="I16543" t="s">
        <v>21</v>
      </c>
      <c r="J16543" t="s">
        <v>71</v>
      </c>
      <c r="K16543" t="s">
        <v>73</v>
      </c>
      <c r="L16543">
        <v>7</v>
      </c>
      <c r="M16543">
        <v>2</v>
      </c>
      <c r="N16543">
        <v>5</v>
      </c>
      <c r="O16543">
        <v>13</v>
      </c>
      <c r="P16543">
        <v>14</v>
      </c>
      <c r="Q16543">
        <v>27</v>
      </c>
    </row>
    <row r="16544" spans="1:17" x14ac:dyDescent="0.3">
      <c r="A16544" s="1">
        <v>41722</v>
      </c>
      <c r="B16544">
        <v>24</v>
      </c>
      <c r="C16544" t="s">
        <v>24</v>
      </c>
      <c r="D16544">
        <v>2014</v>
      </c>
      <c r="E16544">
        <v>39</v>
      </c>
      <c r="F16544" t="s">
        <v>18</v>
      </c>
      <c r="G16544" t="s">
        <v>35</v>
      </c>
      <c r="H16544" t="s">
        <v>49</v>
      </c>
      <c r="I16544" t="s">
        <v>21</v>
      </c>
      <c r="J16544" t="s">
        <v>71</v>
      </c>
      <c r="K16544" t="s">
        <v>73</v>
      </c>
      <c r="L16544">
        <v>19</v>
      </c>
      <c r="M16544">
        <v>2</v>
      </c>
      <c r="N16544">
        <v>5</v>
      </c>
      <c r="O16544">
        <v>36</v>
      </c>
      <c r="P16544">
        <v>38</v>
      </c>
      <c r="Q16544">
        <v>74</v>
      </c>
    </row>
    <row r="16545" spans="1:17" x14ac:dyDescent="0.3">
      <c r="A16545" s="1">
        <v>41722</v>
      </c>
      <c r="B16545">
        <v>24</v>
      </c>
      <c r="C16545" t="s">
        <v>24</v>
      </c>
      <c r="D16545">
        <v>2014</v>
      </c>
      <c r="E16545">
        <v>39</v>
      </c>
      <c r="F16545" t="s">
        <v>18</v>
      </c>
      <c r="G16545" t="s">
        <v>35</v>
      </c>
      <c r="H16545" t="s">
        <v>49</v>
      </c>
      <c r="I16545" t="s">
        <v>21</v>
      </c>
      <c r="J16545" t="s">
        <v>71</v>
      </c>
      <c r="K16545" t="s">
        <v>73</v>
      </c>
      <c r="L16545">
        <v>25</v>
      </c>
      <c r="M16545">
        <v>2</v>
      </c>
      <c r="N16545">
        <v>5</v>
      </c>
      <c r="O16545">
        <v>48</v>
      </c>
      <c r="P16545">
        <v>50</v>
      </c>
      <c r="Q16545">
        <v>98</v>
      </c>
    </row>
    <row r="16546" spans="1:17" x14ac:dyDescent="0.3">
      <c r="A16546" s="1">
        <v>42453</v>
      </c>
      <c r="B16546">
        <v>24</v>
      </c>
      <c r="C16546" t="s">
        <v>24</v>
      </c>
      <c r="D16546">
        <v>2016</v>
      </c>
      <c r="E16546">
        <v>39</v>
      </c>
      <c r="F16546" t="s">
        <v>18</v>
      </c>
      <c r="G16546" t="s">
        <v>35</v>
      </c>
      <c r="H16546" t="s">
        <v>49</v>
      </c>
      <c r="I16546" t="s">
        <v>21</v>
      </c>
      <c r="J16546" t="s">
        <v>71</v>
      </c>
      <c r="K16546" t="s">
        <v>73</v>
      </c>
      <c r="L16546">
        <v>19</v>
      </c>
      <c r="M16546">
        <v>2</v>
      </c>
      <c r="N16546">
        <v>5</v>
      </c>
      <c r="O16546">
        <v>36</v>
      </c>
      <c r="P16546">
        <v>38</v>
      </c>
      <c r="Q16546">
        <v>74</v>
      </c>
    </row>
    <row r="16547" spans="1:17" x14ac:dyDescent="0.3">
      <c r="A16547" s="1">
        <v>42453</v>
      </c>
      <c r="B16547">
        <v>24</v>
      </c>
      <c r="C16547" t="s">
        <v>24</v>
      </c>
      <c r="D16547">
        <v>2016</v>
      </c>
      <c r="E16547">
        <v>39</v>
      </c>
      <c r="F16547" t="s">
        <v>18</v>
      </c>
      <c r="G16547" t="s">
        <v>35</v>
      </c>
      <c r="H16547" t="s">
        <v>49</v>
      </c>
      <c r="I16547" t="s">
        <v>21</v>
      </c>
      <c r="J16547" t="s">
        <v>71</v>
      </c>
      <c r="K16547" t="s">
        <v>73</v>
      </c>
      <c r="L16547">
        <v>24</v>
      </c>
      <c r="M16547">
        <v>2</v>
      </c>
      <c r="N16547">
        <v>5</v>
      </c>
      <c r="O16547">
        <v>46</v>
      </c>
      <c r="P16547">
        <v>48</v>
      </c>
      <c r="Q16547">
        <v>94</v>
      </c>
    </row>
    <row r="16548" spans="1:17" x14ac:dyDescent="0.3">
      <c r="A16548" s="1">
        <v>41750</v>
      </c>
      <c r="B16548">
        <v>21</v>
      </c>
      <c r="C16548" t="s">
        <v>52</v>
      </c>
      <c r="D16548">
        <v>2014</v>
      </c>
      <c r="E16548">
        <v>39</v>
      </c>
      <c r="F16548" t="s">
        <v>18</v>
      </c>
      <c r="G16548" t="s">
        <v>35</v>
      </c>
      <c r="H16548" t="s">
        <v>49</v>
      </c>
      <c r="I16548" t="s">
        <v>21</v>
      </c>
      <c r="J16548" t="s">
        <v>71</v>
      </c>
      <c r="K16548" t="s">
        <v>73</v>
      </c>
      <c r="L16548">
        <v>11</v>
      </c>
      <c r="M16548">
        <v>2</v>
      </c>
      <c r="N16548">
        <v>5</v>
      </c>
      <c r="O16548">
        <v>21</v>
      </c>
      <c r="P16548">
        <v>22</v>
      </c>
      <c r="Q16548">
        <v>43</v>
      </c>
    </row>
    <row r="16549" spans="1:17" x14ac:dyDescent="0.3">
      <c r="A16549" s="1">
        <v>42481</v>
      </c>
      <c r="B16549">
        <v>21</v>
      </c>
      <c r="C16549" t="s">
        <v>52</v>
      </c>
      <c r="D16549">
        <v>2016</v>
      </c>
      <c r="E16549">
        <v>39</v>
      </c>
      <c r="F16549" t="s">
        <v>18</v>
      </c>
      <c r="G16549" t="s">
        <v>35</v>
      </c>
      <c r="H16549" t="s">
        <v>49</v>
      </c>
      <c r="I16549" t="s">
        <v>21</v>
      </c>
      <c r="J16549" t="s">
        <v>71</v>
      </c>
      <c r="K16549" t="s">
        <v>73</v>
      </c>
      <c r="L16549">
        <v>13</v>
      </c>
      <c r="M16549">
        <v>2</v>
      </c>
      <c r="N16549">
        <v>5</v>
      </c>
      <c r="O16549">
        <v>25</v>
      </c>
      <c r="P16549">
        <v>26</v>
      </c>
      <c r="Q16549">
        <v>51</v>
      </c>
    </row>
    <row r="16550" spans="1:17" x14ac:dyDescent="0.3">
      <c r="A16550" s="1">
        <v>41772</v>
      </c>
      <c r="B16550">
        <v>13</v>
      </c>
      <c r="C16550" t="s">
        <v>27</v>
      </c>
      <c r="D16550">
        <v>2014</v>
      </c>
      <c r="E16550">
        <v>39</v>
      </c>
      <c r="F16550" t="s">
        <v>18</v>
      </c>
      <c r="G16550" t="s">
        <v>35</v>
      </c>
      <c r="H16550" t="s">
        <v>49</v>
      </c>
      <c r="I16550" t="s">
        <v>21</v>
      </c>
      <c r="J16550" t="s">
        <v>71</v>
      </c>
      <c r="K16550" t="s">
        <v>73</v>
      </c>
      <c r="L16550">
        <v>30</v>
      </c>
      <c r="M16550">
        <v>2</v>
      </c>
      <c r="N16550">
        <v>5</v>
      </c>
      <c r="O16550">
        <v>57</v>
      </c>
      <c r="P16550">
        <v>60</v>
      </c>
      <c r="Q16550">
        <v>117</v>
      </c>
    </row>
    <row r="16551" spans="1:17" x14ac:dyDescent="0.3">
      <c r="A16551" s="1">
        <v>41772</v>
      </c>
      <c r="B16551">
        <v>13</v>
      </c>
      <c r="C16551" t="s">
        <v>27</v>
      </c>
      <c r="D16551">
        <v>2014</v>
      </c>
      <c r="E16551">
        <v>39</v>
      </c>
      <c r="F16551" t="s">
        <v>18</v>
      </c>
      <c r="G16551" t="s">
        <v>35</v>
      </c>
      <c r="H16551" t="s">
        <v>49</v>
      </c>
      <c r="I16551" t="s">
        <v>21</v>
      </c>
      <c r="J16551" t="s">
        <v>71</v>
      </c>
      <c r="K16551" t="s">
        <v>73</v>
      </c>
      <c r="L16551">
        <v>21</v>
      </c>
      <c r="M16551">
        <v>2</v>
      </c>
      <c r="N16551">
        <v>5</v>
      </c>
      <c r="O16551">
        <v>40</v>
      </c>
      <c r="P16551">
        <v>42</v>
      </c>
      <c r="Q16551">
        <v>82</v>
      </c>
    </row>
    <row r="16552" spans="1:17" x14ac:dyDescent="0.3">
      <c r="A16552" s="1">
        <v>42503</v>
      </c>
      <c r="B16552">
        <v>13</v>
      </c>
      <c r="C16552" t="s">
        <v>27</v>
      </c>
      <c r="D16552">
        <v>2016</v>
      </c>
      <c r="E16552">
        <v>39</v>
      </c>
      <c r="F16552" t="s">
        <v>18</v>
      </c>
      <c r="G16552" t="s">
        <v>35</v>
      </c>
      <c r="H16552" t="s">
        <v>49</v>
      </c>
      <c r="I16552" t="s">
        <v>21</v>
      </c>
      <c r="J16552" t="s">
        <v>71</v>
      </c>
      <c r="K16552" t="s">
        <v>73</v>
      </c>
      <c r="L16552">
        <v>30</v>
      </c>
      <c r="M16552">
        <v>2</v>
      </c>
      <c r="N16552">
        <v>5</v>
      </c>
      <c r="O16552">
        <v>57</v>
      </c>
      <c r="P16552">
        <v>60</v>
      </c>
      <c r="Q16552">
        <v>117</v>
      </c>
    </row>
    <row r="16553" spans="1:17" x14ac:dyDescent="0.3">
      <c r="A16553" s="1">
        <v>42503</v>
      </c>
      <c r="B16553">
        <v>13</v>
      </c>
      <c r="C16553" t="s">
        <v>27</v>
      </c>
      <c r="D16553">
        <v>2016</v>
      </c>
      <c r="E16553">
        <v>39</v>
      </c>
      <c r="F16553" t="s">
        <v>18</v>
      </c>
      <c r="G16553" t="s">
        <v>35</v>
      </c>
      <c r="H16553" t="s">
        <v>49</v>
      </c>
      <c r="I16553" t="s">
        <v>21</v>
      </c>
      <c r="J16553" t="s">
        <v>71</v>
      </c>
      <c r="K16553" t="s">
        <v>73</v>
      </c>
      <c r="L16553">
        <v>18</v>
      </c>
      <c r="M16553">
        <v>2</v>
      </c>
      <c r="N16553">
        <v>5</v>
      </c>
      <c r="O16553">
        <v>34</v>
      </c>
      <c r="P16553">
        <v>36</v>
      </c>
      <c r="Q16553">
        <v>70</v>
      </c>
    </row>
    <row r="16554" spans="1:17" x14ac:dyDescent="0.3">
      <c r="A16554" s="1">
        <v>41775</v>
      </c>
      <c r="B16554">
        <v>16</v>
      </c>
      <c r="C16554" t="s">
        <v>27</v>
      </c>
      <c r="D16554">
        <v>2014</v>
      </c>
      <c r="E16554">
        <v>39</v>
      </c>
      <c r="F16554" t="s">
        <v>18</v>
      </c>
      <c r="G16554" t="s">
        <v>35</v>
      </c>
      <c r="H16554" t="s">
        <v>49</v>
      </c>
      <c r="I16554" t="s">
        <v>21</v>
      </c>
      <c r="J16554" t="s">
        <v>71</v>
      </c>
      <c r="K16554" t="s">
        <v>73</v>
      </c>
      <c r="L16554">
        <v>5</v>
      </c>
      <c r="M16554">
        <v>2</v>
      </c>
      <c r="N16554">
        <v>5</v>
      </c>
      <c r="O16554">
        <v>10</v>
      </c>
      <c r="P16554">
        <v>10</v>
      </c>
      <c r="Q16554">
        <v>20</v>
      </c>
    </row>
    <row r="16555" spans="1:17" x14ac:dyDescent="0.3">
      <c r="A16555" s="1">
        <v>42506</v>
      </c>
      <c r="B16555">
        <v>16</v>
      </c>
      <c r="C16555" t="s">
        <v>27</v>
      </c>
      <c r="D16555">
        <v>2016</v>
      </c>
      <c r="E16555">
        <v>39</v>
      </c>
      <c r="F16555" t="s">
        <v>18</v>
      </c>
      <c r="G16555" t="s">
        <v>35</v>
      </c>
      <c r="H16555" t="s">
        <v>49</v>
      </c>
      <c r="I16555" t="s">
        <v>21</v>
      </c>
      <c r="J16555" t="s">
        <v>71</v>
      </c>
      <c r="K16555" t="s">
        <v>73</v>
      </c>
      <c r="L16555">
        <v>6</v>
      </c>
      <c r="M16555">
        <v>2</v>
      </c>
      <c r="N16555">
        <v>5</v>
      </c>
      <c r="O16555">
        <v>11</v>
      </c>
      <c r="P16555">
        <v>12</v>
      </c>
      <c r="Q16555">
        <v>23</v>
      </c>
    </row>
    <row r="16556" spans="1:17" x14ac:dyDescent="0.3">
      <c r="A16556" s="1">
        <v>41724</v>
      </c>
      <c r="B16556">
        <v>26</v>
      </c>
      <c r="C16556" t="s">
        <v>24</v>
      </c>
      <c r="D16556">
        <v>2014</v>
      </c>
      <c r="E16556">
        <v>29</v>
      </c>
      <c r="F16556" t="s">
        <v>28</v>
      </c>
      <c r="G16556" t="s">
        <v>25</v>
      </c>
      <c r="H16556" t="s">
        <v>58</v>
      </c>
      <c r="I16556" t="s">
        <v>21</v>
      </c>
      <c r="J16556" t="s">
        <v>71</v>
      </c>
      <c r="K16556" t="s">
        <v>73</v>
      </c>
      <c r="L16556">
        <v>7</v>
      </c>
      <c r="M16556">
        <v>2</v>
      </c>
      <c r="N16556">
        <v>5</v>
      </c>
      <c r="O16556">
        <v>15</v>
      </c>
      <c r="P16556">
        <v>14</v>
      </c>
      <c r="Q16556">
        <v>29</v>
      </c>
    </row>
    <row r="16557" spans="1:17" x14ac:dyDescent="0.3">
      <c r="A16557" s="1">
        <v>41724</v>
      </c>
      <c r="B16557">
        <v>26</v>
      </c>
      <c r="C16557" t="s">
        <v>24</v>
      </c>
      <c r="D16557">
        <v>2014</v>
      </c>
      <c r="E16557">
        <v>29</v>
      </c>
      <c r="F16557" t="s">
        <v>28</v>
      </c>
      <c r="G16557" t="s">
        <v>25</v>
      </c>
      <c r="H16557" t="s">
        <v>58</v>
      </c>
      <c r="I16557" t="s">
        <v>21</v>
      </c>
      <c r="J16557" t="s">
        <v>71</v>
      </c>
      <c r="K16557" t="s">
        <v>73</v>
      </c>
      <c r="L16557">
        <v>3</v>
      </c>
      <c r="M16557">
        <v>2</v>
      </c>
      <c r="N16557">
        <v>5</v>
      </c>
      <c r="O16557">
        <v>6</v>
      </c>
      <c r="P16557">
        <v>6</v>
      </c>
      <c r="Q16557">
        <v>12</v>
      </c>
    </row>
    <row r="16558" spans="1:17" x14ac:dyDescent="0.3">
      <c r="A16558" s="1">
        <v>42455</v>
      </c>
      <c r="B16558">
        <v>26</v>
      </c>
      <c r="C16558" t="s">
        <v>24</v>
      </c>
      <c r="D16558">
        <v>2016</v>
      </c>
      <c r="E16558">
        <v>29</v>
      </c>
      <c r="F16558" t="s">
        <v>28</v>
      </c>
      <c r="G16558" t="s">
        <v>25</v>
      </c>
      <c r="H16558" t="s">
        <v>58</v>
      </c>
      <c r="I16558" t="s">
        <v>21</v>
      </c>
      <c r="J16558" t="s">
        <v>71</v>
      </c>
      <c r="K16558" t="s">
        <v>73</v>
      </c>
      <c r="L16558">
        <v>6</v>
      </c>
      <c r="M16558">
        <v>2</v>
      </c>
      <c r="N16558">
        <v>5</v>
      </c>
      <c r="O16558">
        <v>13</v>
      </c>
      <c r="P16558">
        <v>12</v>
      </c>
      <c r="Q16558">
        <v>25</v>
      </c>
    </row>
    <row r="16559" spans="1:17" x14ac:dyDescent="0.3">
      <c r="A16559" s="1">
        <v>42455</v>
      </c>
      <c r="B16559">
        <v>26</v>
      </c>
      <c r="C16559" t="s">
        <v>24</v>
      </c>
      <c r="D16559">
        <v>2016</v>
      </c>
      <c r="E16559">
        <v>29</v>
      </c>
      <c r="F16559" t="s">
        <v>28</v>
      </c>
      <c r="G16559" t="s">
        <v>25</v>
      </c>
      <c r="H16559" t="s">
        <v>58</v>
      </c>
      <c r="I16559" t="s">
        <v>21</v>
      </c>
      <c r="J16559" t="s">
        <v>71</v>
      </c>
      <c r="K16559" t="s">
        <v>73</v>
      </c>
      <c r="L16559">
        <v>5</v>
      </c>
      <c r="M16559">
        <v>2</v>
      </c>
      <c r="N16559">
        <v>5</v>
      </c>
      <c r="O16559">
        <v>11</v>
      </c>
      <c r="P16559">
        <v>10</v>
      </c>
      <c r="Q16559">
        <v>21</v>
      </c>
    </row>
    <row r="16560" spans="1:17" x14ac:dyDescent="0.3">
      <c r="A16560" s="1">
        <v>41493</v>
      </c>
      <c r="B16560">
        <v>7</v>
      </c>
      <c r="C16560" t="s">
        <v>32</v>
      </c>
      <c r="D16560">
        <v>2013</v>
      </c>
      <c r="E16560">
        <v>29</v>
      </c>
      <c r="F16560" t="s">
        <v>18</v>
      </c>
      <c r="G16560" t="s">
        <v>25</v>
      </c>
      <c r="H16560" t="s">
        <v>29</v>
      </c>
      <c r="I16560" t="s">
        <v>21</v>
      </c>
      <c r="J16560" t="s">
        <v>71</v>
      </c>
      <c r="K16560" t="s">
        <v>73</v>
      </c>
      <c r="L16560">
        <v>18</v>
      </c>
      <c r="M16560">
        <v>2</v>
      </c>
      <c r="N16560">
        <v>5</v>
      </c>
      <c r="O16560">
        <v>35</v>
      </c>
      <c r="P16560">
        <v>36</v>
      </c>
      <c r="Q16560">
        <v>71</v>
      </c>
    </row>
    <row r="16561" spans="1:17" x14ac:dyDescent="0.3">
      <c r="A16561" s="1">
        <v>41493</v>
      </c>
      <c r="B16561">
        <v>7</v>
      </c>
      <c r="C16561" t="s">
        <v>32</v>
      </c>
      <c r="D16561">
        <v>2013</v>
      </c>
      <c r="E16561">
        <v>29</v>
      </c>
      <c r="F16561" t="s">
        <v>18</v>
      </c>
      <c r="G16561" t="s">
        <v>25</v>
      </c>
      <c r="H16561" t="s">
        <v>29</v>
      </c>
      <c r="I16561" t="s">
        <v>21</v>
      </c>
      <c r="J16561" t="s">
        <v>71</v>
      </c>
      <c r="K16561" t="s">
        <v>73</v>
      </c>
      <c r="L16561">
        <v>11</v>
      </c>
      <c r="M16561">
        <v>2</v>
      </c>
      <c r="N16561">
        <v>5</v>
      </c>
      <c r="O16561">
        <v>21</v>
      </c>
      <c r="P16561">
        <v>22</v>
      </c>
      <c r="Q16561">
        <v>43</v>
      </c>
    </row>
    <row r="16562" spans="1:17" x14ac:dyDescent="0.3">
      <c r="A16562" s="1">
        <v>42223</v>
      </c>
      <c r="B16562">
        <v>7</v>
      </c>
      <c r="C16562" t="s">
        <v>32</v>
      </c>
      <c r="D16562">
        <v>2015</v>
      </c>
      <c r="E16562">
        <v>29</v>
      </c>
      <c r="F16562" t="s">
        <v>18</v>
      </c>
      <c r="G16562" t="s">
        <v>25</v>
      </c>
      <c r="H16562" t="s">
        <v>29</v>
      </c>
      <c r="I16562" t="s">
        <v>21</v>
      </c>
      <c r="J16562" t="s">
        <v>71</v>
      </c>
      <c r="K16562" t="s">
        <v>73</v>
      </c>
      <c r="L16562">
        <v>15</v>
      </c>
      <c r="M16562">
        <v>2</v>
      </c>
      <c r="N16562">
        <v>5</v>
      </c>
      <c r="O16562">
        <v>29</v>
      </c>
      <c r="P16562">
        <v>30</v>
      </c>
      <c r="Q16562">
        <v>59</v>
      </c>
    </row>
    <row r="16563" spans="1:17" x14ac:dyDescent="0.3">
      <c r="A16563" s="1">
        <v>42223</v>
      </c>
      <c r="B16563">
        <v>7</v>
      </c>
      <c r="C16563" t="s">
        <v>32</v>
      </c>
      <c r="D16563">
        <v>2015</v>
      </c>
      <c r="E16563">
        <v>29</v>
      </c>
      <c r="F16563" t="s">
        <v>18</v>
      </c>
      <c r="G16563" t="s">
        <v>25</v>
      </c>
      <c r="H16563" t="s">
        <v>29</v>
      </c>
      <c r="I16563" t="s">
        <v>21</v>
      </c>
      <c r="J16563" t="s">
        <v>71</v>
      </c>
      <c r="K16563" t="s">
        <v>73</v>
      </c>
      <c r="L16563">
        <v>10</v>
      </c>
      <c r="M16563">
        <v>2</v>
      </c>
      <c r="N16563">
        <v>5</v>
      </c>
      <c r="O16563">
        <v>20</v>
      </c>
      <c r="P16563">
        <v>20</v>
      </c>
      <c r="Q16563">
        <v>40</v>
      </c>
    </row>
    <row r="16564" spans="1:17" x14ac:dyDescent="0.3">
      <c r="A16564" s="1">
        <v>41754</v>
      </c>
      <c r="B16564">
        <v>25</v>
      </c>
      <c r="C16564" t="s">
        <v>52</v>
      </c>
      <c r="D16564">
        <v>2014</v>
      </c>
      <c r="E16564">
        <v>29</v>
      </c>
      <c r="F16564" t="s">
        <v>18</v>
      </c>
      <c r="G16564" t="s">
        <v>25</v>
      </c>
      <c r="H16564" t="s">
        <v>29</v>
      </c>
      <c r="I16564" t="s">
        <v>21</v>
      </c>
      <c r="J16564" t="s">
        <v>71</v>
      </c>
      <c r="K16564" t="s">
        <v>73</v>
      </c>
      <c r="L16564">
        <v>12</v>
      </c>
      <c r="M16564">
        <v>2</v>
      </c>
      <c r="N16564">
        <v>5</v>
      </c>
      <c r="O16564">
        <v>23</v>
      </c>
      <c r="P16564">
        <v>24</v>
      </c>
      <c r="Q16564">
        <v>47</v>
      </c>
    </row>
    <row r="16565" spans="1:17" x14ac:dyDescent="0.3">
      <c r="A16565" s="1">
        <v>41754</v>
      </c>
      <c r="B16565">
        <v>25</v>
      </c>
      <c r="C16565" t="s">
        <v>52</v>
      </c>
      <c r="D16565">
        <v>2014</v>
      </c>
      <c r="E16565">
        <v>29</v>
      </c>
      <c r="F16565" t="s">
        <v>18</v>
      </c>
      <c r="G16565" t="s">
        <v>25</v>
      </c>
      <c r="H16565" t="s">
        <v>29</v>
      </c>
      <c r="I16565" t="s">
        <v>21</v>
      </c>
      <c r="J16565" t="s">
        <v>71</v>
      </c>
      <c r="K16565" t="s">
        <v>73</v>
      </c>
      <c r="L16565">
        <v>14</v>
      </c>
      <c r="M16565">
        <v>2</v>
      </c>
      <c r="N16565">
        <v>5</v>
      </c>
      <c r="O16565">
        <v>27</v>
      </c>
      <c r="P16565">
        <v>28</v>
      </c>
      <c r="Q16565">
        <v>55</v>
      </c>
    </row>
    <row r="16566" spans="1:17" x14ac:dyDescent="0.3">
      <c r="A16566" s="1">
        <v>42485</v>
      </c>
      <c r="B16566">
        <v>25</v>
      </c>
      <c r="C16566" t="s">
        <v>52</v>
      </c>
      <c r="D16566">
        <v>2016</v>
      </c>
      <c r="E16566">
        <v>29</v>
      </c>
      <c r="F16566" t="s">
        <v>18</v>
      </c>
      <c r="G16566" t="s">
        <v>25</v>
      </c>
      <c r="H16566" t="s">
        <v>29</v>
      </c>
      <c r="I16566" t="s">
        <v>21</v>
      </c>
      <c r="J16566" t="s">
        <v>71</v>
      </c>
      <c r="K16566" t="s">
        <v>73</v>
      </c>
      <c r="L16566">
        <v>10</v>
      </c>
      <c r="M16566">
        <v>2</v>
      </c>
      <c r="N16566">
        <v>5</v>
      </c>
      <c r="O16566">
        <v>20</v>
      </c>
      <c r="P16566">
        <v>20</v>
      </c>
      <c r="Q16566">
        <v>40</v>
      </c>
    </row>
    <row r="16567" spans="1:17" x14ac:dyDescent="0.3">
      <c r="A16567" s="1">
        <v>42485</v>
      </c>
      <c r="B16567">
        <v>25</v>
      </c>
      <c r="C16567" t="s">
        <v>52</v>
      </c>
      <c r="D16567">
        <v>2016</v>
      </c>
      <c r="E16567">
        <v>29</v>
      </c>
      <c r="F16567" t="s">
        <v>18</v>
      </c>
      <c r="G16567" t="s">
        <v>25</v>
      </c>
      <c r="H16567" t="s">
        <v>29</v>
      </c>
      <c r="I16567" t="s">
        <v>21</v>
      </c>
      <c r="J16567" t="s">
        <v>71</v>
      </c>
      <c r="K16567" t="s">
        <v>73</v>
      </c>
      <c r="L16567">
        <v>14</v>
      </c>
      <c r="M16567">
        <v>2</v>
      </c>
      <c r="N16567">
        <v>5</v>
      </c>
      <c r="O16567">
        <v>27</v>
      </c>
      <c r="P16567">
        <v>28</v>
      </c>
      <c r="Q16567">
        <v>55</v>
      </c>
    </row>
    <row r="16568" spans="1:17" x14ac:dyDescent="0.3">
      <c r="A16568" s="1">
        <v>41801</v>
      </c>
      <c r="B16568">
        <v>11</v>
      </c>
      <c r="C16568" t="s">
        <v>48</v>
      </c>
      <c r="D16568">
        <v>2014</v>
      </c>
      <c r="E16568">
        <v>29</v>
      </c>
      <c r="F16568" t="s">
        <v>18</v>
      </c>
      <c r="G16568" t="s">
        <v>25</v>
      </c>
      <c r="H16568" t="s">
        <v>29</v>
      </c>
      <c r="I16568" t="s">
        <v>21</v>
      </c>
      <c r="J16568" t="s">
        <v>71</v>
      </c>
      <c r="K16568" t="s">
        <v>73</v>
      </c>
      <c r="L16568">
        <v>7</v>
      </c>
      <c r="M16568">
        <v>2</v>
      </c>
      <c r="N16568">
        <v>5</v>
      </c>
      <c r="O16568">
        <v>14</v>
      </c>
      <c r="P16568">
        <v>14</v>
      </c>
      <c r="Q16568">
        <v>28</v>
      </c>
    </row>
    <row r="16569" spans="1:17" x14ac:dyDescent="0.3">
      <c r="A16569" s="1">
        <v>42532</v>
      </c>
      <c r="B16569">
        <v>11</v>
      </c>
      <c r="C16569" t="s">
        <v>48</v>
      </c>
      <c r="D16569">
        <v>2016</v>
      </c>
      <c r="E16569">
        <v>29</v>
      </c>
      <c r="F16569" t="s">
        <v>18</v>
      </c>
      <c r="G16569" t="s">
        <v>25</v>
      </c>
      <c r="H16569" t="s">
        <v>29</v>
      </c>
      <c r="I16569" t="s">
        <v>21</v>
      </c>
      <c r="J16569" t="s">
        <v>71</v>
      </c>
      <c r="K16569" t="s">
        <v>73</v>
      </c>
      <c r="L16569">
        <v>4</v>
      </c>
      <c r="M16569">
        <v>2</v>
      </c>
      <c r="N16569">
        <v>5</v>
      </c>
      <c r="O16569">
        <v>8</v>
      </c>
      <c r="P16569">
        <v>8</v>
      </c>
      <c r="Q16569">
        <v>16</v>
      </c>
    </row>
    <row r="16570" spans="1:17" x14ac:dyDescent="0.3">
      <c r="A16570" s="1">
        <v>41512</v>
      </c>
      <c r="B16570">
        <v>26</v>
      </c>
      <c r="C16570" t="s">
        <v>32</v>
      </c>
      <c r="D16570">
        <v>2013</v>
      </c>
      <c r="E16570">
        <v>34</v>
      </c>
      <c r="F16570" t="s">
        <v>18</v>
      </c>
      <c r="G16570" t="s">
        <v>19</v>
      </c>
      <c r="H16570" t="s">
        <v>20</v>
      </c>
      <c r="I16570" t="s">
        <v>21</v>
      </c>
      <c r="J16570" t="s">
        <v>71</v>
      </c>
      <c r="K16570" t="s">
        <v>73</v>
      </c>
      <c r="L16570">
        <v>24</v>
      </c>
      <c r="M16570">
        <v>2</v>
      </c>
      <c r="N16570">
        <v>5</v>
      </c>
      <c r="O16570">
        <v>71</v>
      </c>
      <c r="P16570">
        <v>48</v>
      </c>
      <c r="Q16570">
        <v>119</v>
      </c>
    </row>
    <row r="16571" spans="1:17" x14ac:dyDescent="0.3">
      <c r="A16571" s="1">
        <v>41512</v>
      </c>
      <c r="B16571">
        <v>26</v>
      </c>
      <c r="C16571" t="s">
        <v>32</v>
      </c>
      <c r="D16571">
        <v>2013</v>
      </c>
      <c r="E16571">
        <v>34</v>
      </c>
      <c r="F16571" t="s">
        <v>18</v>
      </c>
      <c r="G16571" t="s">
        <v>19</v>
      </c>
      <c r="H16571" t="s">
        <v>20</v>
      </c>
      <c r="I16571" t="s">
        <v>21</v>
      </c>
      <c r="J16571" t="s">
        <v>71</v>
      </c>
      <c r="K16571" t="s">
        <v>73</v>
      </c>
      <c r="L16571">
        <v>27</v>
      </c>
      <c r="M16571">
        <v>2</v>
      </c>
      <c r="N16571">
        <v>5</v>
      </c>
      <c r="O16571">
        <v>80</v>
      </c>
      <c r="P16571">
        <v>54</v>
      </c>
      <c r="Q16571">
        <v>134</v>
      </c>
    </row>
    <row r="16572" spans="1:17" x14ac:dyDescent="0.3">
      <c r="A16572" s="1">
        <v>42242</v>
      </c>
      <c r="B16572">
        <v>26</v>
      </c>
      <c r="C16572" t="s">
        <v>32</v>
      </c>
      <c r="D16572">
        <v>2015</v>
      </c>
      <c r="E16572">
        <v>34</v>
      </c>
      <c r="F16572" t="s">
        <v>18</v>
      </c>
      <c r="G16572" t="s">
        <v>19</v>
      </c>
      <c r="H16572" t="s">
        <v>20</v>
      </c>
      <c r="I16572" t="s">
        <v>21</v>
      </c>
      <c r="J16572" t="s">
        <v>71</v>
      </c>
      <c r="K16572" t="s">
        <v>73</v>
      </c>
      <c r="L16572">
        <v>21</v>
      </c>
      <c r="M16572">
        <v>2</v>
      </c>
      <c r="N16572">
        <v>5</v>
      </c>
      <c r="O16572">
        <v>62</v>
      </c>
      <c r="P16572">
        <v>42</v>
      </c>
      <c r="Q16572">
        <v>104</v>
      </c>
    </row>
    <row r="16573" spans="1:17" x14ac:dyDescent="0.3">
      <c r="A16573" s="1">
        <v>42242</v>
      </c>
      <c r="B16573">
        <v>26</v>
      </c>
      <c r="C16573" t="s">
        <v>32</v>
      </c>
      <c r="D16573">
        <v>2015</v>
      </c>
      <c r="E16573">
        <v>34</v>
      </c>
      <c r="F16573" t="s">
        <v>18</v>
      </c>
      <c r="G16573" t="s">
        <v>19</v>
      </c>
      <c r="H16573" t="s">
        <v>20</v>
      </c>
      <c r="I16573" t="s">
        <v>21</v>
      </c>
      <c r="J16573" t="s">
        <v>71</v>
      </c>
      <c r="K16573" t="s">
        <v>73</v>
      </c>
      <c r="L16573">
        <v>25</v>
      </c>
      <c r="M16573">
        <v>2</v>
      </c>
      <c r="N16573">
        <v>5</v>
      </c>
      <c r="O16573">
        <v>74</v>
      </c>
      <c r="P16573">
        <v>50</v>
      </c>
      <c r="Q16573">
        <v>124</v>
      </c>
    </row>
    <row r="16574" spans="1:17" x14ac:dyDescent="0.3">
      <c r="A16574" s="1">
        <v>41612</v>
      </c>
      <c r="B16574">
        <v>4</v>
      </c>
      <c r="C16574" t="s">
        <v>37</v>
      </c>
      <c r="D16574">
        <v>2013</v>
      </c>
      <c r="E16574">
        <v>34</v>
      </c>
      <c r="F16574" t="s">
        <v>18</v>
      </c>
      <c r="G16574" t="s">
        <v>19</v>
      </c>
      <c r="H16574" t="s">
        <v>20</v>
      </c>
      <c r="I16574" t="s">
        <v>21</v>
      </c>
      <c r="J16574" t="s">
        <v>71</v>
      </c>
      <c r="K16574" t="s">
        <v>73</v>
      </c>
      <c r="L16574">
        <v>30</v>
      </c>
      <c r="M16574">
        <v>2</v>
      </c>
      <c r="N16574">
        <v>5</v>
      </c>
      <c r="O16574">
        <v>89</v>
      </c>
      <c r="P16574">
        <v>60</v>
      </c>
      <c r="Q16574">
        <v>149</v>
      </c>
    </row>
    <row r="16575" spans="1:17" x14ac:dyDescent="0.3">
      <c r="A16575" s="1">
        <v>41612</v>
      </c>
      <c r="B16575">
        <v>4</v>
      </c>
      <c r="C16575" t="s">
        <v>37</v>
      </c>
      <c r="D16575">
        <v>2013</v>
      </c>
      <c r="E16575">
        <v>34</v>
      </c>
      <c r="F16575" t="s">
        <v>18</v>
      </c>
      <c r="G16575" t="s">
        <v>19</v>
      </c>
      <c r="H16575" t="s">
        <v>20</v>
      </c>
      <c r="I16575" t="s">
        <v>21</v>
      </c>
      <c r="J16575" t="s">
        <v>71</v>
      </c>
      <c r="K16575" t="s">
        <v>73</v>
      </c>
      <c r="L16575">
        <v>21</v>
      </c>
      <c r="M16575">
        <v>2</v>
      </c>
      <c r="N16575">
        <v>5</v>
      </c>
      <c r="O16575">
        <v>62</v>
      </c>
      <c r="P16575">
        <v>42</v>
      </c>
      <c r="Q16575">
        <v>104</v>
      </c>
    </row>
    <row r="16576" spans="1:17" x14ac:dyDescent="0.3">
      <c r="A16576" s="1">
        <v>42342</v>
      </c>
      <c r="B16576">
        <v>4</v>
      </c>
      <c r="C16576" t="s">
        <v>37</v>
      </c>
      <c r="D16576">
        <v>2015</v>
      </c>
      <c r="E16576">
        <v>34</v>
      </c>
      <c r="F16576" t="s">
        <v>18</v>
      </c>
      <c r="G16576" t="s">
        <v>19</v>
      </c>
      <c r="H16576" t="s">
        <v>20</v>
      </c>
      <c r="I16576" t="s">
        <v>21</v>
      </c>
      <c r="J16576" t="s">
        <v>71</v>
      </c>
      <c r="K16576" t="s">
        <v>73</v>
      </c>
      <c r="L16576">
        <v>31</v>
      </c>
      <c r="M16576">
        <v>2</v>
      </c>
      <c r="N16576">
        <v>5</v>
      </c>
      <c r="O16576">
        <v>91</v>
      </c>
      <c r="P16576">
        <v>62</v>
      </c>
      <c r="Q16576">
        <v>153</v>
      </c>
    </row>
    <row r="16577" spans="1:17" x14ac:dyDescent="0.3">
      <c r="A16577" s="1">
        <v>42342</v>
      </c>
      <c r="B16577">
        <v>4</v>
      </c>
      <c r="C16577" t="s">
        <v>37</v>
      </c>
      <c r="D16577">
        <v>2015</v>
      </c>
      <c r="E16577">
        <v>34</v>
      </c>
      <c r="F16577" t="s">
        <v>18</v>
      </c>
      <c r="G16577" t="s">
        <v>19</v>
      </c>
      <c r="H16577" t="s">
        <v>20</v>
      </c>
      <c r="I16577" t="s">
        <v>21</v>
      </c>
      <c r="J16577" t="s">
        <v>71</v>
      </c>
      <c r="K16577" t="s">
        <v>73</v>
      </c>
      <c r="L16577">
        <v>21</v>
      </c>
      <c r="M16577">
        <v>2</v>
      </c>
      <c r="N16577">
        <v>5</v>
      </c>
      <c r="O16577">
        <v>62</v>
      </c>
      <c r="P16577">
        <v>42</v>
      </c>
      <c r="Q16577">
        <v>104</v>
      </c>
    </row>
    <row r="16578" spans="1:17" x14ac:dyDescent="0.3">
      <c r="A16578" s="1">
        <v>41708</v>
      </c>
      <c r="B16578">
        <v>10</v>
      </c>
      <c r="C16578" t="s">
        <v>24</v>
      </c>
      <c r="D16578">
        <v>2014</v>
      </c>
      <c r="E16578">
        <v>34</v>
      </c>
      <c r="F16578" t="s">
        <v>18</v>
      </c>
      <c r="G16578" t="s">
        <v>19</v>
      </c>
      <c r="H16578" t="s">
        <v>20</v>
      </c>
      <c r="I16578" t="s">
        <v>21</v>
      </c>
      <c r="J16578" t="s">
        <v>71</v>
      </c>
      <c r="K16578" t="s">
        <v>73</v>
      </c>
      <c r="L16578">
        <v>15</v>
      </c>
      <c r="M16578">
        <v>2</v>
      </c>
      <c r="N16578">
        <v>5</v>
      </c>
      <c r="O16578">
        <v>44</v>
      </c>
      <c r="P16578">
        <v>30</v>
      </c>
      <c r="Q16578">
        <v>74</v>
      </c>
    </row>
    <row r="16579" spans="1:17" x14ac:dyDescent="0.3">
      <c r="A16579" s="1">
        <v>42439</v>
      </c>
      <c r="B16579">
        <v>10</v>
      </c>
      <c r="C16579" t="s">
        <v>24</v>
      </c>
      <c r="D16579">
        <v>2016</v>
      </c>
      <c r="E16579">
        <v>34</v>
      </c>
      <c r="F16579" t="s">
        <v>18</v>
      </c>
      <c r="G16579" t="s">
        <v>19</v>
      </c>
      <c r="H16579" t="s">
        <v>20</v>
      </c>
      <c r="I16579" t="s">
        <v>21</v>
      </c>
      <c r="J16579" t="s">
        <v>71</v>
      </c>
      <c r="K16579" t="s">
        <v>73</v>
      </c>
      <c r="L16579">
        <v>14</v>
      </c>
      <c r="M16579">
        <v>2</v>
      </c>
      <c r="N16579">
        <v>5</v>
      </c>
      <c r="O16579">
        <v>41</v>
      </c>
      <c r="P16579">
        <v>28</v>
      </c>
      <c r="Q16579">
        <v>69</v>
      </c>
    </row>
    <row r="16580" spans="1:17" x14ac:dyDescent="0.3">
      <c r="A16580" s="1">
        <v>41755</v>
      </c>
      <c r="B16580">
        <v>26</v>
      </c>
      <c r="C16580" t="s">
        <v>52</v>
      </c>
      <c r="D16580">
        <v>2014</v>
      </c>
      <c r="E16580">
        <v>34</v>
      </c>
      <c r="F16580" t="s">
        <v>18</v>
      </c>
      <c r="G16580" t="s">
        <v>19</v>
      </c>
      <c r="H16580" t="s">
        <v>20</v>
      </c>
      <c r="I16580" t="s">
        <v>21</v>
      </c>
      <c r="J16580" t="s">
        <v>71</v>
      </c>
      <c r="K16580" t="s">
        <v>73</v>
      </c>
      <c r="L16580">
        <v>14</v>
      </c>
      <c r="M16580">
        <v>2</v>
      </c>
      <c r="N16580">
        <v>5</v>
      </c>
      <c r="O16580">
        <v>41</v>
      </c>
      <c r="P16580">
        <v>28</v>
      </c>
      <c r="Q16580">
        <v>69</v>
      </c>
    </row>
    <row r="16581" spans="1:17" x14ac:dyDescent="0.3">
      <c r="A16581" s="1">
        <v>41755</v>
      </c>
      <c r="B16581">
        <v>26</v>
      </c>
      <c r="C16581" t="s">
        <v>52</v>
      </c>
      <c r="D16581">
        <v>2014</v>
      </c>
      <c r="E16581">
        <v>34</v>
      </c>
      <c r="F16581" t="s">
        <v>18</v>
      </c>
      <c r="G16581" t="s">
        <v>19</v>
      </c>
      <c r="H16581" t="s">
        <v>20</v>
      </c>
      <c r="I16581" t="s">
        <v>21</v>
      </c>
      <c r="J16581" t="s">
        <v>71</v>
      </c>
      <c r="K16581" t="s">
        <v>73</v>
      </c>
      <c r="L16581">
        <v>22</v>
      </c>
      <c r="M16581">
        <v>2</v>
      </c>
      <c r="N16581">
        <v>5</v>
      </c>
      <c r="O16581">
        <v>65</v>
      </c>
      <c r="P16581">
        <v>44</v>
      </c>
      <c r="Q16581">
        <v>109</v>
      </c>
    </row>
    <row r="16582" spans="1:17" x14ac:dyDescent="0.3">
      <c r="A16582" s="1">
        <v>42486</v>
      </c>
      <c r="B16582">
        <v>26</v>
      </c>
      <c r="C16582" t="s">
        <v>52</v>
      </c>
      <c r="D16582">
        <v>2016</v>
      </c>
      <c r="E16582">
        <v>34</v>
      </c>
      <c r="F16582" t="s">
        <v>18</v>
      </c>
      <c r="G16582" t="s">
        <v>19</v>
      </c>
      <c r="H16582" t="s">
        <v>20</v>
      </c>
      <c r="I16582" t="s">
        <v>21</v>
      </c>
      <c r="J16582" t="s">
        <v>71</v>
      </c>
      <c r="K16582" t="s">
        <v>73</v>
      </c>
      <c r="L16582">
        <v>14</v>
      </c>
      <c r="M16582">
        <v>2</v>
      </c>
      <c r="N16582">
        <v>5</v>
      </c>
      <c r="O16582">
        <v>41</v>
      </c>
      <c r="P16582">
        <v>28</v>
      </c>
      <c r="Q16582">
        <v>69</v>
      </c>
    </row>
    <row r="16583" spans="1:17" x14ac:dyDescent="0.3">
      <c r="A16583" s="1">
        <v>42486</v>
      </c>
      <c r="B16583">
        <v>26</v>
      </c>
      <c r="C16583" t="s">
        <v>52</v>
      </c>
      <c r="D16583">
        <v>2016</v>
      </c>
      <c r="E16583">
        <v>34</v>
      </c>
      <c r="F16583" t="s">
        <v>18</v>
      </c>
      <c r="G16583" t="s">
        <v>19</v>
      </c>
      <c r="H16583" t="s">
        <v>20</v>
      </c>
      <c r="I16583" t="s">
        <v>21</v>
      </c>
      <c r="J16583" t="s">
        <v>71</v>
      </c>
      <c r="K16583" t="s">
        <v>73</v>
      </c>
      <c r="L16583">
        <v>19</v>
      </c>
      <c r="M16583">
        <v>2</v>
      </c>
      <c r="N16583">
        <v>5</v>
      </c>
      <c r="O16583">
        <v>56</v>
      </c>
      <c r="P16583">
        <v>38</v>
      </c>
      <c r="Q16583">
        <v>94</v>
      </c>
    </row>
    <row r="16584" spans="1:17" x14ac:dyDescent="0.3">
      <c r="A16584" s="1">
        <v>41765</v>
      </c>
      <c r="B16584">
        <v>6</v>
      </c>
      <c r="C16584" t="s">
        <v>27</v>
      </c>
      <c r="D16584">
        <v>2014</v>
      </c>
      <c r="E16584">
        <v>34</v>
      </c>
      <c r="F16584" t="s">
        <v>18</v>
      </c>
      <c r="G16584" t="s">
        <v>19</v>
      </c>
      <c r="H16584" t="s">
        <v>20</v>
      </c>
      <c r="I16584" t="s">
        <v>21</v>
      </c>
      <c r="J16584" t="s">
        <v>71</v>
      </c>
      <c r="K16584" t="s">
        <v>73</v>
      </c>
      <c r="L16584">
        <v>3</v>
      </c>
      <c r="M16584">
        <v>2</v>
      </c>
      <c r="N16584">
        <v>5</v>
      </c>
      <c r="O16584">
        <v>9</v>
      </c>
      <c r="P16584">
        <v>6</v>
      </c>
      <c r="Q16584">
        <v>15</v>
      </c>
    </row>
    <row r="16585" spans="1:17" x14ac:dyDescent="0.3">
      <c r="A16585" s="1">
        <v>42496</v>
      </c>
      <c r="B16585">
        <v>6</v>
      </c>
      <c r="C16585" t="s">
        <v>27</v>
      </c>
      <c r="D16585">
        <v>2016</v>
      </c>
      <c r="E16585">
        <v>34</v>
      </c>
      <c r="F16585" t="s">
        <v>18</v>
      </c>
      <c r="G16585" t="s">
        <v>19</v>
      </c>
      <c r="H16585" t="s">
        <v>20</v>
      </c>
      <c r="I16585" t="s">
        <v>21</v>
      </c>
      <c r="J16585" t="s">
        <v>71</v>
      </c>
      <c r="K16585" t="s">
        <v>73</v>
      </c>
      <c r="L16585">
        <v>1</v>
      </c>
      <c r="M16585">
        <v>2</v>
      </c>
      <c r="N16585">
        <v>5</v>
      </c>
      <c r="O16585">
        <v>3</v>
      </c>
      <c r="P16585">
        <v>2</v>
      </c>
      <c r="Q16585">
        <v>5</v>
      </c>
    </row>
    <row r="16586" spans="1:17" x14ac:dyDescent="0.3">
      <c r="A16586" s="1">
        <v>41776</v>
      </c>
      <c r="B16586">
        <v>17</v>
      </c>
      <c r="C16586" t="s">
        <v>27</v>
      </c>
      <c r="D16586">
        <v>2014</v>
      </c>
      <c r="E16586">
        <v>34</v>
      </c>
      <c r="F16586" t="s">
        <v>18</v>
      </c>
      <c r="G16586" t="s">
        <v>19</v>
      </c>
      <c r="H16586" t="s">
        <v>20</v>
      </c>
      <c r="I16586" t="s">
        <v>21</v>
      </c>
      <c r="J16586" t="s">
        <v>71</v>
      </c>
      <c r="K16586" t="s">
        <v>73</v>
      </c>
      <c r="L16586">
        <v>16</v>
      </c>
      <c r="M16586">
        <v>2</v>
      </c>
      <c r="N16586">
        <v>5</v>
      </c>
      <c r="O16586">
        <v>47</v>
      </c>
      <c r="P16586">
        <v>32</v>
      </c>
      <c r="Q16586">
        <v>79</v>
      </c>
    </row>
    <row r="16587" spans="1:17" x14ac:dyDescent="0.3">
      <c r="A16587" s="1">
        <v>41776</v>
      </c>
      <c r="B16587">
        <v>17</v>
      </c>
      <c r="C16587" t="s">
        <v>27</v>
      </c>
      <c r="D16587">
        <v>2014</v>
      </c>
      <c r="E16587">
        <v>34</v>
      </c>
      <c r="F16587" t="s">
        <v>18</v>
      </c>
      <c r="G16587" t="s">
        <v>19</v>
      </c>
      <c r="H16587" t="s">
        <v>20</v>
      </c>
      <c r="I16587" t="s">
        <v>21</v>
      </c>
      <c r="J16587" t="s">
        <v>71</v>
      </c>
      <c r="K16587" t="s">
        <v>73</v>
      </c>
      <c r="L16587">
        <v>15</v>
      </c>
      <c r="M16587">
        <v>2</v>
      </c>
      <c r="N16587">
        <v>5</v>
      </c>
      <c r="O16587">
        <v>44</v>
      </c>
      <c r="P16587">
        <v>30</v>
      </c>
      <c r="Q16587">
        <v>74</v>
      </c>
    </row>
    <row r="16588" spans="1:17" x14ac:dyDescent="0.3">
      <c r="A16588" s="1">
        <v>42507</v>
      </c>
      <c r="B16588">
        <v>17</v>
      </c>
      <c r="C16588" t="s">
        <v>27</v>
      </c>
      <c r="D16588">
        <v>2016</v>
      </c>
      <c r="E16588">
        <v>34</v>
      </c>
      <c r="F16588" t="s">
        <v>18</v>
      </c>
      <c r="G16588" t="s">
        <v>19</v>
      </c>
      <c r="H16588" t="s">
        <v>20</v>
      </c>
      <c r="I16588" t="s">
        <v>21</v>
      </c>
      <c r="J16588" t="s">
        <v>71</v>
      </c>
      <c r="K16588" t="s">
        <v>73</v>
      </c>
      <c r="L16588">
        <v>17</v>
      </c>
      <c r="M16588">
        <v>2</v>
      </c>
      <c r="N16588">
        <v>5</v>
      </c>
      <c r="O16588">
        <v>50</v>
      </c>
      <c r="P16588">
        <v>34</v>
      </c>
      <c r="Q16588">
        <v>84</v>
      </c>
    </row>
    <row r="16589" spans="1:17" x14ac:dyDescent="0.3">
      <c r="A16589" s="1">
        <v>42507</v>
      </c>
      <c r="B16589">
        <v>17</v>
      </c>
      <c r="C16589" t="s">
        <v>27</v>
      </c>
      <c r="D16589">
        <v>2016</v>
      </c>
      <c r="E16589">
        <v>34</v>
      </c>
      <c r="F16589" t="s">
        <v>18</v>
      </c>
      <c r="G16589" t="s">
        <v>19</v>
      </c>
      <c r="H16589" t="s">
        <v>20</v>
      </c>
      <c r="I16589" t="s">
        <v>21</v>
      </c>
      <c r="J16589" t="s">
        <v>71</v>
      </c>
      <c r="K16589" t="s">
        <v>73</v>
      </c>
      <c r="L16589">
        <v>16</v>
      </c>
      <c r="M16589">
        <v>2</v>
      </c>
      <c r="N16589">
        <v>5</v>
      </c>
      <c r="O16589">
        <v>47</v>
      </c>
      <c r="P16589">
        <v>32</v>
      </c>
      <c r="Q16589">
        <v>79</v>
      </c>
    </row>
    <row r="16590" spans="1:17" x14ac:dyDescent="0.3">
      <c r="A16590" s="1">
        <v>41804</v>
      </c>
      <c r="B16590">
        <v>14</v>
      </c>
      <c r="C16590" t="s">
        <v>48</v>
      </c>
      <c r="D16590">
        <v>2014</v>
      </c>
      <c r="E16590">
        <v>34</v>
      </c>
      <c r="F16590" t="s">
        <v>18</v>
      </c>
      <c r="G16590" t="s">
        <v>19</v>
      </c>
      <c r="H16590" t="s">
        <v>20</v>
      </c>
      <c r="I16590" t="s">
        <v>21</v>
      </c>
      <c r="J16590" t="s">
        <v>71</v>
      </c>
      <c r="K16590" t="s">
        <v>73</v>
      </c>
      <c r="L16590">
        <v>12</v>
      </c>
      <c r="M16590">
        <v>2</v>
      </c>
      <c r="N16590">
        <v>5</v>
      </c>
      <c r="O16590">
        <v>35</v>
      </c>
      <c r="P16590">
        <v>24</v>
      </c>
      <c r="Q16590">
        <v>59</v>
      </c>
    </row>
    <row r="16591" spans="1:17" x14ac:dyDescent="0.3">
      <c r="A16591" s="1">
        <v>42535</v>
      </c>
      <c r="B16591">
        <v>14</v>
      </c>
      <c r="C16591" t="s">
        <v>48</v>
      </c>
      <c r="D16591">
        <v>2016</v>
      </c>
      <c r="E16591">
        <v>34</v>
      </c>
      <c r="F16591" t="s">
        <v>18</v>
      </c>
      <c r="G16591" t="s">
        <v>19</v>
      </c>
      <c r="H16591" t="s">
        <v>20</v>
      </c>
      <c r="I16591" t="s">
        <v>21</v>
      </c>
      <c r="J16591" t="s">
        <v>71</v>
      </c>
      <c r="K16591" t="s">
        <v>73</v>
      </c>
      <c r="L16591">
        <v>12</v>
      </c>
      <c r="M16591">
        <v>2</v>
      </c>
      <c r="N16591">
        <v>5</v>
      </c>
      <c r="O16591">
        <v>35</v>
      </c>
      <c r="P16591">
        <v>24</v>
      </c>
      <c r="Q16591">
        <v>59</v>
      </c>
    </row>
    <row r="16592" spans="1:17" x14ac:dyDescent="0.3">
      <c r="A16592" s="1">
        <v>41505</v>
      </c>
      <c r="B16592">
        <v>19</v>
      </c>
      <c r="C16592" t="s">
        <v>32</v>
      </c>
      <c r="D16592">
        <v>2013</v>
      </c>
      <c r="E16592">
        <v>34</v>
      </c>
      <c r="F16592" t="s">
        <v>18</v>
      </c>
      <c r="G16592" t="s">
        <v>35</v>
      </c>
      <c r="H16592" t="s">
        <v>38</v>
      </c>
      <c r="I16592" t="s">
        <v>21</v>
      </c>
      <c r="J16592" t="s">
        <v>71</v>
      </c>
      <c r="K16592" t="s">
        <v>73</v>
      </c>
      <c r="L16592">
        <v>20</v>
      </c>
      <c r="M16592">
        <v>2</v>
      </c>
      <c r="N16592">
        <v>5</v>
      </c>
      <c r="O16592">
        <v>58</v>
      </c>
      <c r="P16592">
        <v>40</v>
      </c>
      <c r="Q16592">
        <v>98</v>
      </c>
    </row>
    <row r="16593" spans="1:17" x14ac:dyDescent="0.3">
      <c r="A16593" s="1">
        <v>41505</v>
      </c>
      <c r="B16593">
        <v>19</v>
      </c>
      <c r="C16593" t="s">
        <v>32</v>
      </c>
      <c r="D16593">
        <v>2013</v>
      </c>
      <c r="E16593">
        <v>34</v>
      </c>
      <c r="F16593" t="s">
        <v>18</v>
      </c>
      <c r="G16593" t="s">
        <v>35</v>
      </c>
      <c r="H16593" t="s">
        <v>38</v>
      </c>
      <c r="I16593" t="s">
        <v>21</v>
      </c>
      <c r="J16593" t="s">
        <v>71</v>
      </c>
      <c r="K16593" t="s">
        <v>73</v>
      </c>
      <c r="L16593">
        <v>25</v>
      </c>
      <c r="M16593">
        <v>2</v>
      </c>
      <c r="N16593">
        <v>5</v>
      </c>
      <c r="O16593">
        <v>73</v>
      </c>
      <c r="P16593">
        <v>50</v>
      </c>
      <c r="Q16593">
        <v>123</v>
      </c>
    </row>
    <row r="16594" spans="1:17" x14ac:dyDescent="0.3">
      <c r="A16594" s="1">
        <v>42235</v>
      </c>
      <c r="B16594">
        <v>19</v>
      </c>
      <c r="C16594" t="s">
        <v>32</v>
      </c>
      <c r="D16594">
        <v>2015</v>
      </c>
      <c r="E16594">
        <v>34</v>
      </c>
      <c r="F16594" t="s">
        <v>18</v>
      </c>
      <c r="G16594" t="s">
        <v>35</v>
      </c>
      <c r="H16594" t="s">
        <v>38</v>
      </c>
      <c r="I16594" t="s">
        <v>21</v>
      </c>
      <c r="J16594" t="s">
        <v>71</v>
      </c>
      <c r="K16594" t="s">
        <v>73</v>
      </c>
      <c r="L16594">
        <v>19</v>
      </c>
      <c r="M16594">
        <v>2</v>
      </c>
      <c r="N16594">
        <v>5</v>
      </c>
      <c r="O16594">
        <v>55</v>
      </c>
      <c r="P16594">
        <v>38</v>
      </c>
      <c r="Q16594">
        <v>93</v>
      </c>
    </row>
    <row r="16595" spans="1:17" x14ac:dyDescent="0.3">
      <c r="A16595" s="1">
        <v>42235</v>
      </c>
      <c r="B16595">
        <v>19</v>
      </c>
      <c r="C16595" t="s">
        <v>32</v>
      </c>
      <c r="D16595">
        <v>2015</v>
      </c>
      <c r="E16595">
        <v>34</v>
      </c>
      <c r="F16595" t="s">
        <v>18</v>
      </c>
      <c r="G16595" t="s">
        <v>35</v>
      </c>
      <c r="H16595" t="s">
        <v>38</v>
      </c>
      <c r="I16595" t="s">
        <v>21</v>
      </c>
      <c r="J16595" t="s">
        <v>71</v>
      </c>
      <c r="K16595" t="s">
        <v>73</v>
      </c>
      <c r="L16595">
        <v>27</v>
      </c>
      <c r="M16595">
        <v>2</v>
      </c>
      <c r="N16595">
        <v>5</v>
      </c>
      <c r="O16595">
        <v>78</v>
      </c>
      <c r="P16595">
        <v>54</v>
      </c>
      <c r="Q16595">
        <v>132</v>
      </c>
    </row>
    <row r="16596" spans="1:17" x14ac:dyDescent="0.3">
      <c r="A16596" s="1">
        <v>41508</v>
      </c>
      <c r="B16596">
        <v>22</v>
      </c>
      <c r="C16596" t="s">
        <v>32</v>
      </c>
      <c r="D16596">
        <v>2013</v>
      </c>
      <c r="E16596">
        <v>34</v>
      </c>
      <c r="F16596" t="s">
        <v>18</v>
      </c>
      <c r="G16596" t="s">
        <v>35</v>
      </c>
      <c r="H16596" t="s">
        <v>38</v>
      </c>
      <c r="I16596" t="s">
        <v>21</v>
      </c>
      <c r="J16596" t="s">
        <v>71</v>
      </c>
      <c r="K16596" t="s">
        <v>73</v>
      </c>
      <c r="L16596">
        <v>3</v>
      </c>
      <c r="M16596">
        <v>2</v>
      </c>
      <c r="N16596">
        <v>5</v>
      </c>
      <c r="O16596">
        <v>9</v>
      </c>
      <c r="P16596">
        <v>6</v>
      </c>
      <c r="Q16596">
        <v>15</v>
      </c>
    </row>
    <row r="16597" spans="1:17" x14ac:dyDescent="0.3">
      <c r="A16597" s="1">
        <v>41508</v>
      </c>
      <c r="B16597">
        <v>22</v>
      </c>
      <c r="C16597" t="s">
        <v>32</v>
      </c>
      <c r="D16597">
        <v>2013</v>
      </c>
      <c r="E16597">
        <v>34</v>
      </c>
      <c r="F16597" t="s">
        <v>18</v>
      </c>
      <c r="G16597" t="s">
        <v>35</v>
      </c>
      <c r="H16597" t="s">
        <v>38</v>
      </c>
      <c r="I16597" t="s">
        <v>21</v>
      </c>
      <c r="J16597" t="s">
        <v>71</v>
      </c>
      <c r="K16597" t="s">
        <v>73</v>
      </c>
      <c r="L16597">
        <v>22</v>
      </c>
      <c r="M16597">
        <v>2</v>
      </c>
      <c r="N16597">
        <v>5</v>
      </c>
      <c r="O16597">
        <v>64</v>
      </c>
      <c r="P16597">
        <v>44</v>
      </c>
      <c r="Q16597">
        <v>108</v>
      </c>
    </row>
    <row r="16598" spans="1:17" x14ac:dyDescent="0.3">
      <c r="A16598" s="1">
        <v>42238</v>
      </c>
      <c r="B16598">
        <v>22</v>
      </c>
      <c r="C16598" t="s">
        <v>32</v>
      </c>
      <c r="D16598">
        <v>2015</v>
      </c>
      <c r="E16598">
        <v>34</v>
      </c>
      <c r="F16598" t="s">
        <v>18</v>
      </c>
      <c r="G16598" t="s">
        <v>35</v>
      </c>
      <c r="H16598" t="s">
        <v>38</v>
      </c>
      <c r="I16598" t="s">
        <v>21</v>
      </c>
      <c r="J16598" t="s">
        <v>71</v>
      </c>
      <c r="K16598" t="s">
        <v>73</v>
      </c>
      <c r="L16598">
        <v>1</v>
      </c>
      <c r="M16598">
        <v>2</v>
      </c>
      <c r="N16598">
        <v>5</v>
      </c>
      <c r="O16598">
        <v>3</v>
      </c>
      <c r="P16598">
        <v>2</v>
      </c>
      <c r="Q16598">
        <v>5</v>
      </c>
    </row>
    <row r="16599" spans="1:17" x14ac:dyDescent="0.3">
      <c r="A16599" s="1">
        <v>42238</v>
      </c>
      <c r="B16599">
        <v>22</v>
      </c>
      <c r="C16599" t="s">
        <v>32</v>
      </c>
      <c r="D16599">
        <v>2015</v>
      </c>
      <c r="E16599">
        <v>34</v>
      </c>
      <c r="F16599" t="s">
        <v>18</v>
      </c>
      <c r="G16599" t="s">
        <v>35</v>
      </c>
      <c r="H16599" t="s">
        <v>38</v>
      </c>
      <c r="I16599" t="s">
        <v>21</v>
      </c>
      <c r="J16599" t="s">
        <v>71</v>
      </c>
      <c r="K16599" t="s">
        <v>73</v>
      </c>
      <c r="L16599">
        <v>22</v>
      </c>
      <c r="M16599">
        <v>2</v>
      </c>
      <c r="N16599">
        <v>5</v>
      </c>
      <c r="O16599">
        <v>64</v>
      </c>
      <c r="P16599">
        <v>44</v>
      </c>
      <c r="Q16599">
        <v>108</v>
      </c>
    </row>
    <row r="16600" spans="1:17" x14ac:dyDescent="0.3">
      <c r="A16600" s="1">
        <v>41534</v>
      </c>
      <c r="B16600">
        <v>17</v>
      </c>
      <c r="C16600" t="s">
        <v>33</v>
      </c>
      <c r="D16600">
        <v>2013</v>
      </c>
      <c r="E16600">
        <v>34</v>
      </c>
      <c r="F16600" t="s">
        <v>18</v>
      </c>
      <c r="G16600" t="s">
        <v>35</v>
      </c>
      <c r="H16600" t="s">
        <v>38</v>
      </c>
      <c r="I16600" t="s">
        <v>21</v>
      </c>
      <c r="J16600" t="s">
        <v>71</v>
      </c>
      <c r="K16600" t="s">
        <v>73</v>
      </c>
      <c r="L16600">
        <v>21</v>
      </c>
      <c r="M16600">
        <v>2</v>
      </c>
      <c r="N16600">
        <v>5</v>
      </c>
      <c r="O16600">
        <v>61</v>
      </c>
      <c r="P16600">
        <v>42</v>
      </c>
      <c r="Q16600">
        <v>103</v>
      </c>
    </row>
    <row r="16601" spans="1:17" x14ac:dyDescent="0.3">
      <c r="A16601" s="1">
        <v>41534</v>
      </c>
      <c r="B16601">
        <v>17</v>
      </c>
      <c r="C16601" t="s">
        <v>33</v>
      </c>
      <c r="D16601">
        <v>2013</v>
      </c>
      <c r="E16601">
        <v>34</v>
      </c>
      <c r="F16601" t="s">
        <v>18</v>
      </c>
      <c r="G16601" t="s">
        <v>35</v>
      </c>
      <c r="H16601" t="s">
        <v>38</v>
      </c>
      <c r="I16601" t="s">
        <v>21</v>
      </c>
      <c r="J16601" t="s">
        <v>71</v>
      </c>
      <c r="K16601" t="s">
        <v>73</v>
      </c>
      <c r="L16601">
        <v>15</v>
      </c>
      <c r="M16601">
        <v>2</v>
      </c>
      <c r="N16601">
        <v>5</v>
      </c>
      <c r="O16601">
        <v>44</v>
      </c>
      <c r="P16601">
        <v>30</v>
      </c>
      <c r="Q16601">
        <v>74</v>
      </c>
    </row>
    <row r="16602" spans="1:17" x14ac:dyDescent="0.3">
      <c r="A16602" s="1">
        <v>42264</v>
      </c>
      <c r="B16602">
        <v>17</v>
      </c>
      <c r="C16602" t="s">
        <v>33</v>
      </c>
      <c r="D16602">
        <v>2015</v>
      </c>
      <c r="E16602">
        <v>34</v>
      </c>
      <c r="F16602" t="s">
        <v>18</v>
      </c>
      <c r="G16602" t="s">
        <v>35</v>
      </c>
      <c r="H16602" t="s">
        <v>38</v>
      </c>
      <c r="I16602" t="s">
        <v>21</v>
      </c>
      <c r="J16602" t="s">
        <v>71</v>
      </c>
      <c r="K16602" t="s">
        <v>73</v>
      </c>
      <c r="L16602">
        <v>23</v>
      </c>
      <c r="M16602">
        <v>2</v>
      </c>
      <c r="N16602">
        <v>5</v>
      </c>
      <c r="O16602">
        <v>67</v>
      </c>
      <c r="P16602">
        <v>46</v>
      </c>
      <c r="Q16602">
        <v>113</v>
      </c>
    </row>
    <row r="16603" spans="1:17" x14ac:dyDescent="0.3">
      <c r="A16603" s="1">
        <v>42264</v>
      </c>
      <c r="B16603">
        <v>17</v>
      </c>
      <c r="C16603" t="s">
        <v>33</v>
      </c>
      <c r="D16603">
        <v>2015</v>
      </c>
      <c r="E16603">
        <v>34</v>
      </c>
      <c r="F16603" t="s">
        <v>18</v>
      </c>
      <c r="G16603" t="s">
        <v>35</v>
      </c>
      <c r="H16603" t="s">
        <v>38</v>
      </c>
      <c r="I16603" t="s">
        <v>21</v>
      </c>
      <c r="J16603" t="s">
        <v>71</v>
      </c>
      <c r="K16603" t="s">
        <v>73</v>
      </c>
      <c r="L16603">
        <v>16</v>
      </c>
      <c r="M16603">
        <v>2</v>
      </c>
      <c r="N16603">
        <v>5</v>
      </c>
      <c r="O16603">
        <v>46</v>
      </c>
      <c r="P16603">
        <v>32</v>
      </c>
      <c r="Q16603">
        <v>78</v>
      </c>
    </row>
    <row r="16604" spans="1:17" x14ac:dyDescent="0.3">
      <c r="A16604" s="1">
        <v>41543</v>
      </c>
      <c r="B16604">
        <v>26</v>
      </c>
      <c r="C16604" t="s">
        <v>33</v>
      </c>
      <c r="D16604">
        <v>2013</v>
      </c>
      <c r="E16604">
        <v>34</v>
      </c>
      <c r="F16604" t="s">
        <v>18</v>
      </c>
      <c r="G16604" t="s">
        <v>35</v>
      </c>
      <c r="H16604" t="s">
        <v>38</v>
      </c>
      <c r="I16604" t="s">
        <v>21</v>
      </c>
      <c r="J16604" t="s">
        <v>71</v>
      </c>
      <c r="K16604" t="s">
        <v>73</v>
      </c>
      <c r="L16604">
        <v>9</v>
      </c>
      <c r="M16604">
        <v>2</v>
      </c>
      <c r="N16604">
        <v>5</v>
      </c>
      <c r="O16604">
        <v>26</v>
      </c>
      <c r="P16604">
        <v>18</v>
      </c>
      <c r="Q16604">
        <v>44</v>
      </c>
    </row>
    <row r="16605" spans="1:17" x14ac:dyDescent="0.3">
      <c r="A16605" s="1">
        <v>41543</v>
      </c>
      <c r="B16605">
        <v>26</v>
      </c>
      <c r="C16605" t="s">
        <v>33</v>
      </c>
      <c r="D16605">
        <v>2013</v>
      </c>
      <c r="E16605">
        <v>34</v>
      </c>
      <c r="F16605" t="s">
        <v>18</v>
      </c>
      <c r="G16605" t="s">
        <v>35</v>
      </c>
      <c r="H16605" t="s">
        <v>38</v>
      </c>
      <c r="I16605" t="s">
        <v>21</v>
      </c>
      <c r="J16605" t="s">
        <v>71</v>
      </c>
      <c r="K16605" t="s">
        <v>73</v>
      </c>
      <c r="L16605">
        <v>16</v>
      </c>
      <c r="M16605">
        <v>2</v>
      </c>
      <c r="N16605">
        <v>5</v>
      </c>
      <c r="O16605">
        <v>46</v>
      </c>
      <c r="P16605">
        <v>32</v>
      </c>
      <c r="Q16605">
        <v>78</v>
      </c>
    </row>
    <row r="16606" spans="1:17" x14ac:dyDescent="0.3">
      <c r="A16606" s="1">
        <v>42273</v>
      </c>
      <c r="B16606">
        <v>26</v>
      </c>
      <c r="C16606" t="s">
        <v>33</v>
      </c>
      <c r="D16606">
        <v>2015</v>
      </c>
      <c r="E16606">
        <v>34</v>
      </c>
      <c r="F16606" t="s">
        <v>18</v>
      </c>
      <c r="G16606" t="s">
        <v>35</v>
      </c>
      <c r="H16606" t="s">
        <v>38</v>
      </c>
      <c r="I16606" t="s">
        <v>21</v>
      </c>
      <c r="J16606" t="s">
        <v>71</v>
      </c>
      <c r="K16606" t="s">
        <v>73</v>
      </c>
      <c r="L16606">
        <v>10</v>
      </c>
      <c r="M16606">
        <v>2</v>
      </c>
      <c r="N16606">
        <v>5</v>
      </c>
      <c r="O16606">
        <v>29</v>
      </c>
      <c r="P16606">
        <v>20</v>
      </c>
      <c r="Q16606">
        <v>49</v>
      </c>
    </row>
    <row r="16607" spans="1:17" x14ac:dyDescent="0.3">
      <c r="A16607" s="1">
        <v>42273</v>
      </c>
      <c r="B16607">
        <v>26</v>
      </c>
      <c r="C16607" t="s">
        <v>33</v>
      </c>
      <c r="D16607">
        <v>2015</v>
      </c>
      <c r="E16607">
        <v>34</v>
      </c>
      <c r="F16607" t="s">
        <v>18</v>
      </c>
      <c r="G16607" t="s">
        <v>35</v>
      </c>
      <c r="H16607" t="s">
        <v>38</v>
      </c>
      <c r="I16607" t="s">
        <v>21</v>
      </c>
      <c r="J16607" t="s">
        <v>71</v>
      </c>
      <c r="K16607" t="s">
        <v>73</v>
      </c>
      <c r="L16607">
        <v>17</v>
      </c>
      <c r="M16607">
        <v>2</v>
      </c>
      <c r="N16607">
        <v>5</v>
      </c>
      <c r="O16607">
        <v>49</v>
      </c>
      <c r="P16607">
        <v>34</v>
      </c>
      <c r="Q16607">
        <v>83</v>
      </c>
    </row>
    <row r="16608" spans="1:17" x14ac:dyDescent="0.3">
      <c r="A16608" s="1">
        <v>41549</v>
      </c>
      <c r="B16608">
        <v>2</v>
      </c>
      <c r="C16608" t="s">
        <v>51</v>
      </c>
      <c r="D16608">
        <v>2013</v>
      </c>
      <c r="E16608">
        <v>34</v>
      </c>
      <c r="F16608" t="s">
        <v>18</v>
      </c>
      <c r="G16608" t="s">
        <v>35</v>
      </c>
      <c r="H16608" t="s">
        <v>38</v>
      </c>
      <c r="I16608" t="s">
        <v>21</v>
      </c>
      <c r="J16608" t="s">
        <v>71</v>
      </c>
      <c r="K16608" t="s">
        <v>73</v>
      </c>
      <c r="L16608">
        <v>16</v>
      </c>
      <c r="M16608">
        <v>2</v>
      </c>
      <c r="N16608">
        <v>5</v>
      </c>
      <c r="O16608">
        <v>46</v>
      </c>
      <c r="P16608">
        <v>32</v>
      </c>
      <c r="Q16608">
        <v>78</v>
      </c>
    </row>
    <row r="16609" spans="1:17" x14ac:dyDescent="0.3">
      <c r="A16609" s="1">
        <v>41549</v>
      </c>
      <c r="B16609">
        <v>2</v>
      </c>
      <c r="C16609" t="s">
        <v>51</v>
      </c>
      <c r="D16609">
        <v>2013</v>
      </c>
      <c r="E16609">
        <v>34</v>
      </c>
      <c r="F16609" t="s">
        <v>18</v>
      </c>
      <c r="G16609" t="s">
        <v>35</v>
      </c>
      <c r="H16609" t="s">
        <v>38</v>
      </c>
      <c r="I16609" t="s">
        <v>21</v>
      </c>
      <c r="J16609" t="s">
        <v>71</v>
      </c>
      <c r="K16609" t="s">
        <v>73</v>
      </c>
      <c r="L16609">
        <v>22</v>
      </c>
      <c r="M16609">
        <v>2</v>
      </c>
      <c r="N16609">
        <v>5</v>
      </c>
      <c r="O16609">
        <v>64</v>
      </c>
      <c r="P16609">
        <v>44</v>
      </c>
      <c r="Q16609">
        <v>108</v>
      </c>
    </row>
    <row r="16610" spans="1:17" x14ac:dyDescent="0.3">
      <c r="A16610" s="1">
        <v>42279</v>
      </c>
      <c r="B16610">
        <v>2</v>
      </c>
      <c r="C16610" t="s">
        <v>51</v>
      </c>
      <c r="D16610">
        <v>2015</v>
      </c>
      <c r="E16610">
        <v>34</v>
      </c>
      <c r="F16610" t="s">
        <v>18</v>
      </c>
      <c r="G16610" t="s">
        <v>35</v>
      </c>
      <c r="H16610" t="s">
        <v>38</v>
      </c>
      <c r="I16610" t="s">
        <v>21</v>
      </c>
      <c r="J16610" t="s">
        <v>71</v>
      </c>
      <c r="K16610" t="s">
        <v>73</v>
      </c>
      <c r="L16610">
        <v>13</v>
      </c>
      <c r="M16610">
        <v>2</v>
      </c>
      <c r="N16610">
        <v>5</v>
      </c>
      <c r="O16610">
        <v>38</v>
      </c>
      <c r="P16610">
        <v>26</v>
      </c>
      <c r="Q16610">
        <v>64</v>
      </c>
    </row>
    <row r="16611" spans="1:17" x14ac:dyDescent="0.3">
      <c r="A16611" s="1">
        <v>42279</v>
      </c>
      <c r="B16611">
        <v>2</v>
      </c>
      <c r="C16611" t="s">
        <v>51</v>
      </c>
      <c r="D16611">
        <v>2015</v>
      </c>
      <c r="E16611">
        <v>34</v>
      </c>
      <c r="F16611" t="s">
        <v>18</v>
      </c>
      <c r="G16611" t="s">
        <v>35</v>
      </c>
      <c r="H16611" t="s">
        <v>38</v>
      </c>
      <c r="I16611" t="s">
        <v>21</v>
      </c>
      <c r="J16611" t="s">
        <v>71</v>
      </c>
      <c r="K16611" t="s">
        <v>73</v>
      </c>
      <c r="L16611">
        <v>23</v>
      </c>
      <c r="M16611">
        <v>2</v>
      </c>
      <c r="N16611">
        <v>5</v>
      </c>
      <c r="O16611">
        <v>67</v>
      </c>
      <c r="P16611">
        <v>46</v>
      </c>
      <c r="Q16611">
        <v>113</v>
      </c>
    </row>
    <row r="16612" spans="1:17" x14ac:dyDescent="0.3">
      <c r="A16612" s="1">
        <v>41552</v>
      </c>
      <c r="B16612">
        <v>5</v>
      </c>
      <c r="C16612" t="s">
        <v>51</v>
      </c>
      <c r="D16612">
        <v>2013</v>
      </c>
      <c r="E16612">
        <v>34</v>
      </c>
      <c r="F16612" t="s">
        <v>18</v>
      </c>
      <c r="G16612" t="s">
        <v>35</v>
      </c>
      <c r="H16612" t="s">
        <v>38</v>
      </c>
      <c r="I16612" t="s">
        <v>21</v>
      </c>
      <c r="J16612" t="s">
        <v>71</v>
      </c>
      <c r="K16612" t="s">
        <v>73</v>
      </c>
      <c r="L16612">
        <v>18</v>
      </c>
      <c r="M16612">
        <v>2</v>
      </c>
      <c r="N16612">
        <v>5</v>
      </c>
      <c r="O16612">
        <v>52</v>
      </c>
      <c r="P16612">
        <v>36</v>
      </c>
      <c r="Q16612">
        <v>88</v>
      </c>
    </row>
    <row r="16613" spans="1:17" x14ac:dyDescent="0.3">
      <c r="A16613" s="1">
        <v>42282</v>
      </c>
      <c r="B16613">
        <v>5</v>
      </c>
      <c r="C16613" t="s">
        <v>51</v>
      </c>
      <c r="D16613">
        <v>2015</v>
      </c>
      <c r="E16613">
        <v>34</v>
      </c>
      <c r="F16613" t="s">
        <v>18</v>
      </c>
      <c r="G16613" t="s">
        <v>35</v>
      </c>
      <c r="H16613" t="s">
        <v>38</v>
      </c>
      <c r="I16613" t="s">
        <v>21</v>
      </c>
      <c r="J16613" t="s">
        <v>71</v>
      </c>
      <c r="K16613" t="s">
        <v>73</v>
      </c>
      <c r="L16613">
        <v>15</v>
      </c>
      <c r="M16613">
        <v>2</v>
      </c>
      <c r="N16613">
        <v>5</v>
      </c>
      <c r="O16613">
        <v>44</v>
      </c>
      <c r="P16613">
        <v>30</v>
      </c>
      <c r="Q16613">
        <v>74</v>
      </c>
    </row>
    <row r="16614" spans="1:17" x14ac:dyDescent="0.3">
      <c r="A16614" s="1">
        <v>41561</v>
      </c>
      <c r="B16614">
        <v>14</v>
      </c>
      <c r="C16614" t="s">
        <v>51</v>
      </c>
      <c r="D16614">
        <v>2013</v>
      </c>
      <c r="E16614">
        <v>34</v>
      </c>
      <c r="F16614" t="s">
        <v>18</v>
      </c>
      <c r="G16614" t="s">
        <v>35</v>
      </c>
      <c r="H16614" t="s">
        <v>38</v>
      </c>
      <c r="I16614" t="s">
        <v>21</v>
      </c>
      <c r="J16614" t="s">
        <v>71</v>
      </c>
      <c r="K16614" t="s">
        <v>73</v>
      </c>
      <c r="L16614">
        <v>4</v>
      </c>
      <c r="M16614">
        <v>2</v>
      </c>
      <c r="N16614">
        <v>5</v>
      </c>
      <c r="O16614">
        <v>12</v>
      </c>
      <c r="P16614">
        <v>8</v>
      </c>
      <c r="Q16614">
        <v>20</v>
      </c>
    </row>
    <row r="16615" spans="1:17" x14ac:dyDescent="0.3">
      <c r="A16615" s="1">
        <v>41561</v>
      </c>
      <c r="B16615">
        <v>14</v>
      </c>
      <c r="C16615" t="s">
        <v>51</v>
      </c>
      <c r="D16615">
        <v>2013</v>
      </c>
      <c r="E16615">
        <v>34</v>
      </c>
      <c r="F16615" t="s">
        <v>18</v>
      </c>
      <c r="G16615" t="s">
        <v>35</v>
      </c>
      <c r="H16615" t="s">
        <v>38</v>
      </c>
      <c r="I16615" t="s">
        <v>21</v>
      </c>
      <c r="J16615" t="s">
        <v>71</v>
      </c>
      <c r="K16615" t="s">
        <v>73</v>
      </c>
      <c r="L16615">
        <v>5</v>
      </c>
      <c r="M16615">
        <v>2</v>
      </c>
      <c r="N16615">
        <v>5</v>
      </c>
      <c r="O16615">
        <v>15</v>
      </c>
      <c r="P16615">
        <v>10</v>
      </c>
      <c r="Q16615">
        <v>25</v>
      </c>
    </row>
    <row r="16616" spans="1:17" x14ac:dyDescent="0.3">
      <c r="A16616" s="1">
        <v>42291</v>
      </c>
      <c r="B16616">
        <v>14</v>
      </c>
      <c r="C16616" t="s">
        <v>51</v>
      </c>
      <c r="D16616">
        <v>2015</v>
      </c>
      <c r="E16616">
        <v>34</v>
      </c>
      <c r="F16616" t="s">
        <v>18</v>
      </c>
      <c r="G16616" t="s">
        <v>35</v>
      </c>
      <c r="H16616" t="s">
        <v>38</v>
      </c>
      <c r="I16616" t="s">
        <v>21</v>
      </c>
      <c r="J16616" t="s">
        <v>71</v>
      </c>
      <c r="K16616" t="s">
        <v>73</v>
      </c>
      <c r="L16616">
        <v>4</v>
      </c>
      <c r="M16616">
        <v>2</v>
      </c>
      <c r="N16616">
        <v>5</v>
      </c>
      <c r="O16616">
        <v>12</v>
      </c>
      <c r="P16616">
        <v>8</v>
      </c>
      <c r="Q16616">
        <v>20</v>
      </c>
    </row>
    <row r="16617" spans="1:17" x14ac:dyDescent="0.3">
      <c r="A16617" s="1">
        <v>42291</v>
      </c>
      <c r="B16617">
        <v>14</v>
      </c>
      <c r="C16617" t="s">
        <v>51</v>
      </c>
      <c r="D16617">
        <v>2015</v>
      </c>
      <c r="E16617">
        <v>34</v>
      </c>
      <c r="F16617" t="s">
        <v>18</v>
      </c>
      <c r="G16617" t="s">
        <v>35</v>
      </c>
      <c r="H16617" t="s">
        <v>38</v>
      </c>
      <c r="I16617" t="s">
        <v>21</v>
      </c>
      <c r="J16617" t="s">
        <v>71</v>
      </c>
      <c r="K16617" t="s">
        <v>73</v>
      </c>
      <c r="L16617">
        <v>5</v>
      </c>
      <c r="M16617">
        <v>2</v>
      </c>
      <c r="N16617">
        <v>5</v>
      </c>
      <c r="O16617">
        <v>15</v>
      </c>
      <c r="P16617">
        <v>10</v>
      </c>
      <c r="Q16617">
        <v>25</v>
      </c>
    </row>
    <row r="16618" spans="1:17" x14ac:dyDescent="0.3">
      <c r="A16618" s="1">
        <v>41576</v>
      </c>
      <c r="B16618">
        <v>29</v>
      </c>
      <c r="C16618" t="s">
        <v>51</v>
      </c>
      <c r="D16618">
        <v>2013</v>
      </c>
      <c r="E16618">
        <v>34</v>
      </c>
      <c r="F16618" t="s">
        <v>18</v>
      </c>
      <c r="G16618" t="s">
        <v>35</v>
      </c>
      <c r="H16618" t="s">
        <v>38</v>
      </c>
      <c r="I16618" t="s">
        <v>21</v>
      </c>
      <c r="J16618" t="s">
        <v>71</v>
      </c>
      <c r="K16618" t="s">
        <v>73</v>
      </c>
      <c r="L16618">
        <v>21</v>
      </c>
      <c r="M16618">
        <v>2</v>
      </c>
      <c r="N16618">
        <v>5</v>
      </c>
      <c r="O16618">
        <v>61</v>
      </c>
      <c r="P16618">
        <v>42</v>
      </c>
      <c r="Q16618">
        <v>103</v>
      </c>
    </row>
    <row r="16619" spans="1:17" x14ac:dyDescent="0.3">
      <c r="A16619" s="1">
        <v>41576</v>
      </c>
      <c r="B16619">
        <v>29</v>
      </c>
      <c r="C16619" t="s">
        <v>51</v>
      </c>
      <c r="D16619">
        <v>2013</v>
      </c>
      <c r="E16619">
        <v>34</v>
      </c>
      <c r="F16619" t="s">
        <v>18</v>
      </c>
      <c r="G16619" t="s">
        <v>35</v>
      </c>
      <c r="H16619" t="s">
        <v>38</v>
      </c>
      <c r="I16619" t="s">
        <v>21</v>
      </c>
      <c r="J16619" t="s">
        <v>71</v>
      </c>
      <c r="K16619" t="s">
        <v>73</v>
      </c>
      <c r="L16619">
        <v>11</v>
      </c>
      <c r="M16619">
        <v>2</v>
      </c>
      <c r="N16619">
        <v>5</v>
      </c>
      <c r="O16619">
        <v>32</v>
      </c>
      <c r="P16619">
        <v>22</v>
      </c>
      <c r="Q16619">
        <v>54</v>
      </c>
    </row>
    <row r="16620" spans="1:17" x14ac:dyDescent="0.3">
      <c r="A16620" s="1">
        <v>42306</v>
      </c>
      <c r="B16620">
        <v>29</v>
      </c>
      <c r="C16620" t="s">
        <v>51</v>
      </c>
      <c r="D16620">
        <v>2015</v>
      </c>
      <c r="E16620">
        <v>34</v>
      </c>
      <c r="F16620" t="s">
        <v>18</v>
      </c>
      <c r="G16620" t="s">
        <v>35</v>
      </c>
      <c r="H16620" t="s">
        <v>38</v>
      </c>
      <c r="I16620" t="s">
        <v>21</v>
      </c>
      <c r="J16620" t="s">
        <v>71</v>
      </c>
      <c r="K16620" t="s">
        <v>73</v>
      </c>
      <c r="L16620">
        <v>19</v>
      </c>
      <c r="M16620">
        <v>2</v>
      </c>
      <c r="N16620">
        <v>5</v>
      </c>
      <c r="O16620">
        <v>55</v>
      </c>
      <c r="P16620">
        <v>38</v>
      </c>
      <c r="Q16620">
        <v>93</v>
      </c>
    </row>
    <row r="16621" spans="1:17" x14ac:dyDescent="0.3">
      <c r="A16621" s="1">
        <v>42306</v>
      </c>
      <c r="B16621">
        <v>29</v>
      </c>
      <c r="C16621" t="s">
        <v>51</v>
      </c>
      <c r="D16621">
        <v>2015</v>
      </c>
      <c r="E16621">
        <v>34</v>
      </c>
      <c r="F16621" t="s">
        <v>18</v>
      </c>
      <c r="G16621" t="s">
        <v>35</v>
      </c>
      <c r="H16621" t="s">
        <v>38</v>
      </c>
      <c r="I16621" t="s">
        <v>21</v>
      </c>
      <c r="J16621" t="s">
        <v>71</v>
      </c>
      <c r="K16621" t="s">
        <v>73</v>
      </c>
      <c r="L16621">
        <v>10</v>
      </c>
      <c r="M16621">
        <v>2</v>
      </c>
      <c r="N16621">
        <v>5</v>
      </c>
      <c r="O16621">
        <v>29</v>
      </c>
      <c r="P16621">
        <v>20</v>
      </c>
      <c r="Q16621">
        <v>49</v>
      </c>
    </row>
    <row r="16622" spans="1:17" x14ac:dyDescent="0.3">
      <c r="A16622" s="1">
        <v>41579</v>
      </c>
      <c r="B16622">
        <v>1</v>
      </c>
      <c r="C16622" t="s">
        <v>17</v>
      </c>
      <c r="D16622">
        <v>2013</v>
      </c>
      <c r="E16622">
        <v>34</v>
      </c>
      <c r="F16622" t="s">
        <v>18</v>
      </c>
      <c r="G16622" t="s">
        <v>35</v>
      </c>
      <c r="H16622" t="s">
        <v>38</v>
      </c>
      <c r="I16622" t="s">
        <v>21</v>
      </c>
      <c r="J16622" t="s">
        <v>71</v>
      </c>
      <c r="K16622" t="s">
        <v>73</v>
      </c>
      <c r="L16622">
        <v>24</v>
      </c>
      <c r="M16622">
        <v>2</v>
      </c>
      <c r="N16622">
        <v>5</v>
      </c>
      <c r="O16622">
        <v>70</v>
      </c>
      <c r="P16622">
        <v>48</v>
      </c>
      <c r="Q16622">
        <v>118</v>
      </c>
    </row>
    <row r="16623" spans="1:17" x14ac:dyDescent="0.3">
      <c r="A16623" s="1">
        <v>41579</v>
      </c>
      <c r="B16623">
        <v>1</v>
      </c>
      <c r="C16623" t="s">
        <v>17</v>
      </c>
      <c r="D16623">
        <v>2013</v>
      </c>
      <c r="E16623">
        <v>34</v>
      </c>
      <c r="F16623" t="s">
        <v>18</v>
      </c>
      <c r="G16623" t="s">
        <v>35</v>
      </c>
      <c r="H16623" t="s">
        <v>38</v>
      </c>
      <c r="I16623" t="s">
        <v>21</v>
      </c>
      <c r="J16623" t="s">
        <v>71</v>
      </c>
      <c r="K16623" t="s">
        <v>73</v>
      </c>
      <c r="L16623">
        <v>23</v>
      </c>
      <c r="M16623">
        <v>2</v>
      </c>
      <c r="N16623">
        <v>5</v>
      </c>
      <c r="O16623">
        <v>67</v>
      </c>
      <c r="P16623">
        <v>46</v>
      </c>
      <c r="Q16623">
        <v>113</v>
      </c>
    </row>
    <row r="16624" spans="1:17" x14ac:dyDescent="0.3">
      <c r="A16624" s="1">
        <v>42309</v>
      </c>
      <c r="B16624">
        <v>1</v>
      </c>
      <c r="C16624" t="s">
        <v>17</v>
      </c>
      <c r="D16624">
        <v>2015</v>
      </c>
      <c r="E16624">
        <v>34</v>
      </c>
      <c r="F16624" t="s">
        <v>18</v>
      </c>
      <c r="G16624" t="s">
        <v>35</v>
      </c>
      <c r="H16624" t="s">
        <v>38</v>
      </c>
      <c r="I16624" t="s">
        <v>21</v>
      </c>
      <c r="J16624" t="s">
        <v>71</v>
      </c>
      <c r="K16624" t="s">
        <v>73</v>
      </c>
      <c r="L16624">
        <v>23</v>
      </c>
      <c r="M16624">
        <v>2</v>
      </c>
      <c r="N16624">
        <v>5</v>
      </c>
      <c r="O16624">
        <v>67</v>
      </c>
      <c r="P16624">
        <v>46</v>
      </c>
      <c r="Q16624">
        <v>113</v>
      </c>
    </row>
    <row r="16625" spans="1:17" x14ac:dyDescent="0.3">
      <c r="A16625" s="1">
        <v>42309</v>
      </c>
      <c r="B16625">
        <v>1</v>
      </c>
      <c r="C16625" t="s">
        <v>17</v>
      </c>
      <c r="D16625">
        <v>2015</v>
      </c>
      <c r="E16625">
        <v>34</v>
      </c>
      <c r="F16625" t="s">
        <v>18</v>
      </c>
      <c r="G16625" t="s">
        <v>35</v>
      </c>
      <c r="H16625" t="s">
        <v>38</v>
      </c>
      <c r="I16625" t="s">
        <v>21</v>
      </c>
      <c r="J16625" t="s">
        <v>71</v>
      </c>
      <c r="K16625" t="s">
        <v>73</v>
      </c>
      <c r="L16625">
        <v>21</v>
      </c>
      <c r="M16625">
        <v>2</v>
      </c>
      <c r="N16625">
        <v>5</v>
      </c>
      <c r="O16625">
        <v>61</v>
      </c>
      <c r="P16625">
        <v>42</v>
      </c>
      <c r="Q16625">
        <v>103</v>
      </c>
    </row>
    <row r="16626" spans="1:17" x14ac:dyDescent="0.3">
      <c r="A16626" s="1">
        <v>41580</v>
      </c>
      <c r="B16626">
        <v>2</v>
      </c>
      <c r="C16626" t="s">
        <v>17</v>
      </c>
      <c r="D16626">
        <v>2013</v>
      </c>
      <c r="E16626">
        <v>34</v>
      </c>
      <c r="F16626" t="s">
        <v>18</v>
      </c>
      <c r="G16626" t="s">
        <v>35</v>
      </c>
      <c r="H16626" t="s">
        <v>38</v>
      </c>
      <c r="I16626" t="s">
        <v>21</v>
      </c>
      <c r="J16626" t="s">
        <v>71</v>
      </c>
      <c r="K16626" t="s">
        <v>73</v>
      </c>
      <c r="L16626">
        <v>24</v>
      </c>
      <c r="M16626">
        <v>2</v>
      </c>
      <c r="N16626">
        <v>5</v>
      </c>
      <c r="O16626">
        <v>70</v>
      </c>
      <c r="P16626">
        <v>48</v>
      </c>
      <c r="Q16626">
        <v>118</v>
      </c>
    </row>
    <row r="16627" spans="1:17" x14ac:dyDescent="0.3">
      <c r="A16627" s="1">
        <v>41580</v>
      </c>
      <c r="B16627">
        <v>2</v>
      </c>
      <c r="C16627" t="s">
        <v>17</v>
      </c>
      <c r="D16627">
        <v>2013</v>
      </c>
      <c r="E16627">
        <v>34</v>
      </c>
      <c r="F16627" t="s">
        <v>18</v>
      </c>
      <c r="G16627" t="s">
        <v>35</v>
      </c>
      <c r="H16627" t="s">
        <v>38</v>
      </c>
      <c r="I16627" t="s">
        <v>21</v>
      </c>
      <c r="J16627" t="s">
        <v>71</v>
      </c>
      <c r="K16627" t="s">
        <v>73</v>
      </c>
      <c r="L16627">
        <v>27</v>
      </c>
      <c r="M16627">
        <v>2</v>
      </c>
      <c r="N16627">
        <v>5</v>
      </c>
      <c r="O16627">
        <v>78</v>
      </c>
      <c r="P16627">
        <v>54</v>
      </c>
      <c r="Q16627">
        <v>132</v>
      </c>
    </row>
    <row r="16628" spans="1:17" x14ac:dyDescent="0.3">
      <c r="A16628" s="1">
        <v>42310</v>
      </c>
      <c r="B16628">
        <v>2</v>
      </c>
      <c r="C16628" t="s">
        <v>17</v>
      </c>
      <c r="D16628">
        <v>2015</v>
      </c>
      <c r="E16628">
        <v>34</v>
      </c>
      <c r="F16628" t="s">
        <v>18</v>
      </c>
      <c r="G16628" t="s">
        <v>35</v>
      </c>
      <c r="H16628" t="s">
        <v>38</v>
      </c>
      <c r="I16628" t="s">
        <v>21</v>
      </c>
      <c r="J16628" t="s">
        <v>71</v>
      </c>
      <c r="K16628" t="s">
        <v>73</v>
      </c>
      <c r="L16628">
        <v>24</v>
      </c>
      <c r="M16628">
        <v>2</v>
      </c>
      <c r="N16628">
        <v>5</v>
      </c>
      <c r="O16628">
        <v>70</v>
      </c>
      <c r="P16628">
        <v>48</v>
      </c>
      <c r="Q16628">
        <v>118</v>
      </c>
    </row>
    <row r="16629" spans="1:17" x14ac:dyDescent="0.3">
      <c r="A16629" s="1">
        <v>42310</v>
      </c>
      <c r="B16629">
        <v>2</v>
      </c>
      <c r="C16629" t="s">
        <v>17</v>
      </c>
      <c r="D16629">
        <v>2015</v>
      </c>
      <c r="E16629">
        <v>34</v>
      </c>
      <c r="F16629" t="s">
        <v>18</v>
      </c>
      <c r="G16629" t="s">
        <v>35</v>
      </c>
      <c r="H16629" t="s">
        <v>38</v>
      </c>
      <c r="I16629" t="s">
        <v>21</v>
      </c>
      <c r="J16629" t="s">
        <v>71</v>
      </c>
      <c r="K16629" t="s">
        <v>73</v>
      </c>
      <c r="L16629">
        <v>27</v>
      </c>
      <c r="M16629">
        <v>2</v>
      </c>
      <c r="N16629">
        <v>5</v>
      </c>
      <c r="O16629">
        <v>78</v>
      </c>
      <c r="P16629">
        <v>54</v>
      </c>
      <c r="Q16629">
        <v>132</v>
      </c>
    </row>
    <row r="16630" spans="1:17" x14ac:dyDescent="0.3">
      <c r="A16630" s="1">
        <v>41586</v>
      </c>
      <c r="B16630">
        <v>8</v>
      </c>
      <c r="C16630" t="s">
        <v>17</v>
      </c>
      <c r="D16630">
        <v>2013</v>
      </c>
      <c r="E16630">
        <v>34</v>
      </c>
      <c r="F16630" t="s">
        <v>18</v>
      </c>
      <c r="G16630" t="s">
        <v>35</v>
      </c>
      <c r="H16630" t="s">
        <v>38</v>
      </c>
      <c r="I16630" t="s">
        <v>21</v>
      </c>
      <c r="J16630" t="s">
        <v>71</v>
      </c>
      <c r="K16630" t="s">
        <v>73</v>
      </c>
      <c r="L16630">
        <v>8</v>
      </c>
      <c r="M16630">
        <v>2</v>
      </c>
      <c r="N16630">
        <v>5</v>
      </c>
      <c r="O16630">
        <v>23</v>
      </c>
      <c r="P16630">
        <v>16</v>
      </c>
      <c r="Q16630">
        <v>39</v>
      </c>
    </row>
    <row r="16631" spans="1:17" x14ac:dyDescent="0.3">
      <c r="A16631" s="1">
        <v>41586</v>
      </c>
      <c r="B16631">
        <v>8</v>
      </c>
      <c r="C16631" t="s">
        <v>17</v>
      </c>
      <c r="D16631">
        <v>2013</v>
      </c>
      <c r="E16631">
        <v>34</v>
      </c>
      <c r="F16631" t="s">
        <v>18</v>
      </c>
      <c r="G16631" t="s">
        <v>35</v>
      </c>
      <c r="H16631" t="s">
        <v>38</v>
      </c>
      <c r="I16631" t="s">
        <v>21</v>
      </c>
      <c r="J16631" t="s">
        <v>71</v>
      </c>
      <c r="K16631" t="s">
        <v>73</v>
      </c>
      <c r="L16631">
        <v>12</v>
      </c>
      <c r="M16631">
        <v>2</v>
      </c>
      <c r="N16631">
        <v>5</v>
      </c>
      <c r="O16631">
        <v>35</v>
      </c>
      <c r="P16631">
        <v>24</v>
      </c>
      <c r="Q16631">
        <v>59</v>
      </c>
    </row>
    <row r="16632" spans="1:17" x14ac:dyDescent="0.3">
      <c r="A16632" s="1">
        <v>42316</v>
      </c>
      <c r="B16632">
        <v>8</v>
      </c>
      <c r="C16632" t="s">
        <v>17</v>
      </c>
      <c r="D16632">
        <v>2015</v>
      </c>
      <c r="E16632">
        <v>34</v>
      </c>
      <c r="F16632" t="s">
        <v>18</v>
      </c>
      <c r="G16632" t="s">
        <v>35</v>
      </c>
      <c r="H16632" t="s">
        <v>38</v>
      </c>
      <c r="I16632" t="s">
        <v>21</v>
      </c>
      <c r="J16632" t="s">
        <v>71</v>
      </c>
      <c r="K16632" t="s">
        <v>73</v>
      </c>
      <c r="L16632">
        <v>10</v>
      </c>
      <c r="M16632">
        <v>2</v>
      </c>
      <c r="N16632">
        <v>5</v>
      </c>
      <c r="O16632">
        <v>29</v>
      </c>
      <c r="P16632">
        <v>20</v>
      </c>
      <c r="Q16632">
        <v>49</v>
      </c>
    </row>
    <row r="16633" spans="1:17" x14ac:dyDescent="0.3">
      <c r="A16633" s="1">
        <v>42316</v>
      </c>
      <c r="B16633">
        <v>8</v>
      </c>
      <c r="C16633" t="s">
        <v>17</v>
      </c>
      <c r="D16633">
        <v>2015</v>
      </c>
      <c r="E16633">
        <v>34</v>
      </c>
      <c r="F16633" t="s">
        <v>18</v>
      </c>
      <c r="G16633" t="s">
        <v>35</v>
      </c>
      <c r="H16633" t="s">
        <v>38</v>
      </c>
      <c r="I16633" t="s">
        <v>21</v>
      </c>
      <c r="J16633" t="s">
        <v>71</v>
      </c>
      <c r="K16633" t="s">
        <v>73</v>
      </c>
      <c r="L16633">
        <v>10</v>
      </c>
      <c r="M16633">
        <v>2</v>
      </c>
      <c r="N16633">
        <v>5</v>
      </c>
      <c r="O16633">
        <v>29</v>
      </c>
      <c r="P16633">
        <v>20</v>
      </c>
      <c r="Q16633">
        <v>49</v>
      </c>
    </row>
    <row r="16634" spans="1:17" x14ac:dyDescent="0.3">
      <c r="A16634" s="1">
        <v>41600</v>
      </c>
      <c r="B16634">
        <v>22</v>
      </c>
      <c r="C16634" t="s">
        <v>17</v>
      </c>
      <c r="D16634">
        <v>2013</v>
      </c>
      <c r="E16634">
        <v>34</v>
      </c>
      <c r="F16634" t="s">
        <v>18</v>
      </c>
      <c r="G16634" t="s">
        <v>35</v>
      </c>
      <c r="H16634" t="s">
        <v>38</v>
      </c>
      <c r="I16634" t="s">
        <v>21</v>
      </c>
      <c r="J16634" t="s">
        <v>71</v>
      </c>
      <c r="K16634" t="s">
        <v>73</v>
      </c>
      <c r="L16634">
        <v>30</v>
      </c>
      <c r="M16634">
        <v>2</v>
      </c>
      <c r="N16634">
        <v>5</v>
      </c>
      <c r="O16634">
        <v>87</v>
      </c>
      <c r="P16634">
        <v>60</v>
      </c>
      <c r="Q16634">
        <v>147</v>
      </c>
    </row>
    <row r="16635" spans="1:17" x14ac:dyDescent="0.3">
      <c r="A16635" s="1">
        <v>41600</v>
      </c>
      <c r="B16635">
        <v>22</v>
      </c>
      <c r="C16635" t="s">
        <v>17</v>
      </c>
      <c r="D16635">
        <v>2013</v>
      </c>
      <c r="E16635">
        <v>34</v>
      </c>
      <c r="F16635" t="s">
        <v>18</v>
      </c>
      <c r="G16635" t="s">
        <v>35</v>
      </c>
      <c r="H16635" t="s">
        <v>38</v>
      </c>
      <c r="I16635" t="s">
        <v>21</v>
      </c>
      <c r="J16635" t="s">
        <v>71</v>
      </c>
      <c r="K16635" t="s">
        <v>73</v>
      </c>
      <c r="L16635">
        <v>18</v>
      </c>
      <c r="M16635">
        <v>2</v>
      </c>
      <c r="N16635">
        <v>5</v>
      </c>
      <c r="O16635">
        <v>52</v>
      </c>
      <c r="P16635">
        <v>36</v>
      </c>
      <c r="Q16635">
        <v>88</v>
      </c>
    </row>
    <row r="16636" spans="1:17" x14ac:dyDescent="0.3">
      <c r="A16636" s="1">
        <v>42330</v>
      </c>
      <c r="B16636">
        <v>22</v>
      </c>
      <c r="C16636" t="s">
        <v>17</v>
      </c>
      <c r="D16636">
        <v>2015</v>
      </c>
      <c r="E16636">
        <v>34</v>
      </c>
      <c r="F16636" t="s">
        <v>18</v>
      </c>
      <c r="G16636" t="s">
        <v>35</v>
      </c>
      <c r="H16636" t="s">
        <v>38</v>
      </c>
      <c r="I16636" t="s">
        <v>21</v>
      </c>
      <c r="J16636" t="s">
        <v>71</v>
      </c>
      <c r="K16636" t="s">
        <v>73</v>
      </c>
      <c r="L16636">
        <v>32</v>
      </c>
      <c r="M16636">
        <v>2</v>
      </c>
      <c r="N16636">
        <v>5</v>
      </c>
      <c r="O16636">
        <v>93</v>
      </c>
      <c r="P16636">
        <v>64</v>
      </c>
      <c r="Q16636">
        <v>157</v>
      </c>
    </row>
    <row r="16637" spans="1:17" x14ac:dyDescent="0.3">
      <c r="A16637" s="1">
        <v>42330</v>
      </c>
      <c r="B16637">
        <v>22</v>
      </c>
      <c r="C16637" t="s">
        <v>17</v>
      </c>
      <c r="D16637">
        <v>2015</v>
      </c>
      <c r="E16637">
        <v>34</v>
      </c>
      <c r="F16637" t="s">
        <v>18</v>
      </c>
      <c r="G16637" t="s">
        <v>35</v>
      </c>
      <c r="H16637" t="s">
        <v>38</v>
      </c>
      <c r="I16637" t="s">
        <v>21</v>
      </c>
      <c r="J16637" t="s">
        <v>71</v>
      </c>
      <c r="K16637" t="s">
        <v>73</v>
      </c>
      <c r="L16637">
        <v>19</v>
      </c>
      <c r="M16637">
        <v>2</v>
      </c>
      <c r="N16637">
        <v>5</v>
      </c>
      <c r="O16637">
        <v>55</v>
      </c>
      <c r="P16637">
        <v>38</v>
      </c>
      <c r="Q16637">
        <v>93</v>
      </c>
    </row>
    <row r="16638" spans="1:17" x14ac:dyDescent="0.3">
      <c r="A16638" s="1">
        <v>41626</v>
      </c>
      <c r="B16638">
        <v>18</v>
      </c>
      <c r="C16638" t="s">
        <v>37</v>
      </c>
      <c r="D16638">
        <v>2013</v>
      </c>
      <c r="E16638">
        <v>34</v>
      </c>
      <c r="F16638" t="s">
        <v>18</v>
      </c>
      <c r="G16638" t="s">
        <v>35</v>
      </c>
      <c r="H16638" t="s">
        <v>38</v>
      </c>
      <c r="I16638" t="s">
        <v>21</v>
      </c>
      <c r="J16638" t="s">
        <v>71</v>
      </c>
      <c r="K16638" t="s">
        <v>73</v>
      </c>
      <c r="L16638">
        <v>5</v>
      </c>
      <c r="M16638">
        <v>2</v>
      </c>
      <c r="N16638">
        <v>5</v>
      </c>
      <c r="O16638">
        <v>15</v>
      </c>
      <c r="P16638">
        <v>10</v>
      </c>
      <c r="Q16638">
        <v>25</v>
      </c>
    </row>
    <row r="16639" spans="1:17" x14ac:dyDescent="0.3">
      <c r="A16639" s="1">
        <v>41626</v>
      </c>
      <c r="B16639">
        <v>18</v>
      </c>
      <c r="C16639" t="s">
        <v>37</v>
      </c>
      <c r="D16639">
        <v>2013</v>
      </c>
      <c r="E16639">
        <v>34</v>
      </c>
      <c r="F16639" t="s">
        <v>18</v>
      </c>
      <c r="G16639" t="s">
        <v>35</v>
      </c>
      <c r="H16639" t="s">
        <v>38</v>
      </c>
      <c r="I16639" t="s">
        <v>21</v>
      </c>
      <c r="J16639" t="s">
        <v>71</v>
      </c>
      <c r="K16639" t="s">
        <v>73</v>
      </c>
      <c r="L16639">
        <v>6</v>
      </c>
      <c r="M16639">
        <v>2</v>
      </c>
      <c r="N16639">
        <v>5</v>
      </c>
      <c r="O16639">
        <v>17</v>
      </c>
      <c r="P16639">
        <v>12</v>
      </c>
      <c r="Q16639">
        <v>29</v>
      </c>
    </row>
    <row r="16640" spans="1:17" x14ac:dyDescent="0.3">
      <c r="A16640" s="1">
        <v>42356</v>
      </c>
      <c r="B16640">
        <v>18</v>
      </c>
      <c r="C16640" t="s">
        <v>37</v>
      </c>
      <c r="D16640">
        <v>2015</v>
      </c>
      <c r="E16640">
        <v>34</v>
      </c>
      <c r="F16640" t="s">
        <v>18</v>
      </c>
      <c r="G16640" t="s">
        <v>35</v>
      </c>
      <c r="H16640" t="s">
        <v>38</v>
      </c>
      <c r="I16640" t="s">
        <v>21</v>
      </c>
      <c r="J16640" t="s">
        <v>71</v>
      </c>
      <c r="K16640" t="s">
        <v>73</v>
      </c>
      <c r="L16640">
        <v>7</v>
      </c>
      <c r="M16640">
        <v>2</v>
      </c>
      <c r="N16640">
        <v>5</v>
      </c>
      <c r="O16640">
        <v>20</v>
      </c>
      <c r="P16640">
        <v>14</v>
      </c>
      <c r="Q16640">
        <v>34</v>
      </c>
    </row>
    <row r="16641" spans="1:17" x14ac:dyDescent="0.3">
      <c r="A16641" s="1">
        <v>42356</v>
      </c>
      <c r="B16641">
        <v>18</v>
      </c>
      <c r="C16641" t="s">
        <v>37</v>
      </c>
      <c r="D16641">
        <v>2015</v>
      </c>
      <c r="E16641">
        <v>34</v>
      </c>
      <c r="F16641" t="s">
        <v>18</v>
      </c>
      <c r="G16641" t="s">
        <v>35</v>
      </c>
      <c r="H16641" t="s">
        <v>38</v>
      </c>
      <c r="I16641" t="s">
        <v>21</v>
      </c>
      <c r="J16641" t="s">
        <v>71</v>
      </c>
      <c r="K16641" t="s">
        <v>73</v>
      </c>
      <c r="L16641">
        <v>5</v>
      </c>
      <c r="M16641">
        <v>2</v>
      </c>
      <c r="N16641">
        <v>5</v>
      </c>
      <c r="O16641">
        <v>15</v>
      </c>
      <c r="P16641">
        <v>10</v>
      </c>
      <c r="Q16641">
        <v>25</v>
      </c>
    </row>
    <row r="16642" spans="1:17" x14ac:dyDescent="0.3">
      <c r="A16642" s="1">
        <v>41633</v>
      </c>
      <c r="B16642">
        <v>25</v>
      </c>
      <c r="C16642" t="s">
        <v>37</v>
      </c>
      <c r="D16642">
        <v>2013</v>
      </c>
      <c r="E16642">
        <v>34</v>
      </c>
      <c r="F16642" t="s">
        <v>18</v>
      </c>
      <c r="G16642" t="s">
        <v>35</v>
      </c>
      <c r="H16642" t="s">
        <v>38</v>
      </c>
      <c r="I16642" t="s">
        <v>21</v>
      </c>
      <c r="J16642" t="s">
        <v>71</v>
      </c>
      <c r="K16642" t="s">
        <v>73</v>
      </c>
      <c r="L16642">
        <v>1</v>
      </c>
      <c r="M16642">
        <v>2</v>
      </c>
      <c r="N16642">
        <v>5</v>
      </c>
      <c r="O16642">
        <v>3</v>
      </c>
      <c r="P16642">
        <v>2</v>
      </c>
      <c r="Q16642">
        <v>5</v>
      </c>
    </row>
    <row r="16643" spans="1:17" x14ac:dyDescent="0.3">
      <c r="A16643" s="1">
        <v>41633</v>
      </c>
      <c r="B16643">
        <v>25</v>
      </c>
      <c r="C16643" t="s">
        <v>37</v>
      </c>
      <c r="D16643">
        <v>2013</v>
      </c>
      <c r="E16643">
        <v>34</v>
      </c>
      <c r="F16643" t="s">
        <v>18</v>
      </c>
      <c r="G16643" t="s">
        <v>35</v>
      </c>
      <c r="H16643" t="s">
        <v>38</v>
      </c>
      <c r="I16643" t="s">
        <v>21</v>
      </c>
      <c r="J16643" t="s">
        <v>71</v>
      </c>
      <c r="K16643" t="s">
        <v>73</v>
      </c>
      <c r="L16643">
        <v>26</v>
      </c>
      <c r="M16643">
        <v>2</v>
      </c>
      <c r="N16643">
        <v>5</v>
      </c>
      <c r="O16643">
        <v>75</v>
      </c>
      <c r="P16643">
        <v>52</v>
      </c>
      <c r="Q16643">
        <v>127</v>
      </c>
    </row>
    <row r="16644" spans="1:17" x14ac:dyDescent="0.3">
      <c r="A16644" s="1">
        <v>42363</v>
      </c>
      <c r="B16644">
        <v>25</v>
      </c>
      <c r="C16644" t="s">
        <v>37</v>
      </c>
      <c r="D16644">
        <v>2015</v>
      </c>
      <c r="E16644">
        <v>34</v>
      </c>
      <c r="F16644" t="s">
        <v>18</v>
      </c>
      <c r="G16644" t="s">
        <v>35</v>
      </c>
      <c r="H16644" t="s">
        <v>38</v>
      </c>
      <c r="I16644" t="s">
        <v>21</v>
      </c>
      <c r="J16644" t="s">
        <v>71</v>
      </c>
      <c r="K16644" t="s">
        <v>73</v>
      </c>
      <c r="L16644">
        <v>3</v>
      </c>
      <c r="M16644">
        <v>2</v>
      </c>
      <c r="N16644">
        <v>5</v>
      </c>
      <c r="O16644">
        <v>9</v>
      </c>
      <c r="P16644">
        <v>6</v>
      </c>
      <c r="Q16644">
        <v>15</v>
      </c>
    </row>
    <row r="16645" spans="1:17" x14ac:dyDescent="0.3">
      <c r="A16645" s="1">
        <v>42363</v>
      </c>
      <c r="B16645">
        <v>25</v>
      </c>
      <c r="C16645" t="s">
        <v>37</v>
      </c>
      <c r="D16645">
        <v>2015</v>
      </c>
      <c r="E16645">
        <v>34</v>
      </c>
      <c r="F16645" t="s">
        <v>18</v>
      </c>
      <c r="G16645" t="s">
        <v>35</v>
      </c>
      <c r="H16645" t="s">
        <v>38</v>
      </c>
      <c r="I16645" t="s">
        <v>21</v>
      </c>
      <c r="J16645" t="s">
        <v>71</v>
      </c>
      <c r="K16645" t="s">
        <v>73</v>
      </c>
      <c r="L16645">
        <v>27</v>
      </c>
      <c r="M16645">
        <v>2</v>
      </c>
      <c r="N16645">
        <v>5</v>
      </c>
      <c r="O16645">
        <v>78</v>
      </c>
      <c r="P16645">
        <v>54</v>
      </c>
      <c r="Q16645">
        <v>132</v>
      </c>
    </row>
    <row r="16646" spans="1:17" x14ac:dyDescent="0.3">
      <c r="A16646" s="1">
        <v>41666</v>
      </c>
      <c r="B16646">
        <v>27</v>
      </c>
      <c r="C16646" t="s">
        <v>34</v>
      </c>
      <c r="D16646">
        <v>2014</v>
      </c>
      <c r="E16646">
        <v>34</v>
      </c>
      <c r="F16646" t="s">
        <v>18</v>
      </c>
      <c r="G16646" t="s">
        <v>35</v>
      </c>
      <c r="H16646" t="s">
        <v>38</v>
      </c>
      <c r="I16646" t="s">
        <v>21</v>
      </c>
      <c r="J16646" t="s">
        <v>71</v>
      </c>
      <c r="K16646" t="s">
        <v>73</v>
      </c>
      <c r="L16646">
        <v>21</v>
      </c>
      <c r="M16646">
        <v>2</v>
      </c>
      <c r="N16646">
        <v>5</v>
      </c>
      <c r="O16646">
        <v>61</v>
      </c>
      <c r="P16646">
        <v>42</v>
      </c>
      <c r="Q16646">
        <v>103</v>
      </c>
    </row>
    <row r="16647" spans="1:17" x14ac:dyDescent="0.3">
      <c r="A16647" s="1">
        <v>41666</v>
      </c>
      <c r="B16647">
        <v>27</v>
      </c>
      <c r="C16647" t="s">
        <v>34</v>
      </c>
      <c r="D16647">
        <v>2014</v>
      </c>
      <c r="E16647">
        <v>34</v>
      </c>
      <c r="F16647" t="s">
        <v>18</v>
      </c>
      <c r="G16647" t="s">
        <v>35</v>
      </c>
      <c r="H16647" t="s">
        <v>38</v>
      </c>
      <c r="I16647" t="s">
        <v>21</v>
      </c>
      <c r="J16647" t="s">
        <v>71</v>
      </c>
      <c r="K16647" t="s">
        <v>73</v>
      </c>
      <c r="L16647">
        <v>20</v>
      </c>
      <c r="M16647">
        <v>2</v>
      </c>
      <c r="N16647">
        <v>5</v>
      </c>
      <c r="O16647">
        <v>58</v>
      </c>
      <c r="P16647">
        <v>40</v>
      </c>
      <c r="Q16647">
        <v>98</v>
      </c>
    </row>
    <row r="16648" spans="1:17" x14ac:dyDescent="0.3">
      <c r="A16648" s="1">
        <v>42396</v>
      </c>
      <c r="B16648">
        <v>27</v>
      </c>
      <c r="C16648" t="s">
        <v>34</v>
      </c>
      <c r="D16648">
        <v>2016</v>
      </c>
      <c r="E16648">
        <v>34</v>
      </c>
      <c r="F16648" t="s">
        <v>18</v>
      </c>
      <c r="G16648" t="s">
        <v>35</v>
      </c>
      <c r="H16648" t="s">
        <v>38</v>
      </c>
      <c r="I16648" t="s">
        <v>21</v>
      </c>
      <c r="J16648" t="s">
        <v>71</v>
      </c>
      <c r="K16648" t="s">
        <v>73</v>
      </c>
      <c r="L16648">
        <v>22</v>
      </c>
      <c r="M16648">
        <v>2</v>
      </c>
      <c r="N16648">
        <v>5</v>
      </c>
      <c r="O16648">
        <v>64</v>
      </c>
      <c r="P16648">
        <v>44</v>
      </c>
      <c r="Q16648">
        <v>108</v>
      </c>
    </row>
    <row r="16649" spans="1:17" x14ac:dyDescent="0.3">
      <c r="A16649" s="1">
        <v>42396</v>
      </c>
      <c r="B16649">
        <v>27</v>
      </c>
      <c r="C16649" t="s">
        <v>34</v>
      </c>
      <c r="D16649">
        <v>2016</v>
      </c>
      <c r="E16649">
        <v>34</v>
      </c>
      <c r="F16649" t="s">
        <v>18</v>
      </c>
      <c r="G16649" t="s">
        <v>35</v>
      </c>
      <c r="H16649" t="s">
        <v>38</v>
      </c>
      <c r="I16649" t="s">
        <v>21</v>
      </c>
      <c r="J16649" t="s">
        <v>71</v>
      </c>
      <c r="K16649" t="s">
        <v>73</v>
      </c>
      <c r="L16649">
        <v>21</v>
      </c>
      <c r="M16649">
        <v>2</v>
      </c>
      <c r="N16649">
        <v>5</v>
      </c>
      <c r="O16649">
        <v>61</v>
      </c>
      <c r="P16649">
        <v>42</v>
      </c>
      <c r="Q16649">
        <v>103</v>
      </c>
    </row>
    <row r="16650" spans="1:17" x14ac:dyDescent="0.3">
      <c r="A16650" s="1">
        <v>41668</v>
      </c>
      <c r="B16650">
        <v>29</v>
      </c>
      <c r="C16650" t="s">
        <v>34</v>
      </c>
      <c r="D16650">
        <v>2014</v>
      </c>
      <c r="E16650">
        <v>34</v>
      </c>
      <c r="F16650" t="s">
        <v>18</v>
      </c>
      <c r="G16650" t="s">
        <v>35</v>
      </c>
      <c r="H16650" t="s">
        <v>38</v>
      </c>
      <c r="I16650" t="s">
        <v>21</v>
      </c>
      <c r="J16650" t="s">
        <v>71</v>
      </c>
      <c r="K16650" t="s">
        <v>73</v>
      </c>
      <c r="L16650">
        <v>18</v>
      </c>
      <c r="M16650">
        <v>2</v>
      </c>
      <c r="N16650">
        <v>5</v>
      </c>
      <c r="O16650">
        <v>52</v>
      </c>
      <c r="P16650">
        <v>36</v>
      </c>
      <c r="Q16650">
        <v>88</v>
      </c>
    </row>
    <row r="16651" spans="1:17" x14ac:dyDescent="0.3">
      <c r="A16651" s="1">
        <v>41668</v>
      </c>
      <c r="B16651">
        <v>29</v>
      </c>
      <c r="C16651" t="s">
        <v>34</v>
      </c>
      <c r="D16651">
        <v>2014</v>
      </c>
      <c r="E16651">
        <v>34</v>
      </c>
      <c r="F16651" t="s">
        <v>18</v>
      </c>
      <c r="G16651" t="s">
        <v>35</v>
      </c>
      <c r="H16651" t="s">
        <v>38</v>
      </c>
      <c r="I16651" t="s">
        <v>21</v>
      </c>
      <c r="J16651" t="s">
        <v>71</v>
      </c>
      <c r="K16651" t="s">
        <v>73</v>
      </c>
      <c r="L16651">
        <v>2</v>
      </c>
      <c r="M16651">
        <v>2</v>
      </c>
      <c r="N16651">
        <v>5</v>
      </c>
      <c r="O16651">
        <v>6</v>
      </c>
      <c r="P16651">
        <v>4</v>
      </c>
      <c r="Q16651">
        <v>10</v>
      </c>
    </row>
    <row r="16652" spans="1:17" x14ac:dyDescent="0.3">
      <c r="A16652" s="1">
        <v>42398</v>
      </c>
      <c r="B16652">
        <v>29</v>
      </c>
      <c r="C16652" t="s">
        <v>34</v>
      </c>
      <c r="D16652">
        <v>2016</v>
      </c>
      <c r="E16652">
        <v>34</v>
      </c>
      <c r="F16652" t="s">
        <v>18</v>
      </c>
      <c r="G16652" t="s">
        <v>35</v>
      </c>
      <c r="H16652" t="s">
        <v>38</v>
      </c>
      <c r="I16652" t="s">
        <v>21</v>
      </c>
      <c r="J16652" t="s">
        <v>71</v>
      </c>
      <c r="K16652" t="s">
        <v>73</v>
      </c>
      <c r="L16652">
        <v>17</v>
      </c>
      <c r="M16652">
        <v>2</v>
      </c>
      <c r="N16652">
        <v>5</v>
      </c>
      <c r="O16652">
        <v>49</v>
      </c>
      <c r="P16652">
        <v>34</v>
      </c>
      <c r="Q16652">
        <v>83</v>
      </c>
    </row>
    <row r="16653" spans="1:17" x14ac:dyDescent="0.3">
      <c r="A16653" s="1">
        <v>42398</v>
      </c>
      <c r="B16653">
        <v>29</v>
      </c>
      <c r="C16653" t="s">
        <v>34</v>
      </c>
      <c r="D16653">
        <v>2016</v>
      </c>
      <c r="E16653">
        <v>34</v>
      </c>
      <c r="F16653" t="s">
        <v>18</v>
      </c>
      <c r="G16653" t="s">
        <v>35</v>
      </c>
      <c r="H16653" t="s">
        <v>38</v>
      </c>
      <c r="I16653" t="s">
        <v>21</v>
      </c>
      <c r="J16653" t="s">
        <v>71</v>
      </c>
      <c r="K16653" t="s">
        <v>73</v>
      </c>
      <c r="L16653">
        <v>4</v>
      </c>
      <c r="M16653">
        <v>2</v>
      </c>
      <c r="N16653">
        <v>5</v>
      </c>
      <c r="O16653">
        <v>12</v>
      </c>
      <c r="P16653">
        <v>8</v>
      </c>
      <c r="Q16653">
        <v>20</v>
      </c>
    </row>
    <row r="16654" spans="1:17" x14ac:dyDescent="0.3">
      <c r="A16654" s="1">
        <v>41677</v>
      </c>
      <c r="B16654">
        <v>7</v>
      </c>
      <c r="C16654" t="s">
        <v>30</v>
      </c>
      <c r="D16654">
        <v>2014</v>
      </c>
      <c r="E16654">
        <v>34</v>
      </c>
      <c r="F16654" t="s">
        <v>18</v>
      </c>
      <c r="G16654" t="s">
        <v>35</v>
      </c>
      <c r="H16654" t="s">
        <v>38</v>
      </c>
      <c r="I16654" t="s">
        <v>21</v>
      </c>
      <c r="J16654" t="s">
        <v>71</v>
      </c>
      <c r="K16654" t="s">
        <v>73</v>
      </c>
      <c r="L16654">
        <v>1</v>
      </c>
      <c r="M16654">
        <v>2</v>
      </c>
      <c r="N16654">
        <v>5</v>
      </c>
      <c r="O16654">
        <v>3</v>
      </c>
      <c r="P16654">
        <v>2</v>
      </c>
      <c r="Q16654">
        <v>5</v>
      </c>
    </row>
    <row r="16655" spans="1:17" x14ac:dyDescent="0.3">
      <c r="A16655" s="1">
        <v>41677</v>
      </c>
      <c r="B16655">
        <v>7</v>
      </c>
      <c r="C16655" t="s">
        <v>30</v>
      </c>
      <c r="D16655">
        <v>2014</v>
      </c>
      <c r="E16655">
        <v>34</v>
      </c>
      <c r="F16655" t="s">
        <v>18</v>
      </c>
      <c r="G16655" t="s">
        <v>35</v>
      </c>
      <c r="H16655" t="s">
        <v>38</v>
      </c>
      <c r="I16655" t="s">
        <v>21</v>
      </c>
      <c r="J16655" t="s">
        <v>71</v>
      </c>
      <c r="K16655" t="s">
        <v>73</v>
      </c>
      <c r="L16655">
        <v>7</v>
      </c>
      <c r="M16655">
        <v>2</v>
      </c>
      <c r="N16655">
        <v>5</v>
      </c>
      <c r="O16655">
        <v>20</v>
      </c>
      <c r="P16655">
        <v>14</v>
      </c>
      <c r="Q16655">
        <v>34</v>
      </c>
    </row>
    <row r="16656" spans="1:17" x14ac:dyDescent="0.3">
      <c r="A16656" s="1">
        <v>42407</v>
      </c>
      <c r="B16656">
        <v>7</v>
      </c>
      <c r="C16656" t="s">
        <v>30</v>
      </c>
      <c r="D16656">
        <v>2016</v>
      </c>
      <c r="E16656">
        <v>34</v>
      </c>
      <c r="F16656" t="s">
        <v>18</v>
      </c>
      <c r="G16656" t="s">
        <v>35</v>
      </c>
      <c r="H16656" t="s">
        <v>38</v>
      </c>
      <c r="I16656" t="s">
        <v>21</v>
      </c>
      <c r="J16656" t="s">
        <v>71</v>
      </c>
      <c r="K16656" t="s">
        <v>73</v>
      </c>
      <c r="L16656">
        <v>1</v>
      </c>
      <c r="M16656">
        <v>2</v>
      </c>
      <c r="N16656">
        <v>5</v>
      </c>
      <c r="O16656">
        <v>3</v>
      </c>
      <c r="P16656">
        <v>2</v>
      </c>
      <c r="Q16656">
        <v>5</v>
      </c>
    </row>
    <row r="16657" spans="1:17" x14ac:dyDescent="0.3">
      <c r="A16657" s="1">
        <v>42407</v>
      </c>
      <c r="B16657">
        <v>7</v>
      </c>
      <c r="C16657" t="s">
        <v>30</v>
      </c>
      <c r="D16657">
        <v>2016</v>
      </c>
      <c r="E16657">
        <v>34</v>
      </c>
      <c r="F16657" t="s">
        <v>18</v>
      </c>
      <c r="G16657" t="s">
        <v>35</v>
      </c>
      <c r="H16657" t="s">
        <v>38</v>
      </c>
      <c r="I16657" t="s">
        <v>21</v>
      </c>
      <c r="J16657" t="s">
        <v>71</v>
      </c>
      <c r="K16657" t="s">
        <v>73</v>
      </c>
      <c r="L16657">
        <v>5</v>
      </c>
      <c r="M16657">
        <v>2</v>
      </c>
      <c r="N16657">
        <v>5</v>
      </c>
      <c r="O16657">
        <v>15</v>
      </c>
      <c r="P16657">
        <v>10</v>
      </c>
      <c r="Q16657">
        <v>25</v>
      </c>
    </row>
    <row r="16658" spans="1:17" x14ac:dyDescent="0.3">
      <c r="A16658" s="1">
        <v>41715</v>
      </c>
      <c r="B16658">
        <v>17</v>
      </c>
      <c r="C16658" t="s">
        <v>24</v>
      </c>
      <c r="D16658">
        <v>2014</v>
      </c>
      <c r="E16658">
        <v>34</v>
      </c>
      <c r="F16658" t="s">
        <v>18</v>
      </c>
      <c r="G16658" t="s">
        <v>35</v>
      </c>
      <c r="H16658" t="s">
        <v>38</v>
      </c>
      <c r="I16658" t="s">
        <v>21</v>
      </c>
      <c r="J16658" t="s">
        <v>71</v>
      </c>
      <c r="K16658" t="s">
        <v>73</v>
      </c>
      <c r="L16658">
        <v>11</v>
      </c>
      <c r="M16658">
        <v>2</v>
      </c>
      <c r="N16658">
        <v>5</v>
      </c>
      <c r="O16658">
        <v>32</v>
      </c>
      <c r="P16658">
        <v>22</v>
      </c>
      <c r="Q16658">
        <v>54</v>
      </c>
    </row>
    <row r="16659" spans="1:17" x14ac:dyDescent="0.3">
      <c r="A16659" s="1">
        <v>41715</v>
      </c>
      <c r="B16659">
        <v>17</v>
      </c>
      <c r="C16659" t="s">
        <v>24</v>
      </c>
      <c r="D16659">
        <v>2014</v>
      </c>
      <c r="E16659">
        <v>34</v>
      </c>
      <c r="F16659" t="s">
        <v>18</v>
      </c>
      <c r="G16659" t="s">
        <v>35</v>
      </c>
      <c r="H16659" t="s">
        <v>38</v>
      </c>
      <c r="I16659" t="s">
        <v>21</v>
      </c>
      <c r="J16659" t="s">
        <v>